14ac:dyDescent="0.3">
      <c r="A101063">
        <v>305834</v>
      </c>
      <c r="B101063" s="2">
        <v>44400.586757281548</v>
      </c>
      <c r="C101063">
        <v>149031</v>
      </c>
      <c r="D101063">
        <v>401945</v>
      </c>
      <c r="E101063" s="2">
        <v>44308.524819586899</v>
      </c>
    </row>
    <row r="101064" spans="1:5" ht="14.25" customHeight="1" x14ac:dyDescent="0.3">
      <c r="A101064">
        <v>305835</v>
      </c>
      <c r="B101064" s="2">
        <v>44400.586757281555</v>
      </c>
      <c r="C101064">
        <v>56721</v>
      </c>
      <c r="D101064">
        <v>145101</v>
      </c>
      <c r="E101064" s="2">
        <v>44339.866701745013</v>
      </c>
    </row>
    <row r="101065" spans="1:5" ht="14.25" customHeight="1" x14ac:dyDescent="0.3">
      <c r="A101065">
        <v>305838</v>
      </c>
      <c r="B101065" s="2">
        <v>44400.587161812298</v>
      </c>
      <c r="C101065">
        <v>59737</v>
      </c>
      <c r="D101065">
        <v>397390</v>
      </c>
      <c r="E101065" s="2">
        <v>44353.503071438754</v>
      </c>
    </row>
    <row r="101066" spans="1:5" ht="14.25" customHeight="1" x14ac:dyDescent="0.3">
      <c r="A101066">
        <v>305840</v>
      </c>
      <c r="B101066" s="2">
        <v>44400.587970873792</v>
      </c>
      <c r="C101066">
        <v>137813</v>
      </c>
      <c r="D101066">
        <v>308230</v>
      </c>
      <c r="E101066" s="2">
        <v>44331.593305555558</v>
      </c>
    </row>
    <row r="101067" spans="1:5" ht="14.25" customHeight="1" x14ac:dyDescent="0.3">
      <c r="A101067">
        <v>305842</v>
      </c>
      <c r="B101067" s="2">
        <v>44400.588000000003</v>
      </c>
      <c r="C101067">
        <v>224636</v>
      </c>
      <c r="D101067">
        <v>143024</v>
      </c>
      <c r="E101067" s="2">
        <v>44392.986344337609</v>
      </c>
    </row>
    <row r="101068" spans="1:5" ht="14.25" customHeight="1" x14ac:dyDescent="0.3">
      <c r="A101068">
        <v>305843</v>
      </c>
      <c r="B101068" s="2">
        <v>44400.588375404528</v>
      </c>
      <c r="C101068">
        <v>82528</v>
      </c>
      <c r="D101068">
        <v>233731</v>
      </c>
      <c r="E101068" s="2">
        <v>44309.249876531343</v>
      </c>
    </row>
    <row r="101069" spans="1:5" ht="14.25" customHeight="1" x14ac:dyDescent="0.3">
      <c r="A101069">
        <v>305845</v>
      </c>
      <c r="B101069" s="2">
        <v>44400.588375404528</v>
      </c>
      <c r="C101069">
        <v>90985</v>
      </c>
      <c r="D101069">
        <v>217307</v>
      </c>
      <c r="E101069" s="2">
        <v>44371.25950662393</v>
      </c>
    </row>
    <row r="101070" spans="1:5" ht="14.25" customHeight="1" x14ac:dyDescent="0.3">
      <c r="A101070">
        <v>305846</v>
      </c>
      <c r="B101070" s="2">
        <v>44400.588375404528</v>
      </c>
      <c r="C101070">
        <v>263715</v>
      </c>
      <c r="D101070">
        <v>411922</v>
      </c>
      <c r="E101070" s="2">
        <v>44395.338228205132</v>
      </c>
    </row>
    <row r="101071" spans="1:5" ht="14.25" customHeight="1" x14ac:dyDescent="0.3">
      <c r="A101071">
        <v>305851</v>
      </c>
      <c r="B101071" s="2">
        <v>44400.588375404528</v>
      </c>
      <c r="C101071">
        <v>317240</v>
      </c>
      <c r="D101071">
        <v>258251</v>
      </c>
      <c r="E101071" s="2">
        <v>44315.554149537042</v>
      </c>
    </row>
    <row r="101072" spans="1:5" ht="14.25" customHeight="1" x14ac:dyDescent="0.3">
      <c r="A101072">
        <v>305855</v>
      </c>
      <c r="B101072" s="2">
        <v>44400.588375404528</v>
      </c>
      <c r="C101072">
        <v>326958</v>
      </c>
      <c r="D101072">
        <v>411922</v>
      </c>
      <c r="E101072" s="2">
        <v>44344.841252492879</v>
      </c>
    </row>
    <row r="101073" spans="1:5" ht="14.25" customHeight="1" x14ac:dyDescent="0.3">
      <c r="A101073">
        <v>305857</v>
      </c>
      <c r="B101073" s="2">
        <v>44400.589588996765</v>
      </c>
      <c r="C101073">
        <v>13599</v>
      </c>
      <c r="D101073">
        <v>347393</v>
      </c>
      <c r="E101073" s="2">
        <v>44373.297785826209</v>
      </c>
    </row>
    <row r="101074" spans="1:5" ht="14.25" customHeight="1" x14ac:dyDescent="0.3">
      <c r="A101074">
        <v>305860</v>
      </c>
      <c r="B101074" s="2">
        <v>44400.589993527508</v>
      </c>
      <c r="C101074">
        <v>58723</v>
      </c>
      <c r="D101074">
        <v>222310</v>
      </c>
      <c r="E101074" s="2">
        <v>44297.414505235043</v>
      </c>
    </row>
    <row r="101075" spans="1:5" ht="14.25" customHeight="1" x14ac:dyDescent="0.3">
      <c r="A101075">
        <v>305865</v>
      </c>
      <c r="B101075" s="2">
        <v>44400.589993527508</v>
      </c>
      <c r="C101075">
        <v>337803</v>
      </c>
      <c r="D101075">
        <v>50299</v>
      </c>
      <c r="E101075" s="2">
        <v>44310.934855911684</v>
      </c>
    </row>
    <row r="101076" spans="1:5" ht="14.25" customHeight="1" x14ac:dyDescent="0.3">
      <c r="A101076">
        <v>305868</v>
      </c>
      <c r="B101076" s="2">
        <v>44400.59</v>
      </c>
      <c r="C101076">
        <v>16016</v>
      </c>
      <c r="D101076">
        <v>279105</v>
      </c>
      <c r="E101076" s="2">
        <v>44307.701052991462</v>
      </c>
    </row>
    <row r="101077" spans="1:5" ht="14.25" customHeight="1" x14ac:dyDescent="0.3">
      <c r="A101077">
        <v>305873</v>
      </c>
      <c r="B101077" s="2">
        <v>44400.59</v>
      </c>
      <c r="C101077">
        <v>57834</v>
      </c>
      <c r="D101077">
        <v>112334</v>
      </c>
      <c r="E101077" s="2">
        <v>44372.534584009976</v>
      </c>
    </row>
    <row r="101078" spans="1:5" ht="14.25" customHeight="1" x14ac:dyDescent="0.3">
      <c r="A101078">
        <v>305877</v>
      </c>
      <c r="B101078" s="2">
        <v>44400.590802588995</v>
      </c>
      <c r="C101078">
        <v>100402</v>
      </c>
      <c r="D101078">
        <v>244574</v>
      </c>
      <c r="E101078" s="2">
        <v>44302.043569301997</v>
      </c>
    </row>
    <row r="101079" spans="1:5" ht="14.25" customHeight="1" x14ac:dyDescent="0.3">
      <c r="A101079">
        <v>305880</v>
      </c>
      <c r="B101079" s="2">
        <v>44400.591207119745</v>
      </c>
      <c r="C101079">
        <v>283278</v>
      </c>
      <c r="D101079">
        <v>439981</v>
      </c>
      <c r="E101079" s="2">
        <v>44362.443458725073</v>
      </c>
    </row>
    <row r="101080" spans="1:5" ht="14.25" customHeight="1" x14ac:dyDescent="0.3">
      <c r="A101080">
        <v>305882</v>
      </c>
      <c r="B101080" s="2">
        <v>44400.592016181232</v>
      </c>
      <c r="C101080">
        <v>255080</v>
      </c>
      <c r="D101080">
        <v>363218</v>
      </c>
      <c r="E101080" s="2">
        <v>44344.454900605415</v>
      </c>
    </row>
    <row r="101081" spans="1:5" ht="14.25" customHeight="1" x14ac:dyDescent="0.3">
      <c r="A101081">
        <v>305887</v>
      </c>
      <c r="B101081" s="2">
        <v>44400.592016181232</v>
      </c>
      <c r="C101081">
        <v>339931</v>
      </c>
      <c r="D101081">
        <v>379466</v>
      </c>
      <c r="E101081" s="2">
        <v>44400.265344658124</v>
      </c>
    </row>
    <row r="101082" spans="1:5" ht="14.25" customHeight="1" x14ac:dyDescent="0.3">
      <c r="A101082">
        <v>305892</v>
      </c>
      <c r="B101082" s="2">
        <v>44400.592420711975</v>
      </c>
      <c r="C101082">
        <v>269035</v>
      </c>
      <c r="D101082">
        <v>439981</v>
      </c>
      <c r="E101082" s="2">
        <v>44386.504617984327</v>
      </c>
    </row>
    <row r="101083" spans="1:5" ht="14.25" customHeight="1" x14ac:dyDescent="0.3">
      <c r="A101083">
        <v>305895</v>
      </c>
      <c r="B101083" s="2">
        <v>44400.592825242718</v>
      </c>
      <c r="C101083">
        <v>234787</v>
      </c>
      <c r="D101083">
        <v>396686</v>
      </c>
      <c r="E101083" s="2">
        <v>44358.393469123934</v>
      </c>
    </row>
    <row r="101084" spans="1:5" ht="14.25" customHeight="1" x14ac:dyDescent="0.3">
      <c r="A101084">
        <v>305899</v>
      </c>
      <c r="B101084" s="2">
        <v>44400.593634304205</v>
      </c>
      <c r="C101084">
        <v>245575</v>
      </c>
      <c r="D101084">
        <v>103402</v>
      </c>
      <c r="E101084" s="2">
        <v>44375.968019408829</v>
      </c>
    </row>
    <row r="101085" spans="1:5" ht="14.25" customHeight="1" x14ac:dyDescent="0.3">
      <c r="A101085">
        <v>305900</v>
      </c>
      <c r="B101085" s="2">
        <v>44400.594443365699</v>
      </c>
      <c r="C101085">
        <v>164338</v>
      </c>
      <c r="D101085">
        <v>379729</v>
      </c>
      <c r="E101085" s="2">
        <v>44338.859754487181</v>
      </c>
    </row>
    <row r="101086" spans="1:5" ht="14.25" customHeight="1" x14ac:dyDescent="0.3">
      <c r="A101086">
        <v>305902</v>
      </c>
      <c r="B101086" s="2">
        <v>44400.594847896435</v>
      </c>
      <c r="C101086">
        <v>182210</v>
      </c>
      <c r="D101086">
        <v>258251</v>
      </c>
      <c r="E101086" s="2">
        <v>44315.742746225071</v>
      </c>
    </row>
    <row r="101087" spans="1:5" ht="14.25" customHeight="1" x14ac:dyDescent="0.3">
      <c r="A101087">
        <v>305906</v>
      </c>
      <c r="B101087" s="2">
        <v>44400.594847896435</v>
      </c>
      <c r="C101087">
        <v>232095</v>
      </c>
      <c r="D101087">
        <v>343712</v>
      </c>
      <c r="E101087" s="2">
        <v>44388.899273076924</v>
      </c>
    </row>
    <row r="101088" spans="1:5" ht="14.25" customHeight="1" x14ac:dyDescent="0.3">
      <c r="A101088">
        <v>305910</v>
      </c>
      <c r="B101088" s="2">
        <v>44400.594847896435</v>
      </c>
      <c r="C101088">
        <v>343813</v>
      </c>
      <c r="D101088">
        <v>256570</v>
      </c>
      <c r="E101088" s="2">
        <v>44295.834510826215</v>
      </c>
    </row>
    <row r="101089" spans="1:5" ht="14.25" customHeight="1" x14ac:dyDescent="0.3">
      <c r="A101089">
        <v>305912</v>
      </c>
      <c r="B101089" s="2">
        <v>44400.595656957928</v>
      </c>
      <c r="C101089">
        <v>102760</v>
      </c>
      <c r="D101089">
        <v>150985</v>
      </c>
      <c r="E101089" s="2">
        <v>44399.637282799144</v>
      </c>
    </row>
    <row r="101090" spans="1:5" ht="14.25" customHeight="1" x14ac:dyDescent="0.3">
      <c r="A101090">
        <v>305916</v>
      </c>
      <c r="B101090" s="2">
        <v>44400.595656957928</v>
      </c>
      <c r="C101090">
        <v>201034</v>
      </c>
      <c r="D101090">
        <v>404226</v>
      </c>
      <c r="E101090" s="2">
        <v>44346.131790954416</v>
      </c>
    </row>
    <row r="101091" spans="1:5" ht="14.25" customHeight="1" x14ac:dyDescent="0.3">
      <c r="A101091">
        <v>305917</v>
      </c>
      <c r="B101091" s="2">
        <v>44400.595656957928</v>
      </c>
      <c r="C101091">
        <v>275684</v>
      </c>
      <c r="D101091">
        <v>118549</v>
      </c>
      <c r="E101091" s="2">
        <v>44342.196045263532</v>
      </c>
    </row>
    <row r="101092" spans="1:5" ht="14.25" customHeight="1" x14ac:dyDescent="0.3">
      <c r="A101092">
        <v>305921</v>
      </c>
      <c r="B101092" s="2">
        <v>44400.596061488679</v>
      </c>
      <c r="C101092">
        <v>59178</v>
      </c>
      <c r="D101092">
        <v>419438</v>
      </c>
      <c r="E101092" s="2">
        <v>44343.054455733618</v>
      </c>
    </row>
    <row r="101093" spans="1:5" ht="14.25" customHeight="1" x14ac:dyDescent="0.3">
      <c r="A101093">
        <v>305922</v>
      </c>
      <c r="B101093" s="2">
        <v>44400.596061488679</v>
      </c>
      <c r="C101093">
        <v>232779</v>
      </c>
      <c r="D101093">
        <v>273603</v>
      </c>
      <c r="E101093" s="2">
        <v>44308.116694871795</v>
      </c>
    </row>
    <row r="101094" spans="1:5" ht="14.25" customHeight="1" x14ac:dyDescent="0.3">
      <c r="A101094">
        <v>305926</v>
      </c>
      <c r="B101094" s="2">
        <v>44400.596061488679</v>
      </c>
      <c r="C101094">
        <v>243834</v>
      </c>
      <c r="D101094">
        <v>150424</v>
      </c>
      <c r="E101094" s="2">
        <v>44285.77310573362</v>
      </c>
    </row>
    <row r="101095" spans="1:5" ht="14.25" customHeight="1" x14ac:dyDescent="0.3">
      <c r="A101095">
        <v>305927</v>
      </c>
      <c r="B101095" s="2">
        <v>44400.596466019415</v>
      </c>
      <c r="C101095">
        <v>337573</v>
      </c>
      <c r="D101095">
        <v>5151</v>
      </c>
      <c r="E101095" s="2">
        <v>44311.138965242164</v>
      </c>
    </row>
    <row r="101096" spans="1:5" ht="14.25" customHeight="1" x14ac:dyDescent="0.3">
      <c r="A101096">
        <v>305928</v>
      </c>
      <c r="B101096" s="2">
        <v>44400.597666666661</v>
      </c>
      <c r="C101096">
        <v>60728</v>
      </c>
      <c r="D101096">
        <v>304128</v>
      </c>
      <c r="E101096" s="2">
        <v>44308.774809116803</v>
      </c>
    </row>
    <row r="101097" spans="1:5" ht="14.25" customHeight="1" x14ac:dyDescent="0.3">
      <c r="A101097">
        <v>305933</v>
      </c>
      <c r="B101097" s="2">
        <v>44400.597679611652</v>
      </c>
      <c r="C101097">
        <v>51080</v>
      </c>
      <c r="D101097">
        <v>321883</v>
      </c>
      <c r="E101097" s="2">
        <v>44386.166215669509</v>
      </c>
    </row>
    <row r="101098" spans="1:5" ht="14.25" customHeight="1" x14ac:dyDescent="0.3">
      <c r="A101098">
        <v>305937</v>
      </c>
      <c r="B101098" s="2">
        <v>44400.597679611652</v>
      </c>
      <c r="C101098">
        <v>270272</v>
      </c>
      <c r="D101098">
        <v>168838</v>
      </c>
      <c r="E101098" s="2">
        <v>44373.430525605414</v>
      </c>
    </row>
    <row r="101099" spans="1:5" ht="14.25" customHeight="1" x14ac:dyDescent="0.3">
      <c r="A101099">
        <v>305938</v>
      </c>
      <c r="B101099" s="2">
        <v>44400.598084142395</v>
      </c>
      <c r="C101099">
        <v>5309</v>
      </c>
      <c r="D101099">
        <v>428248</v>
      </c>
      <c r="E101099" s="2">
        <v>44371.379972364673</v>
      </c>
    </row>
    <row r="101100" spans="1:5" ht="14.25" customHeight="1" x14ac:dyDescent="0.3">
      <c r="A101100">
        <v>305939</v>
      </c>
      <c r="B101100" s="2">
        <v>44400.598084142395</v>
      </c>
      <c r="C101100">
        <v>24187</v>
      </c>
      <c r="D101100">
        <v>123413</v>
      </c>
      <c r="E101100" s="2">
        <v>44354.88864665242</v>
      </c>
    </row>
    <row r="101101" spans="1:5" ht="14.25" customHeight="1" x14ac:dyDescent="0.3">
      <c r="A101101">
        <v>305942</v>
      </c>
      <c r="B101101" s="2">
        <v>44400.598084142395</v>
      </c>
      <c r="C101101">
        <v>147353</v>
      </c>
      <c r="D101101">
        <v>158978</v>
      </c>
      <c r="E101101" s="2">
        <v>44378.669815883193</v>
      </c>
    </row>
    <row r="101102" spans="1:5" ht="14.25" customHeight="1" x14ac:dyDescent="0.3">
      <c r="A101102">
        <v>305943</v>
      </c>
      <c r="B101102" s="2">
        <v>44400.598084142395</v>
      </c>
      <c r="C101102">
        <v>220715</v>
      </c>
      <c r="D101102">
        <v>146665</v>
      </c>
      <c r="E101102" s="2">
        <v>44311.514154344732</v>
      </c>
    </row>
    <row r="101103" spans="1:5" ht="14.25" customHeight="1" x14ac:dyDescent="0.3">
      <c r="A101103">
        <v>305946</v>
      </c>
      <c r="B101103" s="2">
        <v>44400.598893203882</v>
      </c>
      <c r="C101103">
        <v>160336</v>
      </c>
      <c r="D101103">
        <v>175663</v>
      </c>
      <c r="E101103" s="2">
        <v>44371.830938960113</v>
      </c>
    </row>
    <row r="101104" spans="1:5" ht="14.25" customHeight="1" x14ac:dyDescent="0.3">
      <c r="A101104">
        <v>305949</v>
      </c>
      <c r="B101104" s="2">
        <v>44400.598893203889</v>
      </c>
      <c r="C101104">
        <v>27650</v>
      </c>
      <c r="D101104">
        <v>154256</v>
      </c>
      <c r="E101104" s="2">
        <v>44372.870171403134</v>
      </c>
    </row>
    <row r="101105" spans="1:5" ht="14.25" customHeight="1" x14ac:dyDescent="0.3">
      <c r="A101105">
        <v>305954</v>
      </c>
      <c r="B101105" s="2">
        <v>44400.599702265368</v>
      </c>
      <c r="C101105">
        <v>25524</v>
      </c>
      <c r="D101105">
        <v>230507</v>
      </c>
      <c r="E101105" s="2">
        <v>44309.542352243589</v>
      </c>
    </row>
    <row r="101106" spans="1:5" ht="14.25" customHeight="1" x14ac:dyDescent="0.3">
      <c r="A101106">
        <v>305956</v>
      </c>
      <c r="B101106" s="2">
        <v>44400.600511326862</v>
      </c>
      <c r="C101106">
        <v>25018</v>
      </c>
      <c r="D101106">
        <v>225291</v>
      </c>
      <c r="E101106" s="2">
        <v>44376.955263817661</v>
      </c>
    </row>
    <row r="101107" spans="1:5" ht="14.25" customHeight="1" x14ac:dyDescent="0.3">
      <c r="A101107">
        <v>305959</v>
      </c>
      <c r="B101107" s="2">
        <v>44400.600915857605</v>
      </c>
      <c r="C101107">
        <v>77201</v>
      </c>
      <c r="D101107">
        <v>460633</v>
      </c>
      <c r="E101107" s="2">
        <v>44309.481819586894</v>
      </c>
    </row>
    <row r="101108" spans="1:5" ht="14.25" customHeight="1" x14ac:dyDescent="0.3">
      <c r="A101108">
        <v>305963</v>
      </c>
      <c r="B101108" s="2">
        <v>44400.600915857605</v>
      </c>
      <c r="C101108">
        <v>311829</v>
      </c>
      <c r="D101108">
        <v>146115</v>
      </c>
      <c r="E101108" s="2">
        <v>44311.684069373216</v>
      </c>
    </row>
    <row r="101109" spans="1:5" ht="14.25" customHeight="1" x14ac:dyDescent="0.3">
      <c r="A101109">
        <v>305968</v>
      </c>
      <c r="B101109" s="2">
        <v>44400.601320388349</v>
      </c>
      <c r="C101109">
        <v>106611</v>
      </c>
      <c r="D101109">
        <v>4722</v>
      </c>
      <c r="E101109" s="2">
        <v>44374.92063233618</v>
      </c>
    </row>
    <row r="101110" spans="1:5" ht="14.25" customHeight="1" x14ac:dyDescent="0.3">
      <c r="A101110">
        <v>305969</v>
      </c>
      <c r="B101110" s="2">
        <v>44400.603747572815</v>
      </c>
      <c r="C101110">
        <v>55212</v>
      </c>
      <c r="D101110">
        <v>250679</v>
      </c>
      <c r="E101110" s="2">
        <v>44346.531858012822</v>
      </c>
    </row>
    <row r="101111" spans="1:5" ht="14.25" customHeight="1" x14ac:dyDescent="0.3">
      <c r="A101111">
        <v>305973</v>
      </c>
      <c r="B101111" s="2">
        <v>44400.603747572815</v>
      </c>
      <c r="C101111">
        <v>337142</v>
      </c>
      <c r="D101111">
        <v>84465</v>
      </c>
      <c r="E101111" s="2">
        <v>44336.65735384616</v>
      </c>
    </row>
    <row r="101112" spans="1:5" ht="14.25" customHeight="1" x14ac:dyDescent="0.3">
      <c r="A101112">
        <v>305974</v>
      </c>
      <c r="B101112" s="2">
        <v>44400.604556634302</v>
      </c>
      <c r="C101112">
        <v>233285</v>
      </c>
      <c r="D101112">
        <v>273603</v>
      </c>
      <c r="E101112" s="2">
        <v>44399.445114031347</v>
      </c>
    </row>
    <row r="101113" spans="1:5" ht="14.25" customHeight="1" x14ac:dyDescent="0.3">
      <c r="A101113">
        <v>305979</v>
      </c>
      <c r="B101113" s="2">
        <v>44400.604961165052</v>
      </c>
      <c r="C101113">
        <v>18812</v>
      </c>
      <c r="D101113">
        <v>209847</v>
      </c>
      <c r="E101113" s="2">
        <v>44343.478219836179</v>
      </c>
    </row>
    <row r="101114" spans="1:5" ht="14.25" customHeight="1" x14ac:dyDescent="0.3">
      <c r="A101114">
        <v>305984</v>
      </c>
      <c r="B101114" s="2">
        <v>44400.605770226539</v>
      </c>
      <c r="C101114">
        <v>133121</v>
      </c>
      <c r="D101114">
        <v>477780</v>
      </c>
      <c r="E101114" s="2">
        <v>44339.057154095441</v>
      </c>
    </row>
    <row r="101115" spans="1:5" ht="14.25" customHeight="1" x14ac:dyDescent="0.3">
      <c r="A101115">
        <v>305988</v>
      </c>
      <c r="B101115" s="2">
        <v>44400.605770226539</v>
      </c>
      <c r="C101115">
        <v>159419</v>
      </c>
      <c r="D101115">
        <v>104958</v>
      </c>
      <c r="E101115" s="2">
        <v>44371.297106374644</v>
      </c>
    </row>
    <row r="101116" spans="1:5" ht="14.25" customHeight="1" x14ac:dyDescent="0.3">
      <c r="A101116">
        <v>305991</v>
      </c>
      <c r="B101116" s="2">
        <v>44400.605770226539</v>
      </c>
      <c r="C101116">
        <v>165925</v>
      </c>
      <c r="D101116">
        <v>411922</v>
      </c>
      <c r="E101116" s="2">
        <v>44371.292145263535</v>
      </c>
    </row>
    <row r="101117" spans="1:5" ht="14.25" customHeight="1" x14ac:dyDescent="0.3">
      <c r="A101117">
        <v>305993</v>
      </c>
      <c r="B101117" s="2">
        <v>44400.606174757282</v>
      </c>
      <c r="C101117">
        <v>82272</v>
      </c>
      <c r="D101117">
        <v>262755</v>
      </c>
      <c r="E101117" s="2">
        <v>44372.296938568375</v>
      </c>
    </row>
    <row r="101118" spans="1:5" ht="14.25" customHeight="1" x14ac:dyDescent="0.3">
      <c r="A101118">
        <v>305995</v>
      </c>
      <c r="B101118" s="2">
        <v>44400.606174757282</v>
      </c>
      <c r="C101118">
        <v>244215</v>
      </c>
      <c r="D101118">
        <v>183290</v>
      </c>
      <c r="E101118" s="2">
        <v>44314.242087393162</v>
      </c>
    </row>
    <row r="101119" spans="1:5" ht="14.25" customHeight="1" x14ac:dyDescent="0.3">
      <c r="A101119">
        <v>306000</v>
      </c>
      <c r="B101119" s="2">
        <v>44400.607388349519</v>
      </c>
      <c r="C101119">
        <v>49206</v>
      </c>
      <c r="D101119">
        <v>5151</v>
      </c>
      <c r="E101119" s="2">
        <v>44308.736320049858</v>
      </c>
    </row>
    <row r="101120" spans="1:5" ht="14.25" customHeight="1" x14ac:dyDescent="0.3">
      <c r="A101120">
        <v>306004</v>
      </c>
      <c r="B101120" s="2">
        <v>44400.607388349519</v>
      </c>
      <c r="C101120">
        <v>53722</v>
      </c>
      <c r="D101120">
        <v>179296</v>
      </c>
      <c r="E101120" s="2">
        <v>44346.260251851847</v>
      </c>
    </row>
    <row r="101121" spans="1:5" ht="14.25" customHeight="1" x14ac:dyDescent="0.3">
      <c r="A101121">
        <v>306007</v>
      </c>
      <c r="B101121" s="2">
        <v>44400.607388349519</v>
      </c>
      <c r="C101121">
        <v>172519</v>
      </c>
      <c r="D101121">
        <v>250679</v>
      </c>
      <c r="E101121" s="2">
        <v>44398.683730413104</v>
      </c>
    </row>
    <row r="101122" spans="1:5" ht="14.25" customHeight="1" x14ac:dyDescent="0.3">
      <c r="A101122">
        <v>306010</v>
      </c>
      <c r="B101122" s="2">
        <v>44400.607388349519</v>
      </c>
      <c r="C101122">
        <v>237789</v>
      </c>
      <c r="D101122">
        <v>250679</v>
      </c>
      <c r="E101122" s="2">
        <v>44400.358515028493</v>
      </c>
    </row>
    <row r="101123" spans="1:5" ht="14.25" customHeight="1" x14ac:dyDescent="0.3">
      <c r="A101123">
        <v>306015</v>
      </c>
      <c r="B101123" s="2">
        <v>44400.610220064722</v>
      </c>
      <c r="C101123">
        <v>103935</v>
      </c>
      <c r="D101123">
        <v>254844</v>
      </c>
      <c r="E101123" s="2">
        <v>44386.283959615379</v>
      </c>
    </row>
    <row r="101124" spans="1:5" ht="14.25" customHeight="1" x14ac:dyDescent="0.3">
      <c r="A101124">
        <v>306019</v>
      </c>
      <c r="B101124" s="2">
        <v>44400.610666666667</v>
      </c>
      <c r="C101124">
        <v>17155</v>
      </c>
      <c r="D101124">
        <v>222630</v>
      </c>
      <c r="E101124" s="2">
        <v>44346.4580210114</v>
      </c>
    </row>
    <row r="101125" spans="1:5" ht="14.25" customHeight="1" x14ac:dyDescent="0.3">
      <c r="A101125">
        <v>306020</v>
      </c>
      <c r="B101125" s="2">
        <v>44400.611029126208</v>
      </c>
      <c r="C101125">
        <v>339814</v>
      </c>
      <c r="D101125">
        <v>172251</v>
      </c>
      <c r="E101125" s="2">
        <v>44346.720246438745</v>
      </c>
    </row>
    <row r="101126" spans="1:5" ht="14.25" customHeight="1" x14ac:dyDescent="0.3">
      <c r="A101126">
        <v>306024</v>
      </c>
      <c r="B101126" s="2">
        <v>44400.611838187702</v>
      </c>
      <c r="C101126">
        <v>43443</v>
      </c>
      <c r="D101126">
        <v>183041</v>
      </c>
      <c r="E101126" s="2">
        <v>44377.444036075503</v>
      </c>
    </row>
    <row r="101127" spans="1:5" ht="14.25" customHeight="1" x14ac:dyDescent="0.3">
      <c r="A101127">
        <v>306025</v>
      </c>
      <c r="B101127" s="2">
        <v>44400.611838187702</v>
      </c>
      <c r="C101127">
        <v>99837</v>
      </c>
      <c r="D101127">
        <v>360778</v>
      </c>
      <c r="E101127" s="2">
        <v>44314.597381160973</v>
      </c>
    </row>
    <row r="101128" spans="1:5" ht="14.25" customHeight="1" x14ac:dyDescent="0.3">
      <c r="A101128">
        <v>306028</v>
      </c>
      <c r="B101128" s="2">
        <v>44400.611838187702</v>
      </c>
      <c r="C101128">
        <v>127398</v>
      </c>
      <c r="D101128">
        <v>281236</v>
      </c>
      <c r="E101128" s="2">
        <v>44342.514426353278</v>
      </c>
    </row>
    <row r="101129" spans="1:5" ht="14.25" customHeight="1" x14ac:dyDescent="0.3">
      <c r="A101129">
        <v>306029</v>
      </c>
      <c r="B101129" s="2">
        <v>44400.612242718445</v>
      </c>
      <c r="C101129">
        <v>120235</v>
      </c>
      <c r="D101129">
        <v>12149</v>
      </c>
      <c r="E101129" s="2">
        <v>44326.887005733624</v>
      </c>
    </row>
    <row r="101130" spans="1:5" ht="14.25" customHeight="1" x14ac:dyDescent="0.3">
      <c r="A101130">
        <v>306034</v>
      </c>
      <c r="B101130" s="2">
        <v>44400.612242718445</v>
      </c>
      <c r="C101130">
        <v>276173</v>
      </c>
      <c r="D101130">
        <v>68406</v>
      </c>
      <c r="E101130" s="2">
        <v>44307.192299038463</v>
      </c>
    </row>
    <row r="101131" spans="1:5" ht="14.25" customHeight="1" x14ac:dyDescent="0.3">
      <c r="A101131">
        <v>306036</v>
      </c>
      <c r="B101131" s="2">
        <v>44400.612647249189</v>
      </c>
      <c r="C101131">
        <v>134810</v>
      </c>
      <c r="D101131">
        <v>424444</v>
      </c>
      <c r="E101131" s="2">
        <v>44342.001280056975</v>
      </c>
    </row>
    <row r="101132" spans="1:5" ht="14.25" customHeight="1" x14ac:dyDescent="0.3">
      <c r="A101132">
        <v>306040</v>
      </c>
      <c r="B101132" s="2">
        <v>44400.612647249189</v>
      </c>
      <c r="C101132">
        <v>154970</v>
      </c>
      <c r="D101132">
        <v>351192</v>
      </c>
      <c r="E101132" s="2">
        <v>44309.025439529913</v>
      </c>
    </row>
    <row r="101133" spans="1:5" ht="14.25" customHeight="1" x14ac:dyDescent="0.3">
      <c r="A101133">
        <v>306043</v>
      </c>
      <c r="B101133" s="2">
        <v>44400.612647249189</v>
      </c>
      <c r="C101133">
        <v>240154</v>
      </c>
      <c r="D101133">
        <v>293905</v>
      </c>
      <c r="E101133" s="2">
        <v>44314.417463853279</v>
      </c>
    </row>
    <row r="101134" spans="1:5" ht="14.25" customHeight="1" x14ac:dyDescent="0.3">
      <c r="A101134">
        <v>306048</v>
      </c>
      <c r="B101134" s="2">
        <v>44400.612647249189</v>
      </c>
      <c r="C101134">
        <v>240261</v>
      </c>
      <c r="D101134">
        <v>242428</v>
      </c>
      <c r="E101134" s="2">
        <v>44308.071530519941</v>
      </c>
    </row>
    <row r="101135" spans="1:5" ht="14.25" customHeight="1" x14ac:dyDescent="0.3">
      <c r="A101135">
        <v>306053</v>
      </c>
      <c r="B101135" s="2">
        <v>44400.612647249189</v>
      </c>
      <c r="C101135">
        <v>306069</v>
      </c>
      <c r="D101135">
        <v>411922</v>
      </c>
      <c r="E101135" s="2">
        <v>44344.008848824793</v>
      </c>
    </row>
    <row r="101136" spans="1:5" ht="14.25" customHeight="1" x14ac:dyDescent="0.3">
      <c r="A101136">
        <v>306058</v>
      </c>
      <c r="B101136" s="2">
        <v>44400.614265372169</v>
      </c>
      <c r="C101136">
        <v>243993</v>
      </c>
      <c r="D101136">
        <v>158978</v>
      </c>
      <c r="E101136" s="2">
        <v>44380.932825178068</v>
      </c>
    </row>
    <row r="101137" spans="1:5" ht="14.25" customHeight="1" x14ac:dyDescent="0.3">
      <c r="A101137">
        <v>306059</v>
      </c>
      <c r="B101137" s="2">
        <v>44400.614669902912</v>
      </c>
      <c r="C101137">
        <v>131820</v>
      </c>
      <c r="D101137">
        <v>267852</v>
      </c>
      <c r="E101137" s="2">
        <v>44310.0676434829</v>
      </c>
    </row>
    <row r="101138" spans="1:5" ht="14.25" customHeight="1" x14ac:dyDescent="0.3">
      <c r="A101138">
        <v>306063</v>
      </c>
      <c r="B101138" s="2">
        <v>44400.615074433656</v>
      </c>
      <c r="C101138">
        <v>336573</v>
      </c>
      <c r="D101138">
        <v>230507</v>
      </c>
      <c r="E101138" s="2">
        <v>44331.91738767807</v>
      </c>
    </row>
    <row r="101139" spans="1:5" ht="14.25" customHeight="1" x14ac:dyDescent="0.3">
      <c r="A101139">
        <v>306065</v>
      </c>
      <c r="B101139" s="2">
        <v>44400.615478964406</v>
      </c>
      <c r="C101139">
        <v>71039</v>
      </c>
      <c r="D101139">
        <v>62068</v>
      </c>
      <c r="E101139" s="2">
        <v>44394.188089316238</v>
      </c>
    </row>
    <row r="101140" spans="1:5" ht="14.25" customHeight="1" x14ac:dyDescent="0.3">
      <c r="A101140">
        <v>306070</v>
      </c>
      <c r="B101140" s="2">
        <v>44400.615883495142</v>
      </c>
      <c r="C101140">
        <v>14593</v>
      </c>
      <c r="D101140">
        <v>461611</v>
      </c>
      <c r="E101140" s="2">
        <v>44359.184985612534</v>
      </c>
    </row>
    <row r="101141" spans="1:5" ht="14.25" customHeight="1" x14ac:dyDescent="0.3">
      <c r="A101141">
        <v>306073</v>
      </c>
      <c r="B101141" s="2">
        <v>44400.615883495142</v>
      </c>
      <c r="C101141">
        <v>17509</v>
      </c>
      <c r="D101141">
        <v>436838</v>
      </c>
      <c r="E101141" s="2">
        <v>44381.170935826209</v>
      </c>
    </row>
    <row r="101142" spans="1:5" ht="14.25" customHeight="1" x14ac:dyDescent="0.3">
      <c r="A101142">
        <v>306078</v>
      </c>
      <c r="B101142" s="2">
        <v>44400.616333333339</v>
      </c>
      <c r="C101142">
        <v>186554</v>
      </c>
      <c r="D101142">
        <v>411922</v>
      </c>
      <c r="E101142" s="2">
        <v>44311.223404131051</v>
      </c>
    </row>
    <row r="101143" spans="1:5" ht="14.25" customHeight="1" x14ac:dyDescent="0.3">
      <c r="A101143">
        <v>306081</v>
      </c>
      <c r="B101143" s="2">
        <v>44400.616999999998</v>
      </c>
      <c r="C101143">
        <v>138241</v>
      </c>
      <c r="D101143">
        <v>307391</v>
      </c>
      <c r="E101143" s="2">
        <v>44380.103881588322</v>
      </c>
    </row>
    <row r="101144" spans="1:5" ht="14.25" customHeight="1" x14ac:dyDescent="0.3">
      <c r="A101144">
        <v>306083</v>
      </c>
      <c r="B101144" s="2">
        <v>44400.616999999998</v>
      </c>
      <c r="C101144">
        <v>238437</v>
      </c>
      <c r="D101144">
        <v>247095</v>
      </c>
      <c r="E101144" s="2">
        <v>44374.762392307697</v>
      </c>
    </row>
    <row r="101145" spans="1:5" ht="14.25" customHeight="1" x14ac:dyDescent="0.3">
      <c r="A101145">
        <v>306088</v>
      </c>
      <c r="B101145" s="2">
        <v>44400.617097087379</v>
      </c>
      <c r="C101145">
        <v>291174</v>
      </c>
      <c r="D101145">
        <v>283524</v>
      </c>
      <c r="E101145" s="2">
        <v>44345.289615883194</v>
      </c>
    </row>
    <row r="101146" spans="1:5" ht="14.25" customHeight="1" x14ac:dyDescent="0.3">
      <c r="A101146">
        <v>306089</v>
      </c>
      <c r="B101146" s="2">
        <v>44400.617501618122</v>
      </c>
      <c r="C101146">
        <v>66972</v>
      </c>
      <c r="D101146">
        <v>60239</v>
      </c>
      <c r="E101146" s="2">
        <v>44377.148602492882</v>
      </c>
    </row>
    <row r="101147" spans="1:5" ht="14.25" customHeight="1" x14ac:dyDescent="0.3">
      <c r="A101147">
        <v>306094</v>
      </c>
      <c r="B101147" s="2">
        <v>44400.617501618122</v>
      </c>
      <c r="C101147">
        <v>346394</v>
      </c>
      <c r="D101147">
        <v>413612</v>
      </c>
      <c r="E101147" s="2">
        <v>44346.16079647436</v>
      </c>
    </row>
    <row r="101148" spans="1:5" ht="14.25" customHeight="1" x14ac:dyDescent="0.3">
      <c r="A101148">
        <v>306099</v>
      </c>
      <c r="B101148" s="2">
        <v>44400.618715210359</v>
      </c>
      <c r="C101148">
        <v>246593</v>
      </c>
      <c r="D101148">
        <v>283433</v>
      </c>
      <c r="E101148" s="2">
        <v>44298.724780092591</v>
      </c>
    </row>
    <row r="101149" spans="1:5" ht="14.25" customHeight="1" x14ac:dyDescent="0.3">
      <c r="A101149">
        <v>306104</v>
      </c>
      <c r="B101149" s="2">
        <v>44400.618715210359</v>
      </c>
      <c r="C101149">
        <v>300854</v>
      </c>
      <c r="D101149">
        <v>158978</v>
      </c>
      <c r="E101149" s="2">
        <v>44373.357830982903</v>
      </c>
    </row>
    <row r="101150" spans="1:5" ht="14.25" customHeight="1" x14ac:dyDescent="0.3">
      <c r="A101150">
        <v>306107</v>
      </c>
      <c r="B101150" s="2">
        <v>44400.618715210359</v>
      </c>
      <c r="C101150">
        <v>334435</v>
      </c>
      <c r="D101150">
        <v>74456</v>
      </c>
      <c r="E101150" s="2">
        <v>44313.260921474364</v>
      </c>
    </row>
    <row r="101151" spans="1:5" ht="14.25" customHeight="1" x14ac:dyDescent="0.3">
      <c r="A101151">
        <v>306108</v>
      </c>
      <c r="B101151" s="2">
        <v>44400.619119741095</v>
      </c>
      <c r="C101151">
        <v>231963</v>
      </c>
      <c r="D101151">
        <v>80850</v>
      </c>
      <c r="E101151" s="2">
        <v>44370.849063782043</v>
      </c>
    </row>
    <row r="101152" spans="1:5" ht="14.25" customHeight="1" x14ac:dyDescent="0.3">
      <c r="A101152">
        <v>306111</v>
      </c>
      <c r="B101152" s="2">
        <v>44400.620333333332</v>
      </c>
      <c r="C101152">
        <v>20229</v>
      </c>
      <c r="D101152">
        <v>204394</v>
      </c>
      <c r="E101152" s="2">
        <v>44329.86859437322</v>
      </c>
    </row>
    <row r="101153" spans="1:5" ht="14.25" customHeight="1" x14ac:dyDescent="0.3">
      <c r="A101153">
        <v>306115</v>
      </c>
      <c r="B101153" s="2">
        <v>44400.620333333332</v>
      </c>
      <c r="C101153">
        <v>175119</v>
      </c>
      <c r="D101153">
        <v>470762</v>
      </c>
      <c r="E101153" s="2">
        <v>44339.548092984332</v>
      </c>
    </row>
    <row r="101154" spans="1:5" ht="14.25" customHeight="1" x14ac:dyDescent="0.3">
      <c r="A101154">
        <v>306117</v>
      </c>
      <c r="B101154" s="2">
        <v>44400.620737864076</v>
      </c>
      <c r="C101154">
        <v>196169</v>
      </c>
      <c r="D101154">
        <v>411922</v>
      </c>
      <c r="E101154" s="2">
        <v>44313.272606908831</v>
      </c>
    </row>
    <row r="101155" spans="1:5" ht="14.25" customHeight="1" x14ac:dyDescent="0.3">
      <c r="A101155">
        <v>306119</v>
      </c>
      <c r="B101155" s="2">
        <v>44400.621142394819</v>
      </c>
      <c r="C101155">
        <v>106021</v>
      </c>
      <c r="D101155">
        <v>230507</v>
      </c>
      <c r="E101155" s="2">
        <v>44375.509183725073</v>
      </c>
    </row>
    <row r="101156" spans="1:5" ht="14.25" customHeight="1" x14ac:dyDescent="0.3">
      <c r="A101156">
        <v>306124</v>
      </c>
      <c r="B101156" s="2">
        <v>44400.621333333336</v>
      </c>
      <c r="C101156">
        <v>140118</v>
      </c>
      <c r="D101156">
        <v>446536</v>
      </c>
      <c r="E101156" s="2">
        <v>44314.443481801994</v>
      </c>
    </row>
    <row r="101157" spans="1:5" ht="14.25" customHeight="1" x14ac:dyDescent="0.3">
      <c r="A101157">
        <v>306129</v>
      </c>
      <c r="B101157" s="2">
        <v>44400.621951456305</v>
      </c>
      <c r="C101157">
        <v>109845</v>
      </c>
      <c r="D101157">
        <v>82901</v>
      </c>
      <c r="E101157" s="2">
        <v>44290.471343447294</v>
      </c>
    </row>
    <row r="101158" spans="1:5" ht="14.25" customHeight="1" x14ac:dyDescent="0.3">
      <c r="A101158">
        <v>306134</v>
      </c>
      <c r="B101158" s="2">
        <v>44400.621951456313</v>
      </c>
      <c r="C101158">
        <v>312405</v>
      </c>
      <c r="D101158">
        <v>112334</v>
      </c>
      <c r="E101158" s="2">
        <v>44341.798125391739</v>
      </c>
    </row>
    <row r="101159" spans="1:5" ht="14.25" customHeight="1" x14ac:dyDescent="0.3">
      <c r="A101159">
        <v>306139</v>
      </c>
      <c r="B101159" s="2">
        <v>44400.622355987056</v>
      </c>
      <c r="C101159">
        <v>39401</v>
      </c>
      <c r="D101159">
        <v>21760</v>
      </c>
      <c r="E101159" s="2">
        <v>44400.159822649577</v>
      </c>
    </row>
    <row r="101160" spans="1:5" ht="14.25" customHeight="1" x14ac:dyDescent="0.3">
      <c r="A101160">
        <v>306141</v>
      </c>
      <c r="B101160" s="2">
        <v>44400.622355987056</v>
      </c>
      <c r="C101160">
        <v>56823</v>
      </c>
      <c r="D101160">
        <v>87238</v>
      </c>
      <c r="E101160" s="2">
        <v>44366.529090420234</v>
      </c>
    </row>
    <row r="101161" spans="1:5" ht="14.25" customHeight="1" x14ac:dyDescent="0.3">
      <c r="A101161">
        <v>306146</v>
      </c>
      <c r="B101161" s="2">
        <v>44400.622355987056</v>
      </c>
      <c r="C101161">
        <v>57329</v>
      </c>
      <c r="D101161">
        <v>250247</v>
      </c>
      <c r="E101161" s="2">
        <v>44324.1139380698</v>
      </c>
    </row>
    <row r="101162" spans="1:5" ht="14.25" customHeight="1" x14ac:dyDescent="0.3">
      <c r="A101162">
        <v>306149</v>
      </c>
      <c r="B101162" s="2">
        <v>44400.622355987056</v>
      </c>
      <c r="C101162">
        <v>313611</v>
      </c>
      <c r="D101162">
        <v>241927</v>
      </c>
      <c r="E101162" s="2">
        <v>44371.338778596866</v>
      </c>
    </row>
    <row r="101163" spans="1:5" ht="14.25" customHeight="1" x14ac:dyDescent="0.3">
      <c r="A101163">
        <v>306150</v>
      </c>
      <c r="B101163" s="2">
        <v>44400.622760517799</v>
      </c>
      <c r="C101163">
        <v>90694</v>
      </c>
      <c r="D101163">
        <v>145779</v>
      </c>
      <c r="E101163" s="2">
        <v>44342.87187724359</v>
      </c>
    </row>
    <row r="101164" spans="1:5" ht="14.25" customHeight="1" x14ac:dyDescent="0.3">
      <c r="A101164">
        <v>306153</v>
      </c>
      <c r="B101164" s="2">
        <v>44400.622760517799</v>
      </c>
      <c r="C101164">
        <v>185585</v>
      </c>
      <c r="D101164">
        <v>410635</v>
      </c>
      <c r="E101164" s="2">
        <v>44292.104866631053</v>
      </c>
    </row>
    <row r="101165" spans="1:5" ht="14.25" customHeight="1" x14ac:dyDescent="0.3">
      <c r="A101165">
        <v>306158</v>
      </c>
      <c r="B101165" s="2">
        <v>44400.622760517799</v>
      </c>
      <c r="C101165">
        <v>341137</v>
      </c>
      <c r="D101165">
        <v>470762</v>
      </c>
      <c r="E101165" s="2">
        <v>44304.578687678069</v>
      </c>
    </row>
    <row r="101166" spans="1:5" ht="14.25" customHeight="1" x14ac:dyDescent="0.3">
      <c r="A101166">
        <v>306163</v>
      </c>
      <c r="B101166" s="2">
        <v>44400.624378640779</v>
      </c>
      <c r="C101166">
        <v>17340</v>
      </c>
      <c r="D101166">
        <v>219411</v>
      </c>
      <c r="E101166" s="2">
        <v>44373.042104594017</v>
      </c>
    </row>
    <row r="101167" spans="1:5" ht="14.25" customHeight="1" x14ac:dyDescent="0.3">
      <c r="A101167">
        <v>306166</v>
      </c>
      <c r="B101167" s="2">
        <v>44400.624783171523</v>
      </c>
      <c r="C101167">
        <v>321329</v>
      </c>
      <c r="D101167">
        <v>324951</v>
      </c>
      <c r="E101167" s="2">
        <v>44316.257527528491</v>
      </c>
    </row>
    <row r="101168" spans="1:5" ht="14.25" customHeight="1" x14ac:dyDescent="0.3">
      <c r="A101168">
        <v>306171</v>
      </c>
      <c r="B101168" s="2">
        <v>44400.625592233009</v>
      </c>
      <c r="C101168">
        <v>134455</v>
      </c>
      <c r="D101168">
        <v>317239</v>
      </c>
      <c r="E101168" s="2">
        <v>44387.364481659548</v>
      </c>
    </row>
    <row r="101169" spans="1:5" ht="14.25" customHeight="1" x14ac:dyDescent="0.3">
      <c r="A101169">
        <v>306174</v>
      </c>
      <c r="B101169" s="2">
        <v>44400.625592233009</v>
      </c>
      <c r="C101169">
        <v>327909</v>
      </c>
      <c r="D101169">
        <v>250679</v>
      </c>
      <c r="E101169" s="2">
        <v>44371.812781801993</v>
      </c>
    </row>
    <row r="101170" spans="1:5" ht="14.25" customHeight="1" x14ac:dyDescent="0.3">
      <c r="A101170">
        <v>306177</v>
      </c>
      <c r="B101170" s="2">
        <v>44400.62599676376</v>
      </c>
      <c r="C101170">
        <v>164680</v>
      </c>
      <c r="D101170">
        <v>341333</v>
      </c>
      <c r="E101170" s="2">
        <v>44329.290138034194</v>
      </c>
    </row>
    <row r="101171" spans="1:5" ht="14.25" customHeight="1" x14ac:dyDescent="0.3">
      <c r="A101171">
        <v>306179</v>
      </c>
      <c r="B101171" s="2">
        <v>44400.626401294503</v>
      </c>
      <c r="C101171">
        <v>164198</v>
      </c>
      <c r="D101171">
        <v>262011</v>
      </c>
      <c r="E101171" s="2">
        <v>44342.891593910259</v>
      </c>
    </row>
    <row r="101172" spans="1:5" ht="14.25" customHeight="1" x14ac:dyDescent="0.3">
      <c r="A101172">
        <v>306181</v>
      </c>
      <c r="B101172" s="2">
        <v>44400.626805825239</v>
      </c>
      <c r="C101172">
        <v>245899</v>
      </c>
      <c r="D101172">
        <v>119030</v>
      </c>
      <c r="E101172" s="2">
        <v>44386.836321688039</v>
      </c>
    </row>
    <row r="101173" spans="1:5" ht="14.25" customHeight="1" x14ac:dyDescent="0.3">
      <c r="A101173">
        <v>306183</v>
      </c>
      <c r="B101173" s="2">
        <v>44400.627210355982</v>
      </c>
      <c r="C101173">
        <v>154390</v>
      </c>
      <c r="D101173">
        <v>158978</v>
      </c>
      <c r="E101173" s="2">
        <v>44315.083060612538</v>
      </c>
    </row>
    <row r="101174" spans="1:5" ht="14.25" customHeight="1" x14ac:dyDescent="0.3">
      <c r="A101174">
        <v>306185</v>
      </c>
      <c r="B101174" s="2">
        <v>44400.627210355982</v>
      </c>
      <c r="C101174">
        <v>198264</v>
      </c>
      <c r="D101174">
        <v>12149</v>
      </c>
      <c r="E101174" s="2">
        <v>44373.210667094019</v>
      </c>
    </row>
    <row r="101175" spans="1:5" ht="14.25" customHeight="1" x14ac:dyDescent="0.3">
      <c r="A101175">
        <v>306186</v>
      </c>
      <c r="B101175" s="2">
        <v>44400.627210355982</v>
      </c>
      <c r="C101175">
        <v>256486</v>
      </c>
      <c r="D101175">
        <v>250679</v>
      </c>
      <c r="E101175" s="2">
        <v>44347.299398112533</v>
      </c>
    </row>
    <row r="101176" spans="1:5" ht="14.25" customHeight="1" x14ac:dyDescent="0.3">
      <c r="A101176">
        <v>306187</v>
      </c>
      <c r="B101176" s="2">
        <v>44400.62721035599</v>
      </c>
      <c r="C101176">
        <v>95303</v>
      </c>
      <c r="D101176">
        <v>381626</v>
      </c>
      <c r="E101176" s="2">
        <v>44372.881844551288</v>
      </c>
    </row>
    <row r="101177" spans="1:5" ht="14.25" customHeight="1" x14ac:dyDescent="0.3">
      <c r="A101177">
        <v>306191</v>
      </c>
      <c r="B101177" s="2">
        <v>44400.627614886733</v>
      </c>
      <c r="C101177">
        <v>271540</v>
      </c>
      <c r="D101177">
        <v>284325</v>
      </c>
      <c r="E101177" s="2">
        <v>44315.628377492882</v>
      </c>
    </row>
    <row r="101178" spans="1:5" ht="14.25" customHeight="1" x14ac:dyDescent="0.3">
      <c r="A101178">
        <v>306193</v>
      </c>
      <c r="B101178" s="2">
        <v>44400.628019417476</v>
      </c>
      <c r="C101178">
        <v>267500</v>
      </c>
      <c r="D101178">
        <v>439981</v>
      </c>
      <c r="E101178" s="2">
        <v>44347.488006695159</v>
      </c>
    </row>
    <row r="101179" spans="1:5" ht="14.25" customHeight="1" x14ac:dyDescent="0.3">
      <c r="A101179">
        <v>306195</v>
      </c>
      <c r="B101179" s="2">
        <v>44400.628423948219</v>
      </c>
      <c r="C101179">
        <v>2486</v>
      </c>
      <c r="D101179">
        <v>4199</v>
      </c>
      <c r="E101179" s="2">
        <v>44373.010682549859</v>
      </c>
    </row>
    <row r="101180" spans="1:5" ht="14.25" customHeight="1" x14ac:dyDescent="0.3">
      <c r="A101180">
        <v>306200</v>
      </c>
      <c r="B101180" s="2">
        <v>44400.628423948219</v>
      </c>
      <c r="C101180">
        <v>55629</v>
      </c>
      <c r="D101180">
        <v>258219</v>
      </c>
      <c r="E101180" s="2">
        <v>44342.384197364678</v>
      </c>
    </row>
    <row r="101181" spans="1:5" ht="14.25" customHeight="1" x14ac:dyDescent="0.3">
      <c r="A101181">
        <v>306204</v>
      </c>
      <c r="B101181" s="2">
        <v>44400.628423948219</v>
      </c>
      <c r="C101181">
        <v>113059</v>
      </c>
      <c r="D101181">
        <v>396686</v>
      </c>
      <c r="E101181" s="2">
        <v>44399.198510541311</v>
      </c>
    </row>
    <row r="101182" spans="1:5" ht="14.25" customHeight="1" x14ac:dyDescent="0.3">
      <c r="A101182">
        <v>306208</v>
      </c>
      <c r="B101182" s="2">
        <v>44400.629233009706</v>
      </c>
      <c r="C101182">
        <v>259125</v>
      </c>
      <c r="D101182">
        <v>258219</v>
      </c>
      <c r="E101182" s="2">
        <v>44325.325625391735</v>
      </c>
    </row>
    <row r="101183" spans="1:5" ht="14.25" customHeight="1" x14ac:dyDescent="0.3">
      <c r="A101183">
        <v>306210</v>
      </c>
      <c r="B101183" s="2">
        <v>44400.6300420712</v>
      </c>
      <c r="C101183">
        <v>289896</v>
      </c>
      <c r="D101183">
        <v>327968</v>
      </c>
      <c r="E101183" s="2">
        <v>44300.530243732203</v>
      </c>
    </row>
    <row r="101184" spans="1:5" ht="14.25" customHeight="1" x14ac:dyDescent="0.3">
      <c r="A101184">
        <v>306212</v>
      </c>
      <c r="B101184" s="2">
        <v>44400.630851132686</v>
      </c>
      <c r="C101184">
        <v>94917</v>
      </c>
      <c r="D101184">
        <v>36375</v>
      </c>
      <c r="E101184" s="2">
        <v>44374.080863853276</v>
      </c>
    </row>
    <row r="101185" spans="1:5" ht="14.25" customHeight="1" x14ac:dyDescent="0.3">
      <c r="A101185">
        <v>306217</v>
      </c>
      <c r="B101185" s="2">
        <v>44400.631255663429</v>
      </c>
      <c r="C101185">
        <v>53489</v>
      </c>
      <c r="D101185">
        <v>387595</v>
      </c>
      <c r="E101185" s="2">
        <v>44372.957247150996</v>
      </c>
    </row>
    <row r="101186" spans="1:5" ht="14.25" customHeight="1" x14ac:dyDescent="0.3">
      <c r="A101186">
        <v>306218</v>
      </c>
      <c r="B101186" s="2">
        <v>44400.631255663429</v>
      </c>
      <c r="C101186">
        <v>292605</v>
      </c>
      <c r="D101186">
        <v>16029</v>
      </c>
      <c r="E101186" s="2">
        <v>44381.171334615385</v>
      </c>
    </row>
    <row r="101187" spans="1:5" ht="14.25" customHeight="1" x14ac:dyDescent="0.3">
      <c r="A101187">
        <v>306223</v>
      </c>
      <c r="B101187" s="2">
        <v>44400.631660194173</v>
      </c>
      <c r="C101187">
        <v>331267</v>
      </c>
      <c r="D101187">
        <v>357547</v>
      </c>
      <c r="E101187" s="2">
        <v>44307.640248076925</v>
      </c>
    </row>
    <row r="101188" spans="1:5" ht="14.25" customHeight="1" x14ac:dyDescent="0.3">
      <c r="A101188">
        <v>306226</v>
      </c>
      <c r="B101188" s="2">
        <v>44400.63166019418</v>
      </c>
      <c r="C101188">
        <v>3419</v>
      </c>
      <c r="D101188">
        <v>227653</v>
      </c>
      <c r="E101188" s="2">
        <v>44343.598147150995</v>
      </c>
    </row>
    <row r="101189" spans="1:5" ht="14.25" customHeight="1" x14ac:dyDescent="0.3">
      <c r="A101189">
        <v>306230</v>
      </c>
      <c r="B101189" s="2">
        <v>44400.632064724916</v>
      </c>
      <c r="C101189">
        <v>68693</v>
      </c>
      <c r="D101189">
        <v>105352</v>
      </c>
      <c r="E101189" s="2">
        <v>44390.773206410253</v>
      </c>
    </row>
    <row r="101190" spans="1:5" ht="14.25" customHeight="1" x14ac:dyDescent="0.3">
      <c r="A101190">
        <v>306231</v>
      </c>
      <c r="B101190" s="2">
        <v>44400.632064724916</v>
      </c>
      <c r="C101190">
        <v>91296</v>
      </c>
      <c r="D101190">
        <v>145209</v>
      </c>
      <c r="E101190" s="2">
        <v>44370.97004547721</v>
      </c>
    </row>
    <row r="101191" spans="1:5" ht="14.25" customHeight="1" x14ac:dyDescent="0.3">
      <c r="A101191">
        <v>306235</v>
      </c>
      <c r="B101191" s="2">
        <v>44400.632064724916</v>
      </c>
      <c r="C101191">
        <v>106202</v>
      </c>
      <c r="D101191">
        <v>406210</v>
      </c>
      <c r="E101191" s="2">
        <v>44371.120494373215</v>
      </c>
    </row>
    <row r="101192" spans="1:5" ht="14.25" customHeight="1" x14ac:dyDescent="0.3">
      <c r="A101192">
        <v>306237</v>
      </c>
      <c r="B101192" s="2">
        <v>44400.632064724916</v>
      </c>
      <c r="C101192">
        <v>125874</v>
      </c>
      <c r="D101192">
        <v>379466</v>
      </c>
      <c r="E101192" s="2">
        <v>44344.977066631051</v>
      </c>
    </row>
    <row r="101193" spans="1:5" ht="14.25" customHeight="1" x14ac:dyDescent="0.3">
      <c r="A101193">
        <v>306242</v>
      </c>
      <c r="B101193" s="2">
        <v>44400.632064724916</v>
      </c>
      <c r="C101193">
        <v>284555</v>
      </c>
      <c r="D101193">
        <v>182191</v>
      </c>
      <c r="E101193" s="2">
        <v>44309.139703846158</v>
      </c>
    </row>
    <row r="101194" spans="1:5" ht="14.25" customHeight="1" x14ac:dyDescent="0.3">
      <c r="A101194">
        <v>306245</v>
      </c>
      <c r="B101194" s="2">
        <v>44400.632469255666</v>
      </c>
      <c r="C101194">
        <v>58960</v>
      </c>
      <c r="D101194">
        <v>316402</v>
      </c>
      <c r="E101194" s="2">
        <v>44384.378388390316</v>
      </c>
    </row>
    <row r="101195" spans="1:5" ht="14.25" customHeight="1" x14ac:dyDescent="0.3">
      <c r="A101195">
        <v>306249</v>
      </c>
      <c r="B101195" s="2">
        <v>44400.632469255666</v>
      </c>
      <c r="C101195">
        <v>187511</v>
      </c>
      <c r="D101195">
        <v>242963</v>
      </c>
      <c r="E101195" s="2">
        <v>44310.223601566955</v>
      </c>
    </row>
    <row r="101196" spans="1:5" ht="14.25" customHeight="1" x14ac:dyDescent="0.3">
      <c r="A101196">
        <v>306252</v>
      </c>
      <c r="B101196" s="2">
        <v>44400.632469255666</v>
      </c>
      <c r="C101196">
        <v>293943</v>
      </c>
      <c r="D101196">
        <v>405278</v>
      </c>
      <c r="E101196" s="2">
        <v>44347.720789992876</v>
      </c>
    </row>
    <row r="101197" spans="1:5" ht="14.25" customHeight="1" x14ac:dyDescent="0.3">
      <c r="A101197">
        <v>306256</v>
      </c>
      <c r="B101197" s="2">
        <v>44400.63287378641</v>
      </c>
      <c r="C101197">
        <v>155004</v>
      </c>
      <c r="D101197">
        <v>447858</v>
      </c>
      <c r="E101197" s="2">
        <v>44305.364702207975</v>
      </c>
    </row>
    <row r="101198" spans="1:5" ht="14.25" customHeight="1" x14ac:dyDescent="0.3">
      <c r="A101198">
        <v>306258</v>
      </c>
      <c r="B101198" s="2">
        <v>44400.633666666661</v>
      </c>
      <c r="C101198">
        <v>138959</v>
      </c>
      <c r="D101198">
        <v>309678</v>
      </c>
      <c r="E101198" s="2">
        <v>44399.6719920584</v>
      </c>
    </row>
    <row r="101199" spans="1:5" ht="14.25" customHeight="1" x14ac:dyDescent="0.3">
      <c r="A101199">
        <v>306260</v>
      </c>
      <c r="B101199" s="2">
        <v>44400.63449190939</v>
      </c>
      <c r="C101199">
        <v>58166</v>
      </c>
      <c r="D101199">
        <v>447736</v>
      </c>
      <c r="E101199" s="2">
        <v>44389.93351513533</v>
      </c>
    </row>
    <row r="101200" spans="1:5" ht="14.25" customHeight="1" x14ac:dyDescent="0.3">
      <c r="A101200">
        <v>306262</v>
      </c>
      <c r="B101200" s="2">
        <v>44400.634896440133</v>
      </c>
      <c r="C101200">
        <v>40402</v>
      </c>
      <c r="D101200">
        <v>351192</v>
      </c>
      <c r="E101200" s="2">
        <v>44329.610708262109</v>
      </c>
    </row>
    <row r="101201" spans="1:5" ht="14.25" customHeight="1" x14ac:dyDescent="0.3">
      <c r="A101201">
        <v>306263</v>
      </c>
      <c r="B101201" s="2">
        <v>44400.635300970869</v>
      </c>
      <c r="C101201">
        <v>30106</v>
      </c>
      <c r="D101201">
        <v>238334</v>
      </c>
      <c r="E101201" s="2">
        <v>44372.713719658124</v>
      </c>
    </row>
    <row r="101202" spans="1:5" ht="14.25" customHeight="1" x14ac:dyDescent="0.3">
      <c r="A101202">
        <v>306267</v>
      </c>
      <c r="B101202" s="2">
        <v>44400.635300970869</v>
      </c>
      <c r="C101202">
        <v>204483</v>
      </c>
      <c r="D101202">
        <v>21407</v>
      </c>
      <c r="E101202" s="2">
        <v>44341.146283974362</v>
      </c>
    </row>
    <row r="101203" spans="1:5" ht="14.25" customHeight="1" x14ac:dyDescent="0.3">
      <c r="A101203">
        <v>306271</v>
      </c>
      <c r="B101203" s="2">
        <v>44400.636110032363</v>
      </c>
      <c r="C101203">
        <v>62908</v>
      </c>
      <c r="D101203">
        <v>70091</v>
      </c>
      <c r="E101203" s="2">
        <v>44345.638530484335</v>
      </c>
    </row>
    <row r="101204" spans="1:5" ht="14.25" customHeight="1" x14ac:dyDescent="0.3">
      <c r="A101204">
        <v>306276</v>
      </c>
      <c r="B101204" s="2">
        <v>44400.636110032363</v>
      </c>
      <c r="C101204">
        <v>127326</v>
      </c>
      <c r="D101204">
        <v>116382</v>
      </c>
      <c r="E101204" s="2">
        <v>44299.311729807698</v>
      </c>
    </row>
    <row r="101205" spans="1:5" ht="14.25" customHeight="1" x14ac:dyDescent="0.3">
      <c r="A101205">
        <v>306280</v>
      </c>
      <c r="B101205" s="2">
        <v>44400.636110032363</v>
      </c>
      <c r="C101205">
        <v>148840</v>
      </c>
      <c r="D101205">
        <v>341333</v>
      </c>
      <c r="E101205" s="2">
        <v>44341.717626317659</v>
      </c>
    </row>
    <row r="101206" spans="1:5" ht="14.25" customHeight="1" x14ac:dyDescent="0.3">
      <c r="A101206">
        <v>306282</v>
      </c>
      <c r="B101206" s="2">
        <v>44400.636514563106</v>
      </c>
      <c r="C101206">
        <v>69056</v>
      </c>
      <c r="D101206">
        <v>412795</v>
      </c>
      <c r="E101206" s="2">
        <v>44314.697409401713</v>
      </c>
    </row>
    <row r="101207" spans="1:5" ht="14.25" customHeight="1" x14ac:dyDescent="0.3">
      <c r="A101207">
        <v>306283</v>
      </c>
      <c r="B101207" s="2">
        <v>44400.636514563106</v>
      </c>
      <c r="C101207">
        <v>152087</v>
      </c>
      <c r="D101207">
        <v>104958</v>
      </c>
      <c r="E101207" s="2">
        <v>44369.601604273506</v>
      </c>
    </row>
    <row r="101208" spans="1:5" ht="14.25" customHeight="1" x14ac:dyDescent="0.3">
      <c r="A101208">
        <v>306285</v>
      </c>
      <c r="B101208" s="2">
        <v>44400.636514563106</v>
      </c>
      <c r="C101208">
        <v>274818</v>
      </c>
      <c r="D101208">
        <v>397</v>
      </c>
      <c r="E101208" s="2">
        <v>44331.87882909544</v>
      </c>
    </row>
    <row r="101209" spans="1:5" ht="14.25" customHeight="1" x14ac:dyDescent="0.3">
      <c r="A101209">
        <v>306286</v>
      </c>
      <c r="B101209" s="2">
        <v>44400.636514563106</v>
      </c>
      <c r="C101209">
        <v>300407</v>
      </c>
      <c r="D101209">
        <v>181651</v>
      </c>
      <c r="E101209" s="2">
        <v>44399.529294408836</v>
      </c>
    </row>
    <row r="101210" spans="1:5" ht="14.25" customHeight="1" x14ac:dyDescent="0.3">
      <c r="A101210">
        <v>306291</v>
      </c>
      <c r="B101210" s="2">
        <v>44400.636919093849</v>
      </c>
      <c r="C101210">
        <v>250590</v>
      </c>
      <c r="D101210">
        <v>471403</v>
      </c>
      <c r="E101210" s="2">
        <v>44340.702023575504</v>
      </c>
    </row>
    <row r="101211" spans="1:5" ht="14.25" customHeight="1" x14ac:dyDescent="0.3">
      <c r="A101211">
        <v>306295</v>
      </c>
      <c r="B101211" s="2">
        <v>44400.638132686086</v>
      </c>
      <c r="C101211">
        <v>41957</v>
      </c>
      <c r="D101211">
        <v>182191</v>
      </c>
      <c r="E101211" s="2">
        <v>44373.056463817666</v>
      </c>
    </row>
    <row r="101212" spans="1:5" ht="14.25" customHeight="1" x14ac:dyDescent="0.3">
      <c r="A101212">
        <v>306297</v>
      </c>
      <c r="B101212" s="2">
        <v>44400.638132686086</v>
      </c>
      <c r="C101212">
        <v>284773</v>
      </c>
      <c r="D101212">
        <v>347367</v>
      </c>
      <c r="E101212" s="2">
        <v>44371.959820085474</v>
      </c>
    </row>
    <row r="101213" spans="1:5" ht="14.25" customHeight="1" x14ac:dyDescent="0.3">
      <c r="A101213">
        <v>306300</v>
      </c>
      <c r="B101213" s="2">
        <v>44400.638941747573</v>
      </c>
      <c r="C101213">
        <v>128336</v>
      </c>
      <c r="D101213">
        <v>454525</v>
      </c>
      <c r="E101213" s="2">
        <v>44304.956979807692</v>
      </c>
    </row>
    <row r="101214" spans="1:5" ht="14.25" customHeight="1" x14ac:dyDescent="0.3">
      <c r="A101214">
        <v>306301</v>
      </c>
      <c r="B101214" s="2">
        <v>44400.640155339803</v>
      </c>
      <c r="C101214">
        <v>7679</v>
      </c>
      <c r="D101214">
        <v>470762</v>
      </c>
      <c r="E101214" s="2">
        <v>44323.645225819084</v>
      </c>
    </row>
    <row r="101215" spans="1:5" ht="14.25" customHeight="1" x14ac:dyDescent="0.3">
      <c r="A101215">
        <v>306302</v>
      </c>
      <c r="B101215" s="2">
        <v>44400.640155339803</v>
      </c>
      <c r="C101215">
        <v>295246</v>
      </c>
      <c r="D101215">
        <v>468614</v>
      </c>
      <c r="E101215" s="2">
        <v>44305.579030947294</v>
      </c>
    </row>
    <row r="101216" spans="1:5" ht="14.25" customHeight="1" x14ac:dyDescent="0.3">
      <c r="A101216">
        <v>306303</v>
      </c>
      <c r="B101216" s="2">
        <v>44400.640666666666</v>
      </c>
      <c r="C101216">
        <v>44945</v>
      </c>
      <c r="D101216">
        <v>79042</v>
      </c>
      <c r="E101216" s="2">
        <v>44379.330302742164</v>
      </c>
    </row>
    <row r="101217" spans="1:5" ht="14.25" customHeight="1" x14ac:dyDescent="0.3">
      <c r="A101217">
        <v>306307</v>
      </c>
      <c r="B101217" s="2">
        <v>44400.64136893204</v>
      </c>
      <c r="C101217">
        <v>289742</v>
      </c>
      <c r="D101217">
        <v>369308</v>
      </c>
      <c r="E101217" s="2">
        <v>44377.948321225071</v>
      </c>
    </row>
    <row r="101218" spans="1:5" ht="14.25" customHeight="1" x14ac:dyDescent="0.3">
      <c r="A101218">
        <v>306308</v>
      </c>
      <c r="B101218" s="2">
        <v>44400.641773462783</v>
      </c>
      <c r="C101218">
        <v>178429</v>
      </c>
      <c r="D101218">
        <v>182191</v>
      </c>
      <c r="E101218" s="2">
        <v>44379.879512891741</v>
      </c>
    </row>
    <row r="101219" spans="1:5" ht="14.25" customHeight="1" x14ac:dyDescent="0.3">
      <c r="A101219">
        <v>306311</v>
      </c>
      <c r="B101219" s="2">
        <v>44400.64298705502</v>
      </c>
      <c r="C101219">
        <v>347262</v>
      </c>
      <c r="D101219">
        <v>5151</v>
      </c>
      <c r="E101219" s="2">
        <v>44311.323234401709</v>
      </c>
    </row>
    <row r="101220" spans="1:5" ht="14.25" customHeight="1" x14ac:dyDescent="0.3">
      <c r="A101220">
        <v>306314</v>
      </c>
      <c r="B101220" s="2">
        <v>44400.643391585756</v>
      </c>
      <c r="C101220">
        <v>203011</v>
      </c>
      <c r="D101220">
        <v>123443</v>
      </c>
      <c r="E101220" s="2">
        <v>44343.667693910254</v>
      </c>
    </row>
    <row r="101221" spans="1:5" ht="14.25" customHeight="1" x14ac:dyDescent="0.3">
      <c r="A101221">
        <v>306319</v>
      </c>
      <c r="B101221" s="2">
        <v>44400.643391585756</v>
      </c>
      <c r="C101221">
        <v>270984</v>
      </c>
      <c r="D101221">
        <v>230507</v>
      </c>
      <c r="E101221" s="2">
        <v>44373.099251958694</v>
      </c>
    </row>
    <row r="101222" spans="1:5" ht="14.25" customHeight="1" x14ac:dyDescent="0.3">
      <c r="A101222">
        <v>306324</v>
      </c>
      <c r="B101222" s="2">
        <v>44400.645009708736</v>
      </c>
      <c r="C101222">
        <v>2218</v>
      </c>
      <c r="D101222">
        <v>451656</v>
      </c>
      <c r="E101222" s="2">
        <v>44344.437404095443</v>
      </c>
    </row>
    <row r="101223" spans="1:5" ht="14.25" customHeight="1" x14ac:dyDescent="0.3">
      <c r="A101223">
        <v>306326</v>
      </c>
      <c r="B101223" s="2">
        <v>44400.64541423948</v>
      </c>
      <c r="C101223">
        <v>113794</v>
      </c>
      <c r="D101223">
        <v>298909</v>
      </c>
      <c r="E101223" s="2">
        <v>44344.038183511395</v>
      </c>
    </row>
    <row r="101224" spans="1:5" ht="14.25" customHeight="1" x14ac:dyDescent="0.3">
      <c r="A101224">
        <v>306330</v>
      </c>
      <c r="B101224" s="2">
        <v>44400.64581877023</v>
      </c>
      <c r="C101224">
        <v>310476</v>
      </c>
      <c r="D101224">
        <v>118549</v>
      </c>
      <c r="E101224" s="2">
        <v>44372.517787678065</v>
      </c>
    </row>
    <row r="101225" spans="1:5" ht="14.25" customHeight="1" x14ac:dyDescent="0.3">
      <c r="A101225">
        <v>306331</v>
      </c>
      <c r="B101225" s="2">
        <v>44400.647436893203</v>
      </c>
      <c r="C101225">
        <v>4834</v>
      </c>
      <c r="D101225">
        <v>242428</v>
      </c>
      <c r="E101225" s="2">
        <v>44373.4617360755</v>
      </c>
    </row>
    <row r="101226" spans="1:5" ht="14.25" customHeight="1" x14ac:dyDescent="0.3">
      <c r="A101226">
        <v>306334</v>
      </c>
      <c r="B101226" s="2">
        <v>44400.647841423954</v>
      </c>
      <c r="C101226">
        <v>27221</v>
      </c>
      <c r="D101226">
        <v>88863</v>
      </c>
      <c r="E101226" s="2">
        <v>44370.751824394581</v>
      </c>
    </row>
    <row r="101227" spans="1:5" ht="14.25" customHeight="1" x14ac:dyDescent="0.3">
      <c r="A101227">
        <v>306338</v>
      </c>
      <c r="B101227" s="2">
        <v>44400.64824595469</v>
      </c>
      <c r="C101227">
        <v>345891</v>
      </c>
      <c r="D101227">
        <v>320264</v>
      </c>
      <c r="E101227" s="2">
        <v>44372.179723575493</v>
      </c>
    </row>
    <row r="101228" spans="1:5" ht="14.25" customHeight="1" x14ac:dyDescent="0.3">
      <c r="A101228">
        <v>306339</v>
      </c>
      <c r="B101228" s="2">
        <v>44400.649459546927</v>
      </c>
      <c r="C101228">
        <v>92599</v>
      </c>
      <c r="D101228">
        <v>21760</v>
      </c>
      <c r="E101228" s="2">
        <v>44344.777504807695</v>
      </c>
    </row>
    <row r="101229" spans="1:5" ht="14.25" customHeight="1" x14ac:dyDescent="0.3">
      <c r="A101229">
        <v>306344</v>
      </c>
      <c r="B101229" s="2">
        <v>44400.649459546927</v>
      </c>
      <c r="C101229">
        <v>120653</v>
      </c>
      <c r="D101229">
        <v>409488</v>
      </c>
      <c r="E101229" s="2">
        <v>44387.969080484327</v>
      </c>
    </row>
    <row r="101230" spans="1:5" ht="14.25" customHeight="1" x14ac:dyDescent="0.3">
      <c r="A101230">
        <v>306349</v>
      </c>
      <c r="B101230" s="2">
        <v>44400.649459546927</v>
      </c>
      <c r="C101230">
        <v>148270</v>
      </c>
      <c r="D101230">
        <v>439981</v>
      </c>
      <c r="E101230" s="2">
        <v>44314.353358547014</v>
      </c>
    </row>
    <row r="101231" spans="1:5" ht="14.25" customHeight="1" x14ac:dyDescent="0.3">
      <c r="A101231">
        <v>306351</v>
      </c>
      <c r="B101231" s="2">
        <v>44400.649459546927</v>
      </c>
      <c r="C101231">
        <v>167092</v>
      </c>
      <c r="D101231">
        <v>297577</v>
      </c>
      <c r="E101231" s="2">
        <v>44387.508274679487</v>
      </c>
    </row>
    <row r="101232" spans="1:5" ht="14.25" customHeight="1" x14ac:dyDescent="0.3">
      <c r="A101232">
        <v>306352</v>
      </c>
      <c r="B101232" s="2">
        <v>44400.64986407767</v>
      </c>
      <c r="C101232">
        <v>68867</v>
      </c>
      <c r="D101232">
        <v>445697</v>
      </c>
      <c r="E101232" s="2">
        <v>44343.677423967238</v>
      </c>
    </row>
    <row r="101233" spans="1:5" ht="14.25" customHeight="1" x14ac:dyDescent="0.3">
      <c r="A101233">
        <v>306355</v>
      </c>
      <c r="B101233" s="2">
        <v>44400.650268608413</v>
      </c>
      <c r="C101233">
        <v>13532</v>
      </c>
      <c r="D101233">
        <v>250679</v>
      </c>
      <c r="E101233" s="2">
        <v>44344.073567770662</v>
      </c>
    </row>
    <row r="101234" spans="1:5" ht="14.25" customHeight="1" x14ac:dyDescent="0.3">
      <c r="A101234">
        <v>306357</v>
      </c>
      <c r="B101234" s="2">
        <v>44400.650268608413</v>
      </c>
      <c r="C101234">
        <v>321397</v>
      </c>
      <c r="D101234">
        <v>182191</v>
      </c>
      <c r="E101234" s="2">
        <v>44324.397076745008</v>
      </c>
    </row>
    <row r="101235" spans="1:5" ht="14.25" customHeight="1" x14ac:dyDescent="0.3">
      <c r="A101235">
        <v>306360</v>
      </c>
      <c r="B101235" s="2">
        <v>44400.651077669907</v>
      </c>
      <c r="C101235">
        <v>158228</v>
      </c>
      <c r="D101235">
        <v>151496</v>
      </c>
      <c r="E101235" s="2">
        <v>44328.217011752138</v>
      </c>
    </row>
    <row r="101236" spans="1:5" ht="14.25" customHeight="1" x14ac:dyDescent="0.3">
      <c r="A101236">
        <v>306361</v>
      </c>
      <c r="B101236" s="2">
        <v>44400.652291262137</v>
      </c>
      <c r="C101236">
        <v>147956</v>
      </c>
      <c r="D101236">
        <v>172251</v>
      </c>
      <c r="E101236" s="2">
        <v>44310.79912218661</v>
      </c>
    </row>
    <row r="101237" spans="1:5" ht="14.25" customHeight="1" x14ac:dyDescent="0.3">
      <c r="A101237">
        <v>306365</v>
      </c>
      <c r="B101237" s="2">
        <v>44400.65269579288</v>
      </c>
      <c r="C101237">
        <v>49198</v>
      </c>
      <c r="D101237">
        <v>262278</v>
      </c>
      <c r="E101237" s="2">
        <v>44374.459212927351</v>
      </c>
    </row>
    <row r="101238" spans="1:5" ht="14.25" customHeight="1" x14ac:dyDescent="0.3">
      <c r="A101238">
        <v>306369</v>
      </c>
      <c r="B101238" s="2">
        <v>44400.65431391586</v>
      </c>
      <c r="C101238">
        <v>190943</v>
      </c>
      <c r="D101238">
        <v>122902</v>
      </c>
      <c r="E101238" s="2">
        <v>44386.40900986467</v>
      </c>
    </row>
    <row r="101239" spans="1:5" ht="14.25" customHeight="1" x14ac:dyDescent="0.3">
      <c r="A101239">
        <v>306374</v>
      </c>
      <c r="B101239" s="2">
        <v>44400.654718446596</v>
      </c>
      <c r="C101239">
        <v>132618</v>
      </c>
      <c r="D101239">
        <v>153893</v>
      </c>
      <c r="E101239" s="2">
        <v>44372.215903596865</v>
      </c>
    </row>
    <row r="101240" spans="1:5" ht="14.25" customHeight="1" x14ac:dyDescent="0.3">
      <c r="A101240">
        <v>306379</v>
      </c>
      <c r="B101240" s="2">
        <v>44400.654718446596</v>
      </c>
      <c r="C101240">
        <v>206536</v>
      </c>
      <c r="D101240">
        <v>324893</v>
      </c>
      <c r="E101240" s="2">
        <v>44315.150525356126</v>
      </c>
    </row>
    <row r="101241" spans="1:5" ht="14.25" customHeight="1" x14ac:dyDescent="0.3">
      <c r="A101241">
        <v>306384</v>
      </c>
      <c r="B101241" s="2">
        <v>44400.655122977347</v>
      </c>
      <c r="C101241">
        <v>114604</v>
      </c>
      <c r="D101241">
        <v>170967</v>
      </c>
      <c r="E101241" s="2">
        <v>44312.145188853276</v>
      </c>
    </row>
    <row r="101242" spans="1:5" ht="14.25" customHeight="1" x14ac:dyDescent="0.3">
      <c r="A101242">
        <v>306385</v>
      </c>
      <c r="B101242" s="2">
        <v>44400.655932038833</v>
      </c>
      <c r="C101242">
        <v>96197</v>
      </c>
      <c r="D101242">
        <v>313721</v>
      </c>
      <c r="E101242" s="2">
        <v>44340.21979188035</v>
      </c>
    </row>
    <row r="101243" spans="1:5" ht="14.25" customHeight="1" x14ac:dyDescent="0.3">
      <c r="A101243">
        <v>306389</v>
      </c>
      <c r="B101243" s="2">
        <v>44400.655932038841</v>
      </c>
      <c r="C101243">
        <v>259308</v>
      </c>
      <c r="D101243">
        <v>21407</v>
      </c>
      <c r="E101243" s="2">
        <v>44314.080507834755</v>
      </c>
    </row>
    <row r="101244" spans="1:5" ht="14.25" customHeight="1" x14ac:dyDescent="0.3">
      <c r="A101244">
        <v>306390</v>
      </c>
      <c r="B101244" s="2">
        <v>44400.655932038841</v>
      </c>
      <c r="C101244">
        <v>287312</v>
      </c>
      <c r="D101244">
        <v>411922</v>
      </c>
      <c r="E101244" s="2">
        <v>44372.378857549855</v>
      </c>
    </row>
    <row r="101245" spans="1:5" ht="14.25" customHeight="1" x14ac:dyDescent="0.3">
      <c r="A101245">
        <v>306393</v>
      </c>
      <c r="B101245" s="2">
        <v>44400.657550161806</v>
      </c>
      <c r="C101245">
        <v>255078</v>
      </c>
      <c r="D101245">
        <v>374837</v>
      </c>
      <c r="E101245" s="2">
        <v>44307.228161930194</v>
      </c>
    </row>
    <row r="101246" spans="1:5" ht="14.25" customHeight="1" x14ac:dyDescent="0.3">
      <c r="A101246">
        <v>306397</v>
      </c>
      <c r="B101246" s="2">
        <v>44400.657550161814</v>
      </c>
      <c r="C101246">
        <v>301657</v>
      </c>
      <c r="D101246">
        <v>351192</v>
      </c>
      <c r="E101246" s="2">
        <v>44372.144985826213</v>
      </c>
    </row>
    <row r="101247" spans="1:5" ht="14.25" customHeight="1" x14ac:dyDescent="0.3">
      <c r="A101247">
        <v>306402</v>
      </c>
      <c r="B101247" s="2">
        <v>44400.657954692557</v>
      </c>
      <c r="C101247">
        <v>211073</v>
      </c>
      <c r="D101247">
        <v>338789</v>
      </c>
      <c r="E101247" s="2">
        <v>44358.871960576922</v>
      </c>
    </row>
    <row r="101248" spans="1:5" ht="14.25" customHeight="1" x14ac:dyDescent="0.3">
      <c r="A101248">
        <v>306405</v>
      </c>
      <c r="B101248" s="2">
        <v>44400.657954692557</v>
      </c>
      <c r="C101248">
        <v>308582</v>
      </c>
      <c r="D101248">
        <v>154256</v>
      </c>
      <c r="E101248" s="2">
        <v>44312.654703846158</v>
      </c>
    </row>
    <row r="101249" spans="1:5" ht="14.25" customHeight="1" x14ac:dyDescent="0.3">
      <c r="A101249">
        <v>306408</v>
      </c>
      <c r="B101249" s="2">
        <v>44400.6583592233</v>
      </c>
      <c r="C101249">
        <v>327915</v>
      </c>
      <c r="D101249">
        <v>194749</v>
      </c>
      <c r="E101249" s="2">
        <v>44314.288174679488</v>
      </c>
    </row>
    <row r="101250" spans="1:5" ht="14.25" customHeight="1" x14ac:dyDescent="0.3">
      <c r="A101250">
        <v>306410</v>
      </c>
      <c r="B101250" s="2">
        <v>44400.658763754043</v>
      </c>
      <c r="C101250">
        <v>336839</v>
      </c>
      <c r="D101250">
        <v>103966</v>
      </c>
      <c r="E101250" s="2">
        <v>44373.897092307699</v>
      </c>
    </row>
    <row r="101251" spans="1:5" ht="14.25" customHeight="1" x14ac:dyDescent="0.3">
      <c r="A101251">
        <v>306415</v>
      </c>
      <c r="B101251" s="2">
        <v>44400.659168284794</v>
      </c>
      <c r="C101251">
        <v>6687</v>
      </c>
      <c r="D101251">
        <v>411922</v>
      </c>
      <c r="E101251" s="2">
        <v>44314.204340705131</v>
      </c>
    </row>
    <row r="101252" spans="1:5" ht="14.25" customHeight="1" x14ac:dyDescent="0.3">
      <c r="A101252">
        <v>306417</v>
      </c>
      <c r="B101252" s="2">
        <v>44400.659168284794</v>
      </c>
      <c r="C101252">
        <v>144119</v>
      </c>
      <c r="D101252">
        <v>153893</v>
      </c>
      <c r="E101252" s="2">
        <v>44341.544845655269</v>
      </c>
    </row>
    <row r="101253" spans="1:5" ht="14.25" customHeight="1" x14ac:dyDescent="0.3">
      <c r="A101253">
        <v>306418</v>
      </c>
      <c r="B101253" s="2">
        <v>44400.659168284794</v>
      </c>
      <c r="C101253">
        <v>150259</v>
      </c>
      <c r="D101253">
        <v>108086</v>
      </c>
      <c r="E101253" s="2">
        <v>44341.144025641028</v>
      </c>
    </row>
    <row r="101254" spans="1:5" ht="14.25" customHeight="1" x14ac:dyDescent="0.3">
      <c r="A101254">
        <v>306422</v>
      </c>
      <c r="B101254" s="2">
        <v>44400.659333333337</v>
      </c>
      <c r="C101254">
        <v>311857</v>
      </c>
      <c r="D101254">
        <v>404126</v>
      </c>
      <c r="E101254" s="2">
        <v>44354.705411039882</v>
      </c>
    </row>
    <row r="101255" spans="1:5" ht="14.25" customHeight="1" x14ac:dyDescent="0.3">
      <c r="A101255">
        <v>306423</v>
      </c>
      <c r="B101255" s="2">
        <v>44400.65957281553</v>
      </c>
      <c r="C101255">
        <v>12615</v>
      </c>
      <c r="D101255">
        <v>441137</v>
      </c>
      <c r="E101255" s="2">
        <v>44313.965824252133</v>
      </c>
    </row>
    <row r="101256" spans="1:5" ht="14.25" customHeight="1" x14ac:dyDescent="0.3">
      <c r="A101256">
        <v>306424</v>
      </c>
      <c r="B101256" s="2">
        <v>44400.65957281553</v>
      </c>
      <c r="C101256">
        <v>84809</v>
      </c>
      <c r="D101256">
        <v>347393</v>
      </c>
      <c r="E101256" s="2">
        <v>44370.655182051283</v>
      </c>
    </row>
    <row r="101257" spans="1:5" ht="14.25" customHeight="1" x14ac:dyDescent="0.3">
      <c r="A101257">
        <v>306427</v>
      </c>
      <c r="B101257" s="2">
        <v>44400.65957281553</v>
      </c>
      <c r="C101257">
        <v>214118</v>
      </c>
      <c r="D101257">
        <v>239565</v>
      </c>
      <c r="E101257" s="2">
        <v>44302.002055484336</v>
      </c>
    </row>
    <row r="101258" spans="1:5" ht="14.25" customHeight="1" x14ac:dyDescent="0.3">
      <c r="A101258">
        <v>306432</v>
      </c>
      <c r="B101258" s="2">
        <v>44400.660786407767</v>
      </c>
      <c r="C101258">
        <v>71048</v>
      </c>
      <c r="D101258">
        <v>74456</v>
      </c>
      <c r="E101258" s="2">
        <v>44374.268243696584</v>
      </c>
    </row>
    <row r="101259" spans="1:5" ht="14.25" customHeight="1" x14ac:dyDescent="0.3">
      <c r="A101259">
        <v>306434</v>
      </c>
      <c r="B101259" s="2">
        <v>44400.660786407767</v>
      </c>
      <c r="C101259">
        <v>303928</v>
      </c>
      <c r="D101259">
        <v>472712</v>
      </c>
      <c r="E101259" s="2">
        <v>44327.018890918807</v>
      </c>
    </row>
    <row r="101260" spans="1:5" ht="14.25" customHeight="1" x14ac:dyDescent="0.3">
      <c r="A101260">
        <v>306436</v>
      </c>
      <c r="B101260" s="2">
        <v>44400.661</v>
      </c>
      <c r="C101260">
        <v>204967</v>
      </c>
      <c r="D101260">
        <v>378564</v>
      </c>
      <c r="E101260" s="2">
        <v>44372.262448254987</v>
      </c>
    </row>
    <row r="101261" spans="1:5" ht="14.25" customHeight="1" x14ac:dyDescent="0.3">
      <c r="A101261">
        <v>306439</v>
      </c>
      <c r="B101261" s="2">
        <v>44400.661999999997</v>
      </c>
      <c r="C101261">
        <v>157696</v>
      </c>
      <c r="D101261">
        <v>191893</v>
      </c>
      <c r="E101261" s="2">
        <v>44372.257736538457</v>
      </c>
    </row>
    <row r="101262" spans="1:5" ht="14.25" customHeight="1" x14ac:dyDescent="0.3">
      <c r="A101262">
        <v>306442</v>
      </c>
      <c r="B101262" s="2">
        <v>44400.661999999997</v>
      </c>
      <c r="C101262">
        <v>187110</v>
      </c>
      <c r="D101262">
        <v>175184</v>
      </c>
      <c r="E101262" s="2">
        <v>44310.685162713678</v>
      </c>
    </row>
    <row r="101263" spans="1:5" ht="14.25" customHeight="1" x14ac:dyDescent="0.3">
      <c r="A101263">
        <v>306444</v>
      </c>
      <c r="B101263" s="2">
        <v>44400.662809061483</v>
      </c>
      <c r="C101263">
        <v>238356</v>
      </c>
      <c r="D101263">
        <v>411922</v>
      </c>
      <c r="E101263" s="2">
        <v>44314.03537054843</v>
      </c>
    </row>
    <row r="101264" spans="1:5" ht="14.25" customHeight="1" x14ac:dyDescent="0.3">
      <c r="A101264">
        <v>306448</v>
      </c>
      <c r="B101264" s="2">
        <v>44400.663213592234</v>
      </c>
      <c r="C101264">
        <v>211915</v>
      </c>
      <c r="D101264">
        <v>439981</v>
      </c>
      <c r="E101264" s="2">
        <v>44309.661092556984</v>
      </c>
    </row>
    <row r="101265" spans="1:5" ht="14.25" customHeight="1" x14ac:dyDescent="0.3">
      <c r="A101265">
        <v>306451</v>
      </c>
      <c r="B101265" s="2">
        <v>44400.663213592234</v>
      </c>
      <c r="C101265">
        <v>218164</v>
      </c>
      <c r="D101265">
        <v>241927</v>
      </c>
      <c r="E101265" s="2">
        <v>44377.955818910254</v>
      </c>
    </row>
    <row r="101266" spans="1:5" ht="14.25" customHeight="1" x14ac:dyDescent="0.3">
      <c r="A101266">
        <v>306452</v>
      </c>
      <c r="B101266" s="2">
        <v>44400.663213592234</v>
      </c>
      <c r="C101266">
        <v>312797</v>
      </c>
      <c r="D101266">
        <v>74742</v>
      </c>
      <c r="E101266" s="2">
        <v>44375.509354059832</v>
      </c>
    </row>
    <row r="101267" spans="1:5" ht="14.25" customHeight="1" x14ac:dyDescent="0.3">
      <c r="A101267">
        <v>306456</v>
      </c>
      <c r="B101267" s="2">
        <v>44400.663618122977</v>
      </c>
      <c r="C101267">
        <v>91873</v>
      </c>
      <c r="D101267">
        <v>172536</v>
      </c>
      <c r="E101267" s="2">
        <v>44371.524647364669</v>
      </c>
    </row>
    <row r="101268" spans="1:5" ht="14.25" customHeight="1" x14ac:dyDescent="0.3">
      <c r="A101268">
        <v>306461</v>
      </c>
      <c r="B101268" s="2">
        <v>44400.663618122977</v>
      </c>
      <c r="C101268">
        <v>315825</v>
      </c>
      <c r="D101268">
        <v>381584</v>
      </c>
      <c r="E101268" s="2">
        <v>44302.093069800569</v>
      </c>
    </row>
    <row r="101269" spans="1:5" ht="14.25" customHeight="1" x14ac:dyDescent="0.3">
      <c r="A101269">
        <v>306462</v>
      </c>
      <c r="B101269" s="2">
        <v>44400.664022653727</v>
      </c>
      <c r="C101269">
        <v>226027</v>
      </c>
      <c r="D101269">
        <v>258251</v>
      </c>
      <c r="E101269" s="2">
        <v>44295.542233084052</v>
      </c>
    </row>
    <row r="101270" spans="1:5" ht="14.25" customHeight="1" x14ac:dyDescent="0.3">
      <c r="A101270">
        <v>306465</v>
      </c>
      <c r="B101270" s="2">
        <v>44400.664022653727</v>
      </c>
      <c r="C101270">
        <v>279065</v>
      </c>
      <c r="D101270">
        <v>439981</v>
      </c>
      <c r="E101270" s="2">
        <v>44373.270771652416</v>
      </c>
    </row>
    <row r="101271" spans="1:5" ht="14.25" customHeight="1" x14ac:dyDescent="0.3">
      <c r="A101271">
        <v>306468</v>
      </c>
      <c r="B101271" s="2">
        <v>44400.664022653727</v>
      </c>
      <c r="C101271">
        <v>282180</v>
      </c>
      <c r="D101271">
        <v>270248</v>
      </c>
      <c r="E101271" s="2">
        <v>44310.225937393159</v>
      </c>
    </row>
    <row r="101272" spans="1:5" ht="14.25" customHeight="1" x14ac:dyDescent="0.3">
      <c r="A101272">
        <v>306471</v>
      </c>
      <c r="B101272" s="2">
        <v>44400.664427184463</v>
      </c>
      <c r="C101272">
        <v>70239</v>
      </c>
      <c r="D101272">
        <v>411922</v>
      </c>
      <c r="E101272" s="2">
        <v>44371.59920178062</v>
      </c>
    </row>
    <row r="101273" spans="1:5" ht="14.25" customHeight="1" x14ac:dyDescent="0.3">
      <c r="A101273">
        <v>306474</v>
      </c>
      <c r="B101273" s="2">
        <v>44400.664427184463</v>
      </c>
      <c r="C101273">
        <v>195137</v>
      </c>
      <c r="D101273">
        <v>266042</v>
      </c>
      <c r="E101273" s="2">
        <v>44315.147384686614</v>
      </c>
    </row>
    <row r="101274" spans="1:5" ht="14.25" customHeight="1" x14ac:dyDescent="0.3">
      <c r="A101274">
        <v>306479</v>
      </c>
      <c r="B101274" s="2">
        <v>44400.664427184463</v>
      </c>
      <c r="C101274">
        <v>273645</v>
      </c>
      <c r="D101274">
        <v>154256</v>
      </c>
      <c r="E101274" s="2">
        <v>44384.644013568381</v>
      </c>
    </row>
    <row r="101275" spans="1:5" ht="14.25" customHeight="1" x14ac:dyDescent="0.3">
      <c r="A101275">
        <v>306483</v>
      </c>
      <c r="B101275" s="2">
        <v>44400.664831715214</v>
      </c>
      <c r="C101275">
        <v>279310</v>
      </c>
      <c r="D101275">
        <v>165821</v>
      </c>
      <c r="E101275" s="2">
        <v>44315.029302029921</v>
      </c>
    </row>
    <row r="101276" spans="1:5" ht="14.25" customHeight="1" x14ac:dyDescent="0.3">
      <c r="A101276">
        <v>306486</v>
      </c>
      <c r="B101276" s="2">
        <v>44400.665236245957</v>
      </c>
      <c r="C101276">
        <v>264305</v>
      </c>
      <c r="D101276">
        <v>466414</v>
      </c>
      <c r="E101276" s="2">
        <v>44302.703497151</v>
      </c>
    </row>
    <row r="101277" spans="1:5" ht="14.25" customHeight="1" x14ac:dyDescent="0.3">
      <c r="A101277">
        <v>306489</v>
      </c>
      <c r="B101277" s="2">
        <v>44400.666045307444</v>
      </c>
      <c r="C101277">
        <v>343991</v>
      </c>
      <c r="D101277">
        <v>191893</v>
      </c>
      <c r="E101277" s="2">
        <v>44373.254974252137</v>
      </c>
    </row>
    <row r="101278" spans="1:5" ht="14.25" customHeight="1" x14ac:dyDescent="0.3">
      <c r="A101278">
        <v>306493</v>
      </c>
      <c r="B101278" s="2">
        <v>44400.66685436893</v>
      </c>
      <c r="C101278">
        <v>52025</v>
      </c>
      <c r="D101278">
        <v>451656</v>
      </c>
      <c r="E101278" s="2">
        <v>44295.626345548437</v>
      </c>
    </row>
    <row r="101279" spans="1:5" ht="14.25" customHeight="1" x14ac:dyDescent="0.3">
      <c r="A101279">
        <v>306498</v>
      </c>
      <c r="B101279" s="2">
        <v>44400.666854368937</v>
      </c>
      <c r="C101279">
        <v>165697</v>
      </c>
      <c r="D101279">
        <v>153893</v>
      </c>
      <c r="E101279" s="2">
        <v>44343.122463782049</v>
      </c>
    </row>
    <row r="101280" spans="1:5" ht="14.25" customHeight="1" x14ac:dyDescent="0.3">
      <c r="A101280">
        <v>306500</v>
      </c>
      <c r="B101280" s="2">
        <v>44400.667258899681</v>
      </c>
      <c r="C101280">
        <v>38294</v>
      </c>
      <c r="D101280">
        <v>291066</v>
      </c>
      <c r="E101280" s="2">
        <v>44399.648580021363</v>
      </c>
    </row>
    <row r="101281" spans="1:5" ht="14.25" customHeight="1" x14ac:dyDescent="0.3">
      <c r="A101281">
        <v>306501</v>
      </c>
      <c r="B101281" s="2">
        <v>44400.667258899681</v>
      </c>
      <c r="C101281">
        <v>129811</v>
      </c>
      <c r="D101281">
        <v>82901</v>
      </c>
      <c r="E101281" s="2">
        <v>44387.63532877493</v>
      </c>
    </row>
    <row r="101282" spans="1:5" ht="14.25" customHeight="1" x14ac:dyDescent="0.3">
      <c r="A101282">
        <v>306504</v>
      </c>
      <c r="B101282" s="2">
        <v>44400.667663430417</v>
      </c>
      <c r="C101282">
        <v>182715</v>
      </c>
      <c r="D101282">
        <v>38593</v>
      </c>
      <c r="E101282" s="2">
        <v>44314.427234615388</v>
      </c>
    </row>
    <row r="101283" spans="1:5" ht="14.25" customHeight="1" x14ac:dyDescent="0.3">
      <c r="A101283">
        <v>306505</v>
      </c>
      <c r="B101283" s="2">
        <v>44400.668472491911</v>
      </c>
      <c r="C101283">
        <v>342943</v>
      </c>
      <c r="D101283">
        <v>59310</v>
      </c>
      <c r="E101283" s="2">
        <v>44341.616182585472</v>
      </c>
    </row>
    <row r="101284" spans="1:5" ht="14.25" customHeight="1" x14ac:dyDescent="0.3">
      <c r="A101284">
        <v>306506</v>
      </c>
      <c r="B101284" s="2">
        <v>44400.668877022654</v>
      </c>
      <c r="C101284">
        <v>56805</v>
      </c>
      <c r="D101284">
        <v>158978</v>
      </c>
      <c r="E101284" s="2">
        <v>44369.316136680914</v>
      </c>
    </row>
    <row r="101285" spans="1:5" ht="14.25" customHeight="1" x14ac:dyDescent="0.3">
      <c r="A101285">
        <v>306508</v>
      </c>
      <c r="B101285" s="2">
        <v>44400.668877022654</v>
      </c>
      <c r="C101285">
        <v>324443</v>
      </c>
      <c r="D101285">
        <v>214668</v>
      </c>
      <c r="E101285" s="2">
        <v>44381.241524180914</v>
      </c>
    </row>
    <row r="101286" spans="1:5" ht="14.25" customHeight="1" x14ac:dyDescent="0.3">
      <c r="A101286">
        <v>306512</v>
      </c>
      <c r="B101286" s="2">
        <v>44400.669281553397</v>
      </c>
      <c r="C101286">
        <v>31024</v>
      </c>
      <c r="D101286">
        <v>158978</v>
      </c>
      <c r="E101286" s="2">
        <v>44295.388730982908</v>
      </c>
    </row>
    <row r="101287" spans="1:5" ht="14.25" customHeight="1" x14ac:dyDescent="0.3">
      <c r="A101287">
        <v>306516</v>
      </c>
      <c r="B101287" s="2">
        <v>44400.669281553397</v>
      </c>
      <c r="C101287">
        <v>130357</v>
      </c>
      <c r="D101287">
        <v>158978</v>
      </c>
      <c r="E101287" s="2">
        <v>44373.470096652418</v>
      </c>
    </row>
    <row r="101288" spans="1:5" ht="14.25" customHeight="1" x14ac:dyDescent="0.3">
      <c r="A101288">
        <v>306519</v>
      </c>
      <c r="B101288" s="2">
        <v>44400.66968608414</v>
      </c>
      <c r="C101288">
        <v>320879</v>
      </c>
      <c r="D101288">
        <v>4199</v>
      </c>
      <c r="E101288" s="2">
        <v>44373.835565954418</v>
      </c>
    </row>
    <row r="101289" spans="1:5" ht="14.25" customHeight="1" x14ac:dyDescent="0.3">
      <c r="A101289">
        <v>306521</v>
      </c>
      <c r="B101289" s="2">
        <v>44400.67</v>
      </c>
      <c r="C101289">
        <v>264009</v>
      </c>
      <c r="D101289">
        <v>304722</v>
      </c>
      <c r="E101289" s="2">
        <v>44313.643698076921</v>
      </c>
    </row>
    <row r="101290" spans="1:5" ht="14.25" customHeight="1" x14ac:dyDescent="0.3">
      <c r="A101290">
        <v>306526</v>
      </c>
      <c r="B101290" s="2">
        <v>44400.670090614884</v>
      </c>
      <c r="C101290">
        <v>278048</v>
      </c>
      <c r="D101290">
        <v>286726</v>
      </c>
      <c r="E101290" s="2">
        <v>44358.947955270662</v>
      </c>
    </row>
    <row r="101291" spans="1:5" ht="14.25" customHeight="1" x14ac:dyDescent="0.3">
      <c r="A101291">
        <v>306530</v>
      </c>
      <c r="B101291" s="2">
        <v>44400.670495145634</v>
      </c>
      <c r="C101291">
        <v>50519</v>
      </c>
      <c r="D101291">
        <v>226626</v>
      </c>
      <c r="E101291" s="2">
        <v>44309.481313319084</v>
      </c>
    </row>
    <row r="101292" spans="1:5" ht="14.25" customHeight="1" x14ac:dyDescent="0.3">
      <c r="A101292">
        <v>306532</v>
      </c>
      <c r="B101292" s="2">
        <v>44400.670495145634</v>
      </c>
      <c r="C101292">
        <v>102064</v>
      </c>
      <c r="D101292">
        <v>468525</v>
      </c>
      <c r="E101292" s="2">
        <v>44372.947119301993</v>
      </c>
    </row>
    <row r="101293" spans="1:5" ht="14.25" customHeight="1" x14ac:dyDescent="0.3">
      <c r="A101293">
        <v>306536</v>
      </c>
      <c r="B101293" s="2">
        <v>44400.670495145634</v>
      </c>
      <c r="C101293">
        <v>133209</v>
      </c>
      <c r="D101293">
        <v>190995</v>
      </c>
      <c r="E101293" s="2">
        <v>44327.141987606839</v>
      </c>
    </row>
    <row r="101294" spans="1:5" ht="14.25" customHeight="1" x14ac:dyDescent="0.3">
      <c r="A101294">
        <v>306537</v>
      </c>
      <c r="B101294" s="2">
        <v>44400.670495145634</v>
      </c>
      <c r="C101294">
        <v>198677</v>
      </c>
      <c r="D101294">
        <v>21208</v>
      </c>
      <c r="E101294" s="2">
        <v>44373.339056196586</v>
      </c>
    </row>
    <row r="101295" spans="1:5" ht="14.25" customHeight="1" x14ac:dyDescent="0.3">
      <c r="A101295">
        <v>306542</v>
      </c>
      <c r="B101295" s="2">
        <v>44400.67089967637</v>
      </c>
      <c r="C101295">
        <v>123651</v>
      </c>
      <c r="D101295">
        <v>4316</v>
      </c>
      <c r="E101295" s="2">
        <v>44372.868505270657</v>
      </c>
    </row>
    <row r="101296" spans="1:5" ht="14.25" customHeight="1" x14ac:dyDescent="0.3">
      <c r="A101296">
        <v>306543</v>
      </c>
      <c r="B101296" s="2">
        <v>44400.67089967637</v>
      </c>
      <c r="C101296">
        <v>252648</v>
      </c>
      <c r="D101296">
        <v>351192</v>
      </c>
      <c r="E101296" s="2">
        <v>44368.384958974362</v>
      </c>
    </row>
    <row r="101297" spans="1:5" ht="14.25" customHeight="1" x14ac:dyDescent="0.3">
      <c r="A101297">
        <v>306547</v>
      </c>
      <c r="B101297" s="2">
        <v>44400.672113268614</v>
      </c>
      <c r="C101297">
        <v>47416</v>
      </c>
      <c r="D101297">
        <v>250679</v>
      </c>
      <c r="E101297" s="2">
        <v>44329.448480982908</v>
      </c>
    </row>
    <row r="101298" spans="1:5" ht="14.25" customHeight="1" x14ac:dyDescent="0.3">
      <c r="A101298">
        <v>306550</v>
      </c>
      <c r="B101298" s="2">
        <v>44400.672113268614</v>
      </c>
      <c r="C101298">
        <v>103123</v>
      </c>
      <c r="D101298">
        <v>358602</v>
      </c>
      <c r="E101298" s="2">
        <v>44345.175059223642</v>
      </c>
    </row>
    <row r="101299" spans="1:5" ht="14.25" customHeight="1" x14ac:dyDescent="0.3">
      <c r="A101299">
        <v>306552</v>
      </c>
      <c r="B101299" s="2">
        <v>44400.67251779935</v>
      </c>
      <c r="C101299">
        <v>3355</v>
      </c>
      <c r="D101299">
        <v>305608</v>
      </c>
      <c r="E101299" s="2">
        <v>44342.618751282047</v>
      </c>
    </row>
    <row r="101300" spans="1:5" ht="14.25" customHeight="1" x14ac:dyDescent="0.3">
      <c r="A101300">
        <v>306554</v>
      </c>
      <c r="B101300" s="2">
        <v>44400.675349514568</v>
      </c>
      <c r="C101300">
        <v>165711</v>
      </c>
      <c r="D101300">
        <v>214224</v>
      </c>
      <c r="E101300" s="2">
        <v>44322.637986431619</v>
      </c>
    </row>
    <row r="101301" spans="1:5" ht="14.25" customHeight="1" x14ac:dyDescent="0.3">
      <c r="A101301">
        <v>306557</v>
      </c>
      <c r="B101301" s="2">
        <v>44400.675754045304</v>
      </c>
      <c r="C101301">
        <v>171287</v>
      </c>
      <c r="D101301">
        <v>347393</v>
      </c>
      <c r="E101301" s="2">
        <v>44309.648970975788</v>
      </c>
    </row>
    <row r="101302" spans="1:5" ht="14.25" customHeight="1" x14ac:dyDescent="0.3">
      <c r="A101302">
        <v>306562</v>
      </c>
      <c r="B101302" s="2">
        <v>44400.676967637541</v>
      </c>
      <c r="C101302">
        <v>169814</v>
      </c>
      <c r="D101302">
        <v>343712</v>
      </c>
      <c r="E101302" s="2">
        <v>44346.527313319086</v>
      </c>
    </row>
    <row r="101303" spans="1:5" ht="14.25" customHeight="1" x14ac:dyDescent="0.3">
      <c r="A101303">
        <v>306565</v>
      </c>
      <c r="B101303" s="2">
        <v>44400.677372168284</v>
      </c>
      <c r="C101303">
        <v>207158</v>
      </c>
      <c r="D101303">
        <v>301748</v>
      </c>
      <c r="E101303" s="2">
        <v>44313.452122827635</v>
      </c>
    </row>
    <row r="101304" spans="1:5" ht="14.25" customHeight="1" x14ac:dyDescent="0.3">
      <c r="A101304">
        <v>306569</v>
      </c>
      <c r="B101304" s="2">
        <v>44400.677776699027</v>
      </c>
      <c r="C101304">
        <v>99342</v>
      </c>
      <c r="D101304">
        <v>258251</v>
      </c>
      <c r="E101304" s="2">
        <v>44399.225862393156</v>
      </c>
    </row>
    <row r="101305" spans="1:5" ht="14.25" customHeight="1" x14ac:dyDescent="0.3">
      <c r="A101305">
        <v>306573</v>
      </c>
      <c r="B101305" s="2">
        <v>44400.677776699027</v>
      </c>
      <c r="C101305">
        <v>332644</v>
      </c>
      <c r="D101305">
        <v>52293</v>
      </c>
      <c r="E101305" s="2">
        <v>44387.363192094017</v>
      </c>
    </row>
    <row r="101306" spans="1:5" ht="14.25" customHeight="1" x14ac:dyDescent="0.3">
      <c r="A101306">
        <v>306575</v>
      </c>
      <c r="B101306" s="2">
        <v>44400.678585760521</v>
      </c>
      <c r="C101306">
        <v>1203</v>
      </c>
      <c r="D101306">
        <v>230507</v>
      </c>
      <c r="E101306" s="2">
        <v>44374.866278561254</v>
      </c>
    </row>
    <row r="101307" spans="1:5" ht="14.25" customHeight="1" x14ac:dyDescent="0.3">
      <c r="A101307">
        <v>306580</v>
      </c>
      <c r="B101307" s="2">
        <v>44400.678585760521</v>
      </c>
      <c r="C101307">
        <v>339457</v>
      </c>
      <c r="D101307">
        <v>169042</v>
      </c>
      <c r="E101307" s="2">
        <v>44374.293454985753</v>
      </c>
    </row>
    <row r="101308" spans="1:5" ht="14.25" customHeight="1" x14ac:dyDescent="0.3">
      <c r="A101308">
        <v>306582</v>
      </c>
      <c r="B101308" s="2">
        <v>44400.678990291257</v>
      </c>
      <c r="C101308">
        <v>66232</v>
      </c>
      <c r="D101308">
        <v>303008</v>
      </c>
      <c r="E101308" s="2">
        <v>44373.257520121086</v>
      </c>
    </row>
    <row r="101309" spans="1:5" ht="14.25" customHeight="1" x14ac:dyDescent="0.3">
      <c r="A101309">
        <v>306586</v>
      </c>
      <c r="B101309" s="2">
        <v>44400.678990291257</v>
      </c>
      <c r="C101309">
        <v>130777</v>
      </c>
      <c r="D101309">
        <v>262493</v>
      </c>
      <c r="E101309" s="2">
        <v>44396.198446652423</v>
      </c>
    </row>
    <row r="101310" spans="1:5" ht="14.25" customHeight="1" x14ac:dyDescent="0.3">
      <c r="A101310">
        <v>306591</v>
      </c>
      <c r="B101310" s="2">
        <v>44400.678990291257</v>
      </c>
      <c r="C101310">
        <v>245878</v>
      </c>
      <c r="D101310">
        <v>311670</v>
      </c>
      <c r="E101310" s="2">
        <v>44290.380400605412</v>
      </c>
    </row>
    <row r="101311" spans="1:5" ht="14.25" customHeight="1" x14ac:dyDescent="0.3">
      <c r="A101311">
        <v>306593</v>
      </c>
      <c r="B101311" s="2">
        <v>44400.679394822007</v>
      </c>
      <c r="C101311">
        <v>18659</v>
      </c>
      <c r="D101311">
        <v>357547</v>
      </c>
      <c r="E101311" s="2">
        <v>44344.711695299142</v>
      </c>
    </row>
    <row r="101312" spans="1:5" ht="14.25" customHeight="1" x14ac:dyDescent="0.3">
      <c r="A101312">
        <v>306595</v>
      </c>
      <c r="B101312" s="2">
        <v>44400.679394822007</v>
      </c>
      <c r="C101312">
        <v>58406</v>
      </c>
      <c r="D101312">
        <v>362672</v>
      </c>
      <c r="E101312" s="2">
        <v>44385.220641168089</v>
      </c>
    </row>
    <row r="101313" spans="1:5" ht="14.25" customHeight="1" x14ac:dyDescent="0.3">
      <c r="A101313">
        <v>306599</v>
      </c>
      <c r="B101313" s="2">
        <v>44400.679394822007</v>
      </c>
      <c r="C101313">
        <v>63201</v>
      </c>
      <c r="D101313">
        <v>470762</v>
      </c>
      <c r="E101313" s="2">
        <v>44354.858920014245</v>
      </c>
    </row>
    <row r="101314" spans="1:5" ht="14.25" customHeight="1" x14ac:dyDescent="0.3">
      <c r="A101314">
        <v>306602</v>
      </c>
      <c r="B101314" s="2">
        <v>44400.679394822007</v>
      </c>
      <c r="C101314">
        <v>139342</v>
      </c>
      <c r="D101314">
        <v>258219</v>
      </c>
      <c r="E101314" s="2">
        <v>44373.45525178063</v>
      </c>
    </row>
    <row r="101315" spans="1:5" ht="14.25" customHeight="1" x14ac:dyDescent="0.3">
      <c r="A101315">
        <v>306606</v>
      </c>
      <c r="B101315" s="2">
        <v>44400.679799352751</v>
      </c>
      <c r="C101315">
        <v>205754</v>
      </c>
      <c r="D101315">
        <v>122982</v>
      </c>
      <c r="E101315" s="2">
        <v>44314.438696972938</v>
      </c>
    </row>
    <row r="101316" spans="1:5" ht="14.25" customHeight="1" x14ac:dyDescent="0.3">
      <c r="A101316">
        <v>306608</v>
      </c>
      <c r="B101316" s="2">
        <v>44400.680608414237</v>
      </c>
      <c r="C101316">
        <v>124555</v>
      </c>
      <c r="D101316">
        <v>7215</v>
      </c>
      <c r="E101316" s="2">
        <v>44311.503877706557</v>
      </c>
    </row>
    <row r="101317" spans="1:5" ht="14.25" customHeight="1" x14ac:dyDescent="0.3">
      <c r="A101317">
        <v>306610</v>
      </c>
      <c r="B101317" s="2">
        <v>44400.68101294498</v>
      </c>
      <c r="C101317">
        <v>219559</v>
      </c>
      <c r="D101317">
        <v>162482</v>
      </c>
      <c r="E101317" s="2">
        <v>44371.372396189458</v>
      </c>
    </row>
    <row r="101318" spans="1:5" ht="14.25" customHeight="1" x14ac:dyDescent="0.3">
      <c r="A101318">
        <v>306613</v>
      </c>
      <c r="B101318" s="2">
        <v>44400.681417475731</v>
      </c>
      <c r="C101318">
        <v>186806</v>
      </c>
      <c r="D101318">
        <v>118549</v>
      </c>
      <c r="E101318" s="2">
        <v>44309.779208725071</v>
      </c>
    </row>
    <row r="101319" spans="1:5" ht="14.25" customHeight="1" x14ac:dyDescent="0.3">
      <c r="A101319">
        <v>306614</v>
      </c>
      <c r="B101319" s="2">
        <v>44400.681822006474</v>
      </c>
      <c r="C101319">
        <v>54840</v>
      </c>
      <c r="D101319">
        <v>158978</v>
      </c>
      <c r="E101319" s="2">
        <v>44377.002142022786</v>
      </c>
    </row>
    <row r="101320" spans="1:5" ht="14.25" customHeight="1" x14ac:dyDescent="0.3">
      <c r="A101320">
        <v>306617</v>
      </c>
      <c r="B101320" s="2">
        <v>44400.682226537218</v>
      </c>
      <c r="C101320">
        <v>340325</v>
      </c>
      <c r="D101320">
        <v>125091</v>
      </c>
      <c r="E101320" s="2">
        <v>44383.327149430195</v>
      </c>
    </row>
    <row r="101321" spans="1:5" ht="14.25" customHeight="1" x14ac:dyDescent="0.3">
      <c r="A101321">
        <v>306618</v>
      </c>
      <c r="B101321" s="2">
        <v>44400.682631067961</v>
      </c>
      <c r="C101321">
        <v>343273</v>
      </c>
      <c r="D101321">
        <v>320264</v>
      </c>
      <c r="E101321" s="2">
        <v>44294.92323254986</v>
      </c>
    </row>
    <row r="101322" spans="1:5" ht="14.25" customHeight="1" x14ac:dyDescent="0.3">
      <c r="A101322">
        <v>306620</v>
      </c>
      <c r="B101322" s="2">
        <v>44400.683440129447</v>
      </c>
      <c r="C101322">
        <v>79224</v>
      </c>
      <c r="D101322">
        <v>347393</v>
      </c>
      <c r="E101322" s="2">
        <v>44387.714155698013</v>
      </c>
    </row>
    <row r="101323" spans="1:5" ht="14.25" customHeight="1" x14ac:dyDescent="0.3">
      <c r="A101323">
        <v>306624</v>
      </c>
      <c r="B101323" s="2">
        <v>44400.683440129455</v>
      </c>
      <c r="C101323">
        <v>15347</v>
      </c>
      <c r="D101323">
        <v>187920</v>
      </c>
      <c r="E101323" s="2">
        <v>44347.474408938746</v>
      </c>
    </row>
    <row r="101324" spans="1:5" ht="14.25" customHeight="1" x14ac:dyDescent="0.3">
      <c r="A101324">
        <v>306627</v>
      </c>
      <c r="B101324" s="2">
        <v>44400.683440129455</v>
      </c>
      <c r="C101324">
        <v>22517</v>
      </c>
      <c r="D101324">
        <v>103334</v>
      </c>
      <c r="E101324" s="2">
        <v>44371.861357015674</v>
      </c>
    </row>
    <row r="101325" spans="1:5" ht="14.25" customHeight="1" x14ac:dyDescent="0.3">
      <c r="A101325">
        <v>306628</v>
      </c>
      <c r="B101325" s="2">
        <v>44400.683440129455</v>
      </c>
      <c r="C101325">
        <v>314066</v>
      </c>
      <c r="D101325">
        <v>351192</v>
      </c>
      <c r="E101325" s="2">
        <v>44376.580257158123</v>
      </c>
    </row>
    <row r="101326" spans="1:5" ht="14.25" customHeight="1" x14ac:dyDescent="0.3">
      <c r="A101326">
        <v>306631</v>
      </c>
      <c r="B101326" s="2">
        <v>44400.683440129455</v>
      </c>
      <c r="C101326">
        <v>349472</v>
      </c>
      <c r="D101326">
        <v>258219</v>
      </c>
      <c r="E101326" s="2">
        <v>44310.434091346156</v>
      </c>
    </row>
    <row r="101327" spans="1:5" ht="14.25" customHeight="1" x14ac:dyDescent="0.3">
      <c r="A101327">
        <v>306634</v>
      </c>
      <c r="B101327" s="2">
        <v>44400.684249190941</v>
      </c>
      <c r="C101327">
        <v>271906</v>
      </c>
      <c r="D101327">
        <v>419184</v>
      </c>
      <c r="E101327" s="2">
        <v>44369.749163960114</v>
      </c>
    </row>
    <row r="101328" spans="1:5" ht="14.25" customHeight="1" x14ac:dyDescent="0.3">
      <c r="A101328">
        <v>306637</v>
      </c>
      <c r="B101328" s="2">
        <v>44400.684333333338</v>
      </c>
      <c r="C101328">
        <v>155435</v>
      </c>
      <c r="D101328">
        <v>449379</v>
      </c>
      <c r="E101328" s="2">
        <v>44353.181630911677</v>
      </c>
    </row>
    <row r="101329" spans="1:5" ht="14.25" customHeight="1" x14ac:dyDescent="0.3">
      <c r="A101329">
        <v>306640</v>
      </c>
      <c r="B101329" s="2">
        <v>44400.684653721684</v>
      </c>
      <c r="C101329">
        <v>28025</v>
      </c>
      <c r="D101329">
        <v>47419</v>
      </c>
      <c r="E101329" s="2">
        <v>44357.313370334756</v>
      </c>
    </row>
    <row r="101330" spans="1:5" ht="14.25" customHeight="1" x14ac:dyDescent="0.3">
      <c r="A101330">
        <v>306644</v>
      </c>
      <c r="B101330" s="2">
        <v>44400.684653721684</v>
      </c>
      <c r="C101330">
        <v>37921</v>
      </c>
      <c r="D101330">
        <v>250679</v>
      </c>
      <c r="E101330" s="2">
        <v>44399.969345085468</v>
      </c>
    </row>
    <row r="101331" spans="1:5" ht="14.25" customHeight="1" x14ac:dyDescent="0.3">
      <c r="A101331">
        <v>306646</v>
      </c>
      <c r="B101331" s="2">
        <v>44400.685867313914</v>
      </c>
      <c r="C101331">
        <v>60589</v>
      </c>
      <c r="D101331">
        <v>217497</v>
      </c>
      <c r="E101331" s="2">
        <v>44308.765454095439</v>
      </c>
    </row>
    <row r="101332" spans="1:5" ht="14.25" customHeight="1" x14ac:dyDescent="0.3">
      <c r="A101332">
        <v>306648</v>
      </c>
      <c r="B101332" s="2">
        <v>44400.685867313914</v>
      </c>
      <c r="C101332">
        <v>326000</v>
      </c>
      <c r="D101332">
        <v>112334</v>
      </c>
      <c r="E101332" s="2">
        <v>44312.493521901706</v>
      </c>
    </row>
    <row r="101333" spans="1:5" ht="14.25" customHeight="1" x14ac:dyDescent="0.3">
      <c r="A101333">
        <v>306650</v>
      </c>
      <c r="B101333" s="2">
        <v>44400.687080906144</v>
      </c>
      <c r="C101333">
        <v>161263</v>
      </c>
      <c r="D101333">
        <v>204394</v>
      </c>
      <c r="E101333" s="2">
        <v>44376.214986680912</v>
      </c>
    </row>
    <row r="101334" spans="1:5" ht="14.25" customHeight="1" x14ac:dyDescent="0.3">
      <c r="A101334">
        <v>306651</v>
      </c>
      <c r="B101334" s="2">
        <v>44400.687080906144</v>
      </c>
      <c r="C101334">
        <v>186742</v>
      </c>
      <c r="D101334">
        <v>182191</v>
      </c>
      <c r="E101334" s="2">
        <v>44344.167861253569</v>
      </c>
    </row>
    <row r="101335" spans="1:5" ht="14.25" customHeight="1" x14ac:dyDescent="0.3">
      <c r="A101335">
        <v>306655</v>
      </c>
      <c r="B101335" s="2">
        <v>44400.687080906144</v>
      </c>
      <c r="C101335">
        <v>202120</v>
      </c>
      <c r="D101335">
        <v>473327</v>
      </c>
      <c r="E101335" s="2">
        <v>44295.157439494302</v>
      </c>
    </row>
    <row r="101336" spans="1:5" ht="14.25" customHeight="1" x14ac:dyDescent="0.3">
      <c r="A101336">
        <v>306657</v>
      </c>
      <c r="B101336" s="2">
        <v>44400.687080906144</v>
      </c>
      <c r="C101336">
        <v>294568</v>
      </c>
      <c r="D101336">
        <v>397531</v>
      </c>
      <c r="E101336" s="2">
        <v>44308.922205733623</v>
      </c>
    </row>
    <row r="101337" spans="1:5" ht="14.25" customHeight="1" x14ac:dyDescent="0.3">
      <c r="A101337">
        <v>306661</v>
      </c>
      <c r="B101337" s="2">
        <v>44400.687485436894</v>
      </c>
      <c r="C101337">
        <v>224826</v>
      </c>
      <c r="D101337">
        <v>112334</v>
      </c>
      <c r="E101337" s="2">
        <v>44376.526863853273</v>
      </c>
    </row>
    <row r="101338" spans="1:5" ht="14.25" customHeight="1" x14ac:dyDescent="0.3">
      <c r="A101338">
        <v>306665</v>
      </c>
      <c r="B101338" s="2">
        <v>44400.687889967638</v>
      </c>
      <c r="C101338">
        <v>277700</v>
      </c>
      <c r="D101338">
        <v>158978</v>
      </c>
      <c r="E101338" s="2">
        <v>44337.346342948716</v>
      </c>
    </row>
    <row r="101339" spans="1:5" ht="14.25" customHeight="1" x14ac:dyDescent="0.3">
      <c r="A101339">
        <v>306670</v>
      </c>
      <c r="B101339" s="2">
        <v>44400.688294498381</v>
      </c>
      <c r="C101339">
        <v>161698</v>
      </c>
      <c r="D101339">
        <v>182841</v>
      </c>
      <c r="E101339" s="2">
        <v>44373.274123326213</v>
      </c>
    </row>
    <row r="101340" spans="1:5" ht="14.25" customHeight="1" x14ac:dyDescent="0.3">
      <c r="A101340">
        <v>306674</v>
      </c>
      <c r="B101340" s="2">
        <v>44400.688294498381</v>
      </c>
      <c r="C101340">
        <v>203431</v>
      </c>
      <c r="D101340">
        <v>344775</v>
      </c>
      <c r="E101340" s="2">
        <v>44313.867558262107</v>
      </c>
    </row>
    <row r="101341" spans="1:5" ht="14.25" customHeight="1" x14ac:dyDescent="0.3">
      <c r="A101341">
        <v>306677</v>
      </c>
      <c r="B101341" s="2">
        <v>44400.689103559867</v>
      </c>
      <c r="C101341">
        <v>220688</v>
      </c>
      <c r="D101341">
        <v>411922</v>
      </c>
      <c r="E101341" s="2">
        <v>44311.656178632475</v>
      </c>
    </row>
    <row r="101342" spans="1:5" ht="14.25" customHeight="1" x14ac:dyDescent="0.3">
      <c r="A101342">
        <v>306682</v>
      </c>
      <c r="B101342" s="2">
        <v>44400.689103559867</v>
      </c>
      <c r="C101342">
        <v>275181</v>
      </c>
      <c r="D101342">
        <v>17577</v>
      </c>
      <c r="E101342" s="2">
        <v>44345.629077920232</v>
      </c>
    </row>
    <row r="101343" spans="1:5" ht="14.25" customHeight="1" x14ac:dyDescent="0.3">
      <c r="A101343">
        <v>306683</v>
      </c>
      <c r="B101343" s="2">
        <v>44400.689912621361</v>
      </c>
      <c r="C101343">
        <v>28312</v>
      </c>
      <c r="D101343">
        <v>198101</v>
      </c>
      <c r="E101343" s="2">
        <v>44355.822987428779</v>
      </c>
    </row>
    <row r="101344" spans="1:5" ht="14.25" customHeight="1" x14ac:dyDescent="0.3">
      <c r="A101344">
        <v>306685</v>
      </c>
      <c r="B101344" s="2">
        <v>44400.689912621361</v>
      </c>
      <c r="C101344">
        <v>161812</v>
      </c>
      <c r="D101344">
        <v>347008</v>
      </c>
      <c r="E101344" s="2">
        <v>44388.371685790597</v>
      </c>
    </row>
    <row r="101345" spans="1:5" ht="14.25" customHeight="1" x14ac:dyDescent="0.3">
      <c r="A101345">
        <v>306689</v>
      </c>
      <c r="B101345" s="2">
        <v>44400.689912621361</v>
      </c>
      <c r="C101345">
        <v>164756</v>
      </c>
      <c r="D101345">
        <v>287759</v>
      </c>
      <c r="E101345" s="2">
        <v>44315.636356160976</v>
      </c>
    </row>
    <row r="101346" spans="1:5" ht="14.25" customHeight="1" x14ac:dyDescent="0.3">
      <c r="A101346">
        <v>306691</v>
      </c>
      <c r="B101346" s="2">
        <v>44400.689912621361</v>
      </c>
      <c r="C101346">
        <v>257537</v>
      </c>
      <c r="D101346">
        <v>345147</v>
      </c>
      <c r="E101346" s="2">
        <v>44347.085117556984</v>
      </c>
    </row>
    <row r="101347" spans="1:5" ht="14.25" customHeight="1" x14ac:dyDescent="0.3">
      <c r="A101347">
        <v>306692</v>
      </c>
      <c r="B101347" s="2">
        <v>44400.690317152104</v>
      </c>
      <c r="C101347">
        <v>136706</v>
      </c>
      <c r="D101347">
        <v>190774</v>
      </c>
      <c r="E101347" s="2">
        <v>44310.842500462961</v>
      </c>
    </row>
    <row r="101348" spans="1:5" ht="14.25" customHeight="1" x14ac:dyDescent="0.3">
      <c r="A101348">
        <v>306693</v>
      </c>
      <c r="B101348" s="2">
        <v>44400.690317152104</v>
      </c>
      <c r="C101348">
        <v>279987</v>
      </c>
      <c r="D101348">
        <v>466283</v>
      </c>
      <c r="E101348" s="2">
        <v>44372.217595334761</v>
      </c>
    </row>
    <row r="101349" spans="1:5" ht="14.25" customHeight="1" x14ac:dyDescent="0.3">
      <c r="A101349">
        <v>306696</v>
      </c>
      <c r="B101349" s="2">
        <v>44400.690721682848</v>
      </c>
      <c r="C101349">
        <v>21309</v>
      </c>
      <c r="D101349">
        <v>324893</v>
      </c>
      <c r="E101349" s="2">
        <v>44309.727810363256</v>
      </c>
    </row>
    <row r="101350" spans="1:5" ht="14.25" customHeight="1" x14ac:dyDescent="0.3">
      <c r="A101350">
        <v>306699</v>
      </c>
      <c r="B101350" s="2">
        <v>44400.690721682848</v>
      </c>
      <c r="C101350">
        <v>97073</v>
      </c>
      <c r="D101350">
        <v>442250</v>
      </c>
      <c r="E101350" s="2">
        <v>44346.10539665242</v>
      </c>
    </row>
    <row r="101351" spans="1:5" ht="14.25" customHeight="1" x14ac:dyDescent="0.3">
      <c r="A101351">
        <v>306701</v>
      </c>
      <c r="B101351" s="2">
        <v>44400.691530744341</v>
      </c>
      <c r="C101351">
        <v>158327</v>
      </c>
      <c r="D101351">
        <v>87645</v>
      </c>
      <c r="E101351" s="2">
        <v>44344.898621011402</v>
      </c>
    </row>
    <row r="101352" spans="1:5" ht="14.25" customHeight="1" x14ac:dyDescent="0.3">
      <c r="A101352">
        <v>306704</v>
      </c>
      <c r="B101352" s="2">
        <v>44400.691935275077</v>
      </c>
      <c r="C101352">
        <v>286003</v>
      </c>
      <c r="D101352">
        <v>150172</v>
      </c>
      <c r="E101352" s="2">
        <v>44320.90231339031</v>
      </c>
    </row>
    <row r="101353" spans="1:5" ht="14.25" customHeight="1" x14ac:dyDescent="0.3">
      <c r="A101353">
        <v>306706</v>
      </c>
      <c r="B101353" s="2">
        <v>44400.692744336571</v>
      </c>
      <c r="C101353">
        <v>254803</v>
      </c>
      <c r="D101353">
        <v>227775</v>
      </c>
      <c r="E101353" s="2">
        <v>44371.273549216523</v>
      </c>
    </row>
    <row r="101354" spans="1:5" ht="14.25" customHeight="1" x14ac:dyDescent="0.3">
      <c r="A101354">
        <v>306710</v>
      </c>
      <c r="B101354" s="2">
        <v>44400.693148867314</v>
      </c>
      <c r="C101354">
        <v>149530</v>
      </c>
      <c r="D101354">
        <v>258251</v>
      </c>
      <c r="E101354" s="2">
        <v>44345.530725142453</v>
      </c>
    </row>
    <row r="101355" spans="1:5" ht="14.25" customHeight="1" x14ac:dyDescent="0.3">
      <c r="A101355">
        <v>306712</v>
      </c>
      <c r="B101355" s="2">
        <v>44400.694362459544</v>
      </c>
      <c r="C101355">
        <v>5376</v>
      </c>
      <c r="D101355">
        <v>439981</v>
      </c>
      <c r="E101355" s="2">
        <v>44343.593984615378</v>
      </c>
    </row>
    <row r="101356" spans="1:5" ht="14.25" customHeight="1" x14ac:dyDescent="0.3">
      <c r="A101356">
        <v>306715</v>
      </c>
      <c r="B101356" s="2">
        <v>44400.694362459544</v>
      </c>
      <c r="C101356">
        <v>7564</v>
      </c>
      <c r="D101356">
        <v>430472</v>
      </c>
      <c r="E101356" s="2">
        <v>44376.871912428775</v>
      </c>
    </row>
    <row r="101357" spans="1:5" ht="14.25" customHeight="1" x14ac:dyDescent="0.3">
      <c r="A101357">
        <v>306717</v>
      </c>
      <c r="B101357" s="2">
        <v>44400.694362459544</v>
      </c>
      <c r="C101357">
        <v>345442</v>
      </c>
      <c r="D101357">
        <v>347008</v>
      </c>
      <c r="E101357" s="2">
        <v>44340.578838568377</v>
      </c>
    </row>
    <row r="101358" spans="1:5" ht="14.25" customHeight="1" x14ac:dyDescent="0.3">
      <c r="A101358">
        <v>306718</v>
      </c>
      <c r="B101358" s="2">
        <v>44400.694766990295</v>
      </c>
      <c r="C101358">
        <v>84789</v>
      </c>
      <c r="D101358">
        <v>76405</v>
      </c>
      <c r="E101358" s="2">
        <v>44377.714700605415</v>
      </c>
    </row>
    <row r="101359" spans="1:5" ht="14.25" customHeight="1" x14ac:dyDescent="0.3">
      <c r="A101359">
        <v>306722</v>
      </c>
      <c r="B101359" s="2">
        <v>44400.695171521031</v>
      </c>
      <c r="C101359">
        <v>32010</v>
      </c>
      <c r="D101359">
        <v>339564</v>
      </c>
      <c r="E101359" s="2">
        <v>44372.604705947298</v>
      </c>
    </row>
    <row r="101360" spans="1:5" ht="14.25" customHeight="1" x14ac:dyDescent="0.3">
      <c r="A101360">
        <v>306727</v>
      </c>
      <c r="B101360" s="2">
        <v>44400.695576051781</v>
      </c>
      <c r="C101360">
        <v>108256</v>
      </c>
      <c r="D101360">
        <v>153893</v>
      </c>
      <c r="E101360" s="2">
        <v>44324.267170334759</v>
      </c>
    </row>
    <row r="101361" spans="1:5" ht="14.25" customHeight="1" x14ac:dyDescent="0.3">
      <c r="A101361">
        <v>306730</v>
      </c>
      <c r="B101361" s="2">
        <v>44400.695576051781</v>
      </c>
      <c r="C101361">
        <v>253247</v>
      </c>
      <c r="D101361">
        <v>411922</v>
      </c>
      <c r="E101361" s="2">
        <v>44396.48540224359</v>
      </c>
    </row>
    <row r="101362" spans="1:5" ht="14.25" customHeight="1" x14ac:dyDescent="0.3">
      <c r="A101362">
        <v>306735</v>
      </c>
      <c r="B101362" s="2">
        <v>44400.695576051781</v>
      </c>
      <c r="C101362">
        <v>274155</v>
      </c>
      <c r="D101362">
        <v>227775</v>
      </c>
      <c r="E101362" s="2">
        <v>44371.811286752134</v>
      </c>
    </row>
    <row r="101363" spans="1:5" ht="14.25" customHeight="1" x14ac:dyDescent="0.3">
      <c r="A101363">
        <v>306738</v>
      </c>
      <c r="B101363" s="2">
        <v>44400.695980582524</v>
      </c>
      <c r="C101363">
        <v>251349</v>
      </c>
      <c r="D101363">
        <v>19714</v>
      </c>
      <c r="E101363" s="2">
        <v>44372.433845299143</v>
      </c>
    </row>
    <row r="101364" spans="1:5" ht="14.25" customHeight="1" x14ac:dyDescent="0.3">
      <c r="A101364">
        <v>306741</v>
      </c>
      <c r="B101364" s="2">
        <v>44400.696385113268</v>
      </c>
      <c r="C101364">
        <v>125994</v>
      </c>
      <c r="D101364">
        <v>351192</v>
      </c>
      <c r="E101364" s="2">
        <v>44358.677631410254</v>
      </c>
    </row>
    <row r="101365" spans="1:5" ht="14.25" customHeight="1" x14ac:dyDescent="0.3">
      <c r="A101365">
        <v>306743</v>
      </c>
      <c r="B101365" s="2">
        <v>44400.696789644011</v>
      </c>
      <c r="C101365">
        <v>243404</v>
      </c>
      <c r="D101365">
        <v>246588</v>
      </c>
      <c r="E101365" s="2">
        <v>44373.667402920233</v>
      </c>
    </row>
    <row r="101366" spans="1:5" ht="14.25" customHeight="1" x14ac:dyDescent="0.3">
      <c r="A101366">
        <v>306747</v>
      </c>
      <c r="B101366" s="2">
        <v>44400.697598705505</v>
      </c>
      <c r="C101366">
        <v>41448</v>
      </c>
      <c r="D101366">
        <v>288983</v>
      </c>
      <c r="E101366" s="2">
        <v>44342.649701175207</v>
      </c>
    </row>
    <row r="101367" spans="1:5" ht="14.25" customHeight="1" x14ac:dyDescent="0.3">
      <c r="A101367">
        <v>306750</v>
      </c>
      <c r="B101367" s="2">
        <v>44400.697598705505</v>
      </c>
      <c r="C101367">
        <v>158466</v>
      </c>
      <c r="D101367">
        <v>258219</v>
      </c>
      <c r="E101367" s="2">
        <v>44343.046119551283</v>
      </c>
    </row>
    <row r="101368" spans="1:5" ht="14.25" customHeight="1" x14ac:dyDescent="0.3">
      <c r="A101368">
        <v>306754</v>
      </c>
      <c r="B101368" s="2">
        <v>44400.697598705505</v>
      </c>
      <c r="C101368">
        <v>326577</v>
      </c>
      <c r="D101368">
        <v>21760</v>
      </c>
      <c r="E101368" s="2">
        <v>44327.101621688031</v>
      </c>
    </row>
    <row r="101369" spans="1:5" ht="14.25" customHeight="1" x14ac:dyDescent="0.3">
      <c r="A101369">
        <v>306757</v>
      </c>
      <c r="B101369" s="2">
        <v>44400.698003236248</v>
      </c>
      <c r="C101369">
        <v>124</v>
      </c>
      <c r="D101369">
        <v>198050</v>
      </c>
      <c r="E101369" s="2">
        <v>44285.926700000004</v>
      </c>
    </row>
    <row r="101370" spans="1:5" ht="14.25" customHeight="1" x14ac:dyDescent="0.3">
      <c r="A101370">
        <v>306762</v>
      </c>
      <c r="B101370" s="2">
        <v>44400.698003236248</v>
      </c>
      <c r="C101370">
        <v>16379</v>
      </c>
      <c r="D101370">
        <v>439981</v>
      </c>
      <c r="E101370" s="2">
        <v>44370.789253561255</v>
      </c>
    </row>
    <row r="101371" spans="1:5" ht="14.25" customHeight="1" x14ac:dyDescent="0.3">
      <c r="A101371">
        <v>306767</v>
      </c>
      <c r="B101371" s="2">
        <v>44400.698407766991</v>
      </c>
      <c r="C101371">
        <v>92966</v>
      </c>
      <c r="D101371">
        <v>388561</v>
      </c>
      <c r="E101371" s="2">
        <v>44305.5728795584</v>
      </c>
    </row>
    <row r="101372" spans="1:5" ht="14.25" customHeight="1" x14ac:dyDescent="0.3">
      <c r="A101372">
        <v>306769</v>
      </c>
      <c r="B101372" s="2">
        <v>44400.698407766991</v>
      </c>
      <c r="C101372">
        <v>118350</v>
      </c>
      <c r="D101372">
        <v>472712</v>
      </c>
      <c r="E101372" s="2">
        <v>44296.101680698011</v>
      </c>
    </row>
    <row r="101373" spans="1:5" ht="14.25" customHeight="1" x14ac:dyDescent="0.3">
      <c r="A101373">
        <v>306770</v>
      </c>
      <c r="B101373" s="2">
        <v>44400.699216828478</v>
      </c>
      <c r="C101373">
        <v>29685</v>
      </c>
      <c r="D101373">
        <v>388561</v>
      </c>
      <c r="E101373" s="2">
        <v>44372.099980947292</v>
      </c>
    </row>
    <row r="101374" spans="1:5" ht="14.25" customHeight="1" x14ac:dyDescent="0.3">
      <c r="A101374">
        <v>306771</v>
      </c>
      <c r="B101374" s="2">
        <v>44400.699216828478</v>
      </c>
      <c r="C101374">
        <v>83999</v>
      </c>
      <c r="D101374">
        <v>254768</v>
      </c>
      <c r="E101374" s="2">
        <v>44355.671003383199</v>
      </c>
    </row>
    <row r="101375" spans="1:5" ht="14.25" customHeight="1" x14ac:dyDescent="0.3">
      <c r="A101375">
        <v>306775</v>
      </c>
      <c r="B101375" s="2">
        <v>44400.699621359228</v>
      </c>
      <c r="C101375">
        <v>260718</v>
      </c>
      <c r="D101375">
        <v>470762</v>
      </c>
      <c r="E101375" s="2">
        <v>44342.900756410258</v>
      </c>
    </row>
    <row r="101376" spans="1:5" ht="14.25" customHeight="1" x14ac:dyDescent="0.3">
      <c r="A101376">
        <v>306776</v>
      </c>
      <c r="B101376" s="2">
        <v>44400.700025889964</v>
      </c>
      <c r="C101376">
        <v>148633</v>
      </c>
      <c r="D101376">
        <v>291168</v>
      </c>
      <c r="E101376" s="2">
        <v>44309.979404807695</v>
      </c>
    </row>
    <row r="101377" spans="1:5" ht="14.25" customHeight="1" x14ac:dyDescent="0.3">
      <c r="A101377">
        <v>306777</v>
      </c>
      <c r="B101377" s="2">
        <v>44400.700025889964</v>
      </c>
      <c r="C101377">
        <v>332170</v>
      </c>
      <c r="D101377">
        <v>242428</v>
      </c>
      <c r="E101377" s="2">
        <v>44344.040879344728</v>
      </c>
    </row>
    <row r="101378" spans="1:5" ht="14.25" customHeight="1" x14ac:dyDescent="0.3">
      <c r="A101378">
        <v>306779</v>
      </c>
      <c r="B101378" s="2">
        <v>44400.700430420715</v>
      </c>
      <c r="C101378">
        <v>861</v>
      </c>
      <c r="D101378">
        <v>98789</v>
      </c>
      <c r="E101378" s="2">
        <v>44311.958461075497</v>
      </c>
    </row>
    <row r="101379" spans="1:5" ht="14.25" customHeight="1" x14ac:dyDescent="0.3">
      <c r="A101379">
        <v>306782</v>
      </c>
      <c r="B101379" s="2">
        <v>44400.700430420715</v>
      </c>
      <c r="C101379">
        <v>44091</v>
      </c>
      <c r="D101379">
        <v>230507</v>
      </c>
      <c r="E101379" s="2">
        <v>44325.565867058409</v>
      </c>
    </row>
    <row r="101380" spans="1:5" ht="14.25" customHeight="1" x14ac:dyDescent="0.3">
      <c r="A101380">
        <v>306785</v>
      </c>
      <c r="B101380" s="2">
        <v>44400.700430420715</v>
      </c>
      <c r="C101380">
        <v>107825</v>
      </c>
      <c r="D101380">
        <v>250115</v>
      </c>
      <c r="E101380" s="2">
        <v>44309.492893447292</v>
      </c>
    </row>
    <row r="101381" spans="1:5" ht="14.25" customHeight="1" x14ac:dyDescent="0.3">
      <c r="A101381">
        <v>306788</v>
      </c>
      <c r="B101381" s="2">
        <v>44400.700430420715</v>
      </c>
      <c r="C101381">
        <v>155920</v>
      </c>
      <c r="D101381">
        <v>294042</v>
      </c>
      <c r="E101381" s="2">
        <v>44391.464089992878</v>
      </c>
    </row>
    <row r="101382" spans="1:5" ht="14.25" customHeight="1" x14ac:dyDescent="0.3">
      <c r="A101382">
        <v>306792</v>
      </c>
      <c r="B101382" s="2">
        <v>44400.700430420715</v>
      </c>
      <c r="C101382">
        <v>297732</v>
      </c>
      <c r="D101382">
        <v>74456</v>
      </c>
      <c r="E101382" s="2">
        <v>44314.358849002849</v>
      </c>
    </row>
    <row r="101383" spans="1:5" ht="14.25" customHeight="1" x14ac:dyDescent="0.3">
      <c r="A101383">
        <v>306793</v>
      </c>
      <c r="B101383" s="2">
        <v>44400.701239482201</v>
      </c>
      <c r="C101383">
        <v>37220</v>
      </c>
      <c r="D101383">
        <v>470762</v>
      </c>
      <c r="E101383" s="2">
        <v>44318.336825890314</v>
      </c>
    </row>
    <row r="101384" spans="1:5" ht="14.25" customHeight="1" x14ac:dyDescent="0.3">
      <c r="A101384">
        <v>306798</v>
      </c>
      <c r="B101384" s="2">
        <v>44400.701239482201</v>
      </c>
      <c r="C101384">
        <v>200912</v>
      </c>
      <c r="D101384">
        <v>258219</v>
      </c>
      <c r="E101384" s="2">
        <v>44346.330407086898</v>
      </c>
    </row>
    <row r="101385" spans="1:5" ht="14.25" customHeight="1" x14ac:dyDescent="0.3">
      <c r="A101385">
        <v>306801</v>
      </c>
      <c r="B101385" s="2">
        <v>44400.702453074431</v>
      </c>
      <c r="C101385">
        <v>239592</v>
      </c>
      <c r="D101385">
        <v>347393</v>
      </c>
      <c r="E101385" s="2">
        <v>44392.569380021363</v>
      </c>
    </row>
    <row r="101386" spans="1:5" ht="14.25" customHeight="1" x14ac:dyDescent="0.3">
      <c r="A101386">
        <v>306803</v>
      </c>
      <c r="B101386" s="2">
        <v>44400.702857605182</v>
      </c>
      <c r="C101386">
        <v>21344</v>
      </c>
      <c r="D101386">
        <v>122982</v>
      </c>
      <c r="E101386" s="2">
        <v>44349.677258938747</v>
      </c>
    </row>
    <row r="101387" spans="1:5" ht="14.25" customHeight="1" x14ac:dyDescent="0.3">
      <c r="A101387">
        <v>306808</v>
      </c>
      <c r="B101387" s="2">
        <v>44400.702857605182</v>
      </c>
      <c r="C101387">
        <v>88953</v>
      </c>
      <c r="D101387">
        <v>347393</v>
      </c>
      <c r="E101387" s="2">
        <v>44376.704181873225</v>
      </c>
    </row>
    <row r="101388" spans="1:5" ht="14.25" customHeight="1" x14ac:dyDescent="0.3">
      <c r="A101388">
        <v>306810</v>
      </c>
      <c r="B101388" s="2">
        <v>44400.703262135918</v>
      </c>
      <c r="C101388">
        <v>61594</v>
      </c>
      <c r="D101388">
        <v>413828</v>
      </c>
      <c r="E101388" s="2">
        <v>44301.138946652427</v>
      </c>
    </row>
    <row r="101389" spans="1:5" ht="14.25" customHeight="1" x14ac:dyDescent="0.3">
      <c r="A101389">
        <v>306811</v>
      </c>
      <c r="B101389" s="2">
        <v>44400.703262135918</v>
      </c>
      <c r="C101389">
        <v>308876</v>
      </c>
      <c r="D101389">
        <v>230507</v>
      </c>
      <c r="E101389" s="2">
        <v>44314.282938782053</v>
      </c>
    </row>
    <row r="101390" spans="1:5" ht="14.25" customHeight="1" x14ac:dyDescent="0.3">
      <c r="A101390">
        <v>306815</v>
      </c>
      <c r="B101390" s="2">
        <v>44400.703666666668</v>
      </c>
      <c r="C101390">
        <v>245575</v>
      </c>
      <c r="D101390">
        <v>439981</v>
      </c>
      <c r="E101390" s="2">
        <v>44375.968019408829</v>
      </c>
    </row>
    <row r="101391" spans="1:5" ht="14.25" customHeight="1" x14ac:dyDescent="0.3">
      <c r="A101391">
        <v>306819</v>
      </c>
      <c r="B101391" s="2">
        <v>44400.703666666668</v>
      </c>
      <c r="C101391">
        <v>268039</v>
      </c>
      <c r="D101391">
        <v>318588</v>
      </c>
      <c r="E101391" s="2">
        <v>44344.224741168087</v>
      </c>
    </row>
    <row r="101392" spans="1:5" ht="14.25" customHeight="1" x14ac:dyDescent="0.3">
      <c r="A101392">
        <v>306821</v>
      </c>
      <c r="B101392" s="2">
        <v>44400.704475728155</v>
      </c>
      <c r="C101392">
        <v>194744</v>
      </c>
      <c r="D101392">
        <v>411922</v>
      </c>
      <c r="E101392" s="2">
        <v>44286.524995690881</v>
      </c>
    </row>
    <row r="101393" spans="1:5" ht="14.25" customHeight="1" x14ac:dyDescent="0.3">
      <c r="A101393">
        <v>306825</v>
      </c>
      <c r="B101393" s="2">
        <v>44400.704475728155</v>
      </c>
      <c r="C101393">
        <v>290255</v>
      </c>
      <c r="D101393">
        <v>405903</v>
      </c>
      <c r="E101393" s="2">
        <v>44376.03015551994</v>
      </c>
    </row>
    <row r="101394" spans="1:5" ht="14.25" customHeight="1" x14ac:dyDescent="0.3">
      <c r="A101394">
        <v>306828</v>
      </c>
      <c r="B101394" s="2">
        <v>44400.704475728155</v>
      </c>
      <c r="C101394">
        <v>337267</v>
      </c>
      <c r="D101394">
        <v>472330</v>
      </c>
      <c r="E101394" s="2">
        <v>44372.835088354703</v>
      </c>
    </row>
    <row r="101395" spans="1:5" ht="14.25" customHeight="1" x14ac:dyDescent="0.3">
      <c r="A101395">
        <v>306832</v>
      </c>
      <c r="B101395" s="2">
        <v>44400.704880258898</v>
      </c>
      <c r="C101395">
        <v>198362</v>
      </c>
      <c r="D101395">
        <v>112334</v>
      </c>
      <c r="E101395" s="2">
        <v>44307.244310505695</v>
      </c>
    </row>
    <row r="101396" spans="1:5" ht="14.25" customHeight="1" x14ac:dyDescent="0.3">
      <c r="A101396">
        <v>306835</v>
      </c>
      <c r="B101396" s="2">
        <v>44400.707711974115</v>
      </c>
      <c r="C101396">
        <v>48677</v>
      </c>
      <c r="D101396">
        <v>248817</v>
      </c>
      <c r="E101396" s="2">
        <v>44287.9999042735</v>
      </c>
    </row>
    <row r="101397" spans="1:5" ht="14.25" customHeight="1" x14ac:dyDescent="0.3">
      <c r="A101397">
        <v>306840</v>
      </c>
      <c r="B101397" s="2">
        <v>44400.707711974115</v>
      </c>
      <c r="C101397">
        <v>258694</v>
      </c>
      <c r="D101397">
        <v>111368</v>
      </c>
      <c r="E101397" s="2">
        <v>44292.377359401711</v>
      </c>
    </row>
    <row r="101398" spans="1:5" ht="14.25" customHeight="1" x14ac:dyDescent="0.3">
      <c r="A101398">
        <v>306845</v>
      </c>
      <c r="B101398" s="2">
        <v>44400.707711974115</v>
      </c>
      <c r="C101398">
        <v>265575</v>
      </c>
      <c r="D101398">
        <v>154256</v>
      </c>
      <c r="E101398" s="2">
        <v>44372.72906962251</v>
      </c>
    </row>
    <row r="101399" spans="1:5" ht="14.25" customHeight="1" x14ac:dyDescent="0.3">
      <c r="A101399">
        <v>306849</v>
      </c>
      <c r="B101399" s="2">
        <v>44400.708925566345</v>
      </c>
      <c r="C101399">
        <v>44013</v>
      </c>
      <c r="D101399">
        <v>154256</v>
      </c>
      <c r="E101399" s="2">
        <v>44340.134964565535</v>
      </c>
    </row>
    <row r="101400" spans="1:5" ht="14.25" customHeight="1" x14ac:dyDescent="0.3">
      <c r="A101400">
        <v>306854</v>
      </c>
      <c r="B101400" s="2">
        <v>44400.708925566345</v>
      </c>
      <c r="C101400">
        <v>281078</v>
      </c>
      <c r="D101400">
        <v>21760</v>
      </c>
      <c r="E101400" s="2">
        <v>44367.574130056979</v>
      </c>
    </row>
    <row r="101401" spans="1:5" ht="14.25" customHeight="1" x14ac:dyDescent="0.3">
      <c r="A101401">
        <v>306857</v>
      </c>
      <c r="B101401" s="2">
        <v>44400.709330097088</v>
      </c>
      <c r="C101401">
        <v>4705</v>
      </c>
      <c r="D101401">
        <v>351192</v>
      </c>
      <c r="E101401" s="2">
        <v>44308.743651068376</v>
      </c>
    </row>
    <row r="101402" spans="1:5" ht="14.25" customHeight="1" x14ac:dyDescent="0.3">
      <c r="A101402">
        <v>306861</v>
      </c>
      <c r="B101402" s="2">
        <v>44400.709330097088</v>
      </c>
      <c r="C101402">
        <v>54270</v>
      </c>
      <c r="D101402">
        <v>5151</v>
      </c>
      <c r="E101402" s="2">
        <v>44339.623268447293</v>
      </c>
    </row>
    <row r="101403" spans="1:5" ht="14.25" customHeight="1" x14ac:dyDescent="0.3">
      <c r="A101403">
        <v>306863</v>
      </c>
      <c r="B101403" s="2">
        <v>44400.709330097088</v>
      </c>
      <c r="C101403">
        <v>327137</v>
      </c>
      <c r="D101403">
        <v>347008</v>
      </c>
      <c r="E101403" s="2">
        <v>44312.187168732198</v>
      </c>
    </row>
    <row r="101404" spans="1:5" ht="14.25" customHeight="1" x14ac:dyDescent="0.3">
      <c r="A101404">
        <v>306868</v>
      </c>
      <c r="B101404" s="2">
        <v>44400.709734627831</v>
      </c>
      <c r="C101404">
        <v>335630</v>
      </c>
      <c r="D101404">
        <v>411922</v>
      </c>
      <c r="E101404" s="2">
        <v>44342.988166844734</v>
      </c>
    </row>
    <row r="101405" spans="1:5" ht="14.25" customHeight="1" x14ac:dyDescent="0.3">
      <c r="A101405">
        <v>306869</v>
      </c>
      <c r="B101405" s="2">
        <v>44400.710139158575</v>
      </c>
      <c r="C101405">
        <v>160872</v>
      </c>
      <c r="D101405">
        <v>53640</v>
      </c>
      <c r="E101405" s="2">
        <v>44371.649025391736</v>
      </c>
    </row>
    <row r="101406" spans="1:5" ht="14.25" customHeight="1" x14ac:dyDescent="0.3">
      <c r="A101406">
        <v>306874</v>
      </c>
      <c r="B101406" s="2">
        <v>44400.710139158575</v>
      </c>
      <c r="C101406">
        <v>251772</v>
      </c>
      <c r="D101406">
        <v>230507</v>
      </c>
      <c r="E101406" s="2">
        <v>44397.741231873217</v>
      </c>
    </row>
    <row r="101407" spans="1:5" ht="14.25" customHeight="1" x14ac:dyDescent="0.3">
      <c r="A101407">
        <v>306877</v>
      </c>
      <c r="B101407" s="2">
        <v>44400.710139158582</v>
      </c>
      <c r="C101407">
        <v>5806</v>
      </c>
      <c r="D101407">
        <v>154256</v>
      </c>
      <c r="E101407" s="2">
        <v>44367.368217058407</v>
      </c>
    </row>
    <row r="101408" spans="1:5" ht="14.25" customHeight="1" x14ac:dyDescent="0.3">
      <c r="A101408">
        <v>306880</v>
      </c>
      <c r="B101408" s="2">
        <v>44400.710543689318</v>
      </c>
      <c r="C101408">
        <v>251597</v>
      </c>
      <c r="D101408">
        <v>191048</v>
      </c>
      <c r="E101408" s="2">
        <v>44322.431755448721</v>
      </c>
    </row>
    <row r="101409" spans="1:5" ht="14.25" customHeight="1" x14ac:dyDescent="0.3">
      <c r="A101409">
        <v>306884</v>
      </c>
      <c r="B101409" s="2">
        <v>44400.710948220061</v>
      </c>
      <c r="C101409">
        <v>10970</v>
      </c>
      <c r="D101409">
        <v>88708</v>
      </c>
      <c r="E101409" s="2">
        <v>44296.893420512817</v>
      </c>
    </row>
    <row r="101410" spans="1:5" ht="14.25" customHeight="1" x14ac:dyDescent="0.3">
      <c r="A101410">
        <v>306887</v>
      </c>
      <c r="B101410" s="2">
        <v>44400.711352750805</v>
      </c>
      <c r="C101410">
        <v>309746</v>
      </c>
      <c r="D101410">
        <v>107006</v>
      </c>
      <c r="E101410" s="2">
        <v>44375.135213141031</v>
      </c>
    </row>
    <row r="101411" spans="1:5" ht="14.25" customHeight="1" x14ac:dyDescent="0.3">
      <c r="A101411">
        <v>306888</v>
      </c>
      <c r="B101411" s="2">
        <v>44400.711352750805</v>
      </c>
      <c r="C101411">
        <v>313218</v>
      </c>
      <c r="D101411">
        <v>154256</v>
      </c>
      <c r="E101411" s="2">
        <v>44309.399701566959</v>
      </c>
    </row>
    <row r="101412" spans="1:5" ht="14.25" customHeight="1" x14ac:dyDescent="0.3">
      <c r="A101412">
        <v>306890</v>
      </c>
      <c r="B101412" s="2">
        <v>44400.712161812298</v>
      </c>
      <c r="C101412">
        <v>164850</v>
      </c>
      <c r="D101412">
        <v>263550</v>
      </c>
      <c r="E101412" s="2">
        <v>44399.720587428776</v>
      </c>
    </row>
    <row r="101413" spans="1:5" ht="14.25" customHeight="1" x14ac:dyDescent="0.3">
      <c r="A101413">
        <v>306892</v>
      </c>
      <c r="B101413" s="2">
        <v>44400.712333333337</v>
      </c>
      <c r="C101413">
        <v>200410</v>
      </c>
      <c r="D101413">
        <v>86587</v>
      </c>
      <c r="E101413" s="2">
        <v>44372.292505769234</v>
      </c>
    </row>
    <row r="101414" spans="1:5" ht="14.25" customHeight="1" x14ac:dyDescent="0.3">
      <c r="A101414">
        <v>306895</v>
      </c>
      <c r="B101414" s="2">
        <v>44400.712566343042</v>
      </c>
      <c r="C101414">
        <v>28852</v>
      </c>
      <c r="D101414">
        <v>411922</v>
      </c>
      <c r="E101414" s="2">
        <v>44373.378630306266</v>
      </c>
    </row>
    <row r="101415" spans="1:5" ht="14.25" customHeight="1" x14ac:dyDescent="0.3">
      <c r="A101415">
        <v>306900</v>
      </c>
      <c r="B101415" s="2">
        <v>44400.712566343042</v>
      </c>
      <c r="C101415">
        <v>158271</v>
      </c>
      <c r="D101415">
        <v>447567</v>
      </c>
      <c r="E101415" s="2">
        <v>44315.071886680911</v>
      </c>
    </row>
    <row r="101416" spans="1:5" ht="14.25" customHeight="1" x14ac:dyDescent="0.3">
      <c r="A101416">
        <v>306904</v>
      </c>
      <c r="B101416" s="2">
        <v>44400.712566343042</v>
      </c>
      <c r="C101416">
        <v>220444</v>
      </c>
      <c r="D101416">
        <v>208036</v>
      </c>
      <c r="E101416" s="2">
        <v>44316.095124715102</v>
      </c>
    </row>
    <row r="101417" spans="1:5" ht="14.25" customHeight="1" x14ac:dyDescent="0.3">
      <c r="A101417">
        <v>306908</v>
      </c>
      <c r="B101417" s="2">
        <v>44400.712566343042</v>
      </c>
      <c r="C101417">
        <v>322010</v>
      </c>
      <c r="D101417">
        <v>43842</v>
      </c>
      <c r="E101417" s="2">
        <v>44374.978430947289</v>
      </c>
    </row>
    <row r="101418" spans="1:5" ht="14.25" customHeight="1" x14ac:dyDescent="0.3">
      <c r="A101418">
        <v>306910</v>
      </c>
      <c r="B101418" s="2">
        <v>44400.712666666666</v>
      </c>
      <c r="C101418">
        <v>264887</v>
      </c>
      <c r="D101418">
        <v>69722</v>
      </c>
      <c r="E101418" s="2">
        <v>44371.26167767094</v>
      </c>
    </row>
    <row r="101419" spans="1:5" ht="14.25" customHeight="1" x14ac:dyDescent="0.3">
      <c r="A101419">
        <v>306913</v>
      </c>
      <c r="B101419" s="2">
        <v>44400.713375404528</v>
      </c>
      <c r="C101419">
        <v>76728</v>
      </c>
      <c r="D101419">
        <v>470762</v>
      </c>
      <c r="E101419" s="2">
        <v>44318.993920762106</v>
      </c>
    </row>
    <row r="101420" spans="1:5" ht="14.25" customHeight="1" x14ac:dyDescent="0.3">
      <c r="A101420">
        <v>306916</v>
      </c>
      <c r="B101420" s="2">
        <v>44400.714184466022</v>
      </c>
      <c r="C101420">
        <v>94293</v>
      </c>
      <c r="D101420">
        <v>262099</v>
      </c>
      <c r="E101420" s="2">
        <v>44346.392199145303</v>
      </c>
    </row>
    <row r="101421" spans="1:5" ht="14.25" customHeight="1" x14ac:dyDescent="0.3">
      <c r="A101421">
        <v>306921</v>
      </c>
      <c r="B101421" s="2">
        <v>44400.714184466022</v>
      </c>
      <c r="C101421">
        <v>309269</v>
      </c>
      <c r="D101421">
        <v>183290</v>
      </c>
      <c r="E101421" s="2">
        <v>44374.290966417386</v>
      </c>
    </row>
    <row r="101422" spans="1:5" ht="14.25" customHeight="1" x14ac:dyDescent="0.3">
      <c r="A101422">
        <v>306923</v>
      </c>
      <c r="B101422" s="2">
        <v>44400.714588996758</v>
      </c>
      <c r="C101422">
        <v>183553</v>
      </c>
      <c r="D101422">
        <v>414043</v>
      </c>
      <c r="E101422" s="2">
        <v>44343.328270512822</v>
      </c>
    </row>
    <row r="101423" spans="1:5" ht="14.25" customHeight="1" x14ac:dyDescent="0.3">
      <c r="A101423">
        <v>306927</v>
      </c>
      <c r="B101423" s="2">
        <v>44400.714993527508</v>
      </c>
      <c r="C101423">
        <v>346998</v>
      </c>
      <c r="D101423">
        <v>158978</v>
      </c>
      <c r="E101423" s="2">
        <v>44399.723511502852</v>
      </c>
    </row>
    <row r="101424" spans="1:5" ht="14.25" customHeight="1" x14ac:dyDescent="0.3">
      <c r="A101424">
        <v>306928</v>
      </c>
      <c r="B101424" s="2">
        <v>44400.715398058252</v>
      </c>
      <c r="C101424">
        <v>150771</v>
      </c>
      <c r="D101424">
        <v>217497</v>
      </c>
      <c r="E101424" s="2">
        <v>44343.847250178063</v>
      </c>
    </row>
    <row r="101425" spans="1:5" ht="14.25" customHeight="1" x14ac:dyDescent="0.3">
      <c r="A101425">
        <v>306932</v>
      </c>
      <c r="B101425" s="2">
        <v>44400.716207119738</v>
      </c>
      <c r="C101425">
        <v>276900</v>
      </c>
      <c r="D101425">
        <v>357547</v>
      </c>
      <c r="E101425" s="2">
        <v>44399.933696011401</v>
      </c>
    </row>
    <row r="101426" spans="1:5" ht="14.25" customHeight="1" x14ac:dyDescent="0.3">
      <c r="A101426">
        <v>306935</v>
      </c>
      <c r="B101426" s="2">
        <v>44400.716611650489</v>
      </c>
      <c r="C101426">
        <v>252017</v>
      </c>
      <c r="D101426">
        <v>102086</v>
      </c>
      <c r="E101426" s="2">
        <v>44349.504314743586</v>
      </c>
    </row>
    <row r="101427" spans="1:5" ht="14.25" customHeight="1" x14ac:dyDescent="0.3">
      <c r="A101427">
        <v>306938</v>
      </c>
      <c r="B101427" s="2">
        <v>44400.717420711975</v>
      </c>
      <c r="C101427">
        <v>138090</v>
      </c>
      <c r="D101427">
        <v>326295</v>
      </c>
      <c r="E101427" s="2">
        <v>44350.417977991456</v>
      </c>
    </row>
    <row r="101428" spans="1:5" ht="14.25" customHeight="1" x14ac:dyDescent="0.3">
      <c r="A101428">
        <v>306941</v>
      </c>
      <c r="B101428" s="2">
        <v>44400.717420711975</v>
      </c>
      <c r="C101428">
        <v>172023</v>
      </c>
      <c r="D101428">
        <v>89186</v>
      </c>
      <c r="E101428" s="2">
        <v>44373.79973603988</v>
      </c>
    </row>
    <row r="101429" spans="1:5" ht="14.25" customHeight="1" x14ac:dyDescent="0.3">
      <c r="A101429">
        <v>306945</v>
      </c>
      <c r="B101429" s="2">
        <v>44400.717420711975</v>
      </c>
      <c r="C101429">
        <v>249902</v>
      </c>
      <c r="D101429">
        <v>394819</v>
      </c>
      <c r="E101429" s="2">
        <v>44361.953759188029</v>
      </c>
    </row>
    <row r="101430" spans="1:5" ht="14.25" customHeight="1" x14ac:dyDescent="0.3">
      <c r="A101430">
        <v>306948</v>
      </c>
      <c r="B101430" s="2">
        <v>44400.717825242718</v>
      </c>
      <c r="C101430">
        <v>285854</v>
      </c>
      <c r="D101430">
        <v>185711</v>
      </c>
      <c r="E101430" s="2">
        <v>44343.974958974359</v>
      </c>
    </row>
    <row r="101431" spans="1:5" ht="14.25" customHeight="1" x14ac:dyDescent="0.3">
      <c r="A101431">
        <v>306953</v>
      </c>
      <c r="B101431" s="2">
        <v>44400.718229773462</v>
      </c>
      <c r="C101431">
        <v>219422</v>
      </c>
      <c r="D101431">
        <v>265569</v>
      </c>
      <c r="E101431" s="2">
        <v>44312.946502029918</v>
      </c>
    </row>
    <row r="101432" spans="1:5" ht="14.25" customHeight="1" x14ac:dyDescent="0.3">
      <c r="A101432">
        <v>306955</v>
      </c>
      <c r="B101432" s="2">
        <v>44400.718229773462</v>
      </c>
      <c r="C101432">
        <v>297373</v>
      </c>
      <c r="D101432">
        <v>343712</v>
      </c>
      <c r="E101432" s="2">
        <v>44315.858545227922</v>
      </c>
    </row>
    <row r="101433" spans="1:5" ht="14.25" customHeight="1" x14ac:dyDescent="0.3">
      <c r="A101433">
        <v>306958</v>
      </c>
      <c r="B101433" s="2">
        <v>44400.718634304205</v>
      </c>
      <c r="C101433">
        <v>128903</v>
      </c>
      <c r="D101433">
        <v>285680</v>
      </c>
      <c r="E101433" s="2">
        <v>44347.163114529918</v>
      </c>
    </row>
    <row r="101434" spans="1:5" ht="14.25" customHeight="1" x14ac:dyDescent="0.3">
      <c r="A101434">
        <v>306960</v>
      </c>
      <c r="B101434" s="2">
        <v>44400.718634304205</v>
      </c>
      <c r="C101434">
        <v>177412</v>
      </c>
      <c r="D101434">
        <v>111368</v>
      </c>
      <c r="E101434" s="2">
        <v>44374.781708938746</v>
      </c>
    </row>
    <row r="101435" spans="1:5" ht="14.25" customHeight="1" x14ac:dyDescent="0.3">
      <c r="A101435">
        <v>306961</v>
      </c>
      <c r="B101435" s="2">
        <v>44400.718634304212</v>
      </c>
      <c r="C101435">
        <v>332560</v>
      </c>
      <c r="D101435">
        <v>158978</v>
      </c>
      <c r="E101435" s="2">
        <v>44399.530188105418</v>
      </c>
    </row>
    <row r="101436" spans="1:5" ht="14.25" customHeight="1" x14ac:dyDescent="0.3">
      <c r="A101436">
        <v>306965</v>
      </c>
      <c r="B101436" s="2">
        <v>44400.719038834955</v>
      </c>
      <c r="C101436">
        <v>291385</v>
      </c>
      <c r="D101436">
        <v>118549</v>
      </c>
      <c r="E101436" s="2">
        <v>44399.081954736474</v>
      </c>
    </row>
    <row r="101437" spans="1:5" ht="14.25" customHeight="1" x14ac:dyDescent="0.3">
      <c r="A101437">
        <v>306968</v>
      </c>
      <c r="B101437" s="2">
        <v>44400.719443365691</v>
      </c>
      <c r="C101437">
        <v>70822</v>
      </c>
      <c r="D101437">
        <v>258251</v>
      </c>
      <c r="E101437" s="2">
        <v>44350.400904309121</v>
      </c>
    </row>
    <row r="101438" spans="1:5" ht="14.25" customHeight="1" x14ac:dyDescent="0.3">
      <c r="A101438">
        <v>306971</v>
      </c>
      <c r="B101438" s="2">
        <v>44400.719443365691</v>
      </c>
      <c r="C101438">
        <v>287082</v>
      </c>
      <c r="D101438">
        <v>347008</v>
      </c>
      <c r="E101438" s="2">
        <v>44378.844330484331</v>
      </c>
    </row>
    <row r="101439" spans="1:5" ht="14.25" customHeight="1" x14ac:dyDescent="0.3">
      <c r="A101439">
        <v>306972</v>
      </c>
      <c r="B101439" s="2">
        <v>44400.720252427185</v>
      </c>
      <c r="C101439">
        <v>279346</v>
      </c>
      <c r="D101439">
        <v>82901</v>
      </c>
      <c r="E101439" s="2">
        <v>44387.454725391734</v>
      </c>
    </row>
    <row r="101440" spans="1:5" ht="14.25" customHeight="1" x14ac:dyDescent="0.3">
      <c r="A101440">
        <v>306974</v>
      </c>
      <c r="B101440" s="2">
        <v>44400.720333333338</v>
      </c>
      <c r="C101440">
        <v>201015</v>
      </c>
      <c r="D101440">
        <v>359858</v>
      </c>
      <c r="E101440" s="2">
        <v>44303.205494871792</v>
      </c>
    </row>
    <row r="101441" spans="1:5" ht="14.25" customHeight="1" x14ac:dyDescent="0.3">
      <c r="A101441">
        <v>306976</v>
      </c>
      <c r="B101441" s="2">
        <v>44400.720656957928</v>
      </c>
      <c r="C101441">
        <v>240014</v>
      </c>
      <c r="D101441">
        <v>330333</v>
      </c>
      <c r="E101441" s="2">
        <v>44346.4974636396</v>
      </c>
    </row>
    <row r="101442" spans="1:5" ht="14.25" customHeight="1" x14ac:dyDescent="0.3">
      <c r="A101442">
        <v>306979</v>
      </c>
      <c r="B101442" s="2">
        <v>44400.720656957928</v>
      </c>
      <c r="C101442">
        <v>258321</v>
      </c>
      <c r="D101442">
        <v>118549</v>
      </c>
      <c r="E101442" s="2">
        <v>44309.175108903131</v>
      </c>
    </row>
    <row r="101443" spans="1:5" ht="14.25" customHeight="1" x14ac:dyDescent="0.3">
      <c r="A101443">
        <v>306982</v>
      </c>
      <c r="B101443" s="2">
        <v>44400.720656957928</v>
      </c>
      <c r="C101443">
        <v>292037</v>
      </c>
      <c r="D101443">
        <v>351192</v>
      </c>
      <c r="E101443" s="2">
        <v>44350.495234223643</v>
      </c>
    </row>
    <row r="101444" spans="1:5" ht="14.25" customHeight="1" x14ac:dyDescent="0.3">
      <c r="A101444">
        <v>306987</v>
      </c>
      <c r="B101444" s="2">
        <v>44400.721061488672</v>
      </c>
      <c r="C101444">
        <v>196538</v>
      </c>
      <c r="D101444">
        <v>98789</v>
      </c>
      <c r="E101444" s="2">
        <v>44307.544478133896</v>
      </c>
    </row>
    <row r="101445" spans="1:5" ht="14.25" customHeight="1" x14ac:dyDescent="0.3">
      <c r="A101445">
        <v>306990</v>
      </c>
      <c r="B101445" s="2">
        <v>44400.721061488672</v>
      </c>
      <c r="C101445">
        <v>302430</v>
      </c>
      <c r="D101445">
        <v>376706</v>
      </c>
      <c r="E101445" s="2">
        <v>44355.058418233624</v>
      </c>
    </row>
    <row r="101446" spans="1:5" ht="14.25" customHeight="1" x14ac:dyDescent="0.3">
      <c r="A101446">
        <v>306991</v>
      </c>
      <c r="B101446" s="2">
        <v>44400.721061488672</v>
      </c>
      <c r="C101446">
        <v>345980</v>
      </c>
      <c r="D101446">
        <v>473323</v>
      </c>
      <c r="E101446" s="2">
        <v>44344.458767307689</v>
      </c>
    </row>
    <row r="101447" spans="1:5" ht="14.25" customHeight="1" x14ac:dyDescent="0.3">
      <c r="A101447">
        <v>306995</v>
      </c>
      <c r="B101447" s="2">
        <v>44400.722275080909</v>
      </c>
      <c r="C101447">
        <v>55538</v>
      </c>
      <c r="D101447">
        <v>436459</v>
      </c>
      <c r="E101447" s="2">
        <v>44300.463614886037</v>
      </c>
    </row>
    <row r="101448" spans="1:5" ht="14.25" customHeight="1" x14ac:dyDescent="0.3">
      <c r="A101448">
        <v>306997</v>
      </c>
      <c r="B101448" s="2">
        <v>44400.722679611645</v>
      </c>
      <c r="C101448">
        <v>216957</v>
      </c>
      <c r="D101448">
        <v>472908</v>
      </c>
      <c r="E101448" s="2">
        <v>44325.964061289182</v>
      </c>
    </row>
    <row r="101449" spans="1:5" ht="14.25" customHeight="1" x14ac:dyDescent="0.3">
      <c r="A101449">
        <v>306999</v>
      </c>
      <c r="B101449" s="2">
        <v>44400.722999999998</v>
      </c>
      <c r="C101449">
        <v>250263</v>
      </c>
      <c r="D101449">
        <v>118549</v>
      </c>
      <c r="E101449" s="2">
        <v>44370.938835612542</v>
      </c>
    </row>
    <row r="101450" spans="1:5" ht="14.25" customHeight="1" x14ac:dyDescent="0.3">
      <c r="A101450">
        <v>307004</v>
      </c>
      <c r="B101450" s="2">
        <v>44400.723084142395</v>
      </c>
      <c r="C101450">
        <v>115478</v>
      </c>
      <c r="D101450">
        <v>153808</v>
      </c>
      <c r="E101450" s="2">
        <v>44400.022171011398</v>
      </c>
    </row>
    <row r="101451" spans="1:5" ht="14.25" customHeight="1" x14ac:dyDescent="0.3">
      <c r="A101451">
        <v>307009</v>
      </c>
      <c r="B101451" s="2">
        <v>44400.723488673138</v>
      </c>
      <c r="C101451">
        <v>114973</v>
      </c>
      <c r="D101451">
        <v>439981</v>
      </c>
      <c r="E101451" s="2">
        <v>44341.835751246435</v>
      </c>
    </row>
    <row r="101452" spans="1:5" ht="14.25" customHeight="1" x14ac:dyDescent="0.3">
      <c r="A101452">
        <v>307013</v>
      </c>
      <c r="B101452" s="2">
        <v>44400.723893203889</v>
      </c>
      <c r="C101452">
        <v>18966</v>
      </c>
      <c r="D101452">
        <v>196292</v>
      </c>
      <c r="E101452" s="2">
        <v>44375.074245085467</v>
      </c>
    </row>
    <row r="101453" spans="1:5" ht="14.25" customHeight="1" x14ac:dyDescent="0.3">
      <c r="A101453">
        <v>307018</v>
      </c>
      <c r="B101453" s="2">
        <v>44400.726724919099</v>
      </c>
      <c r="C101453">
        <v>259141</v>
      </c>
      <c r="D101453">
        <v>367087</v>
      </c>
      <c r="E101453" s="2">
        <v>44309.291149679491</v>
      </c>
    </row>
    <row r="101454" spans="1:5" ht="14.25" customHeight="1" x14ac:dyDescent="0.3">
      <c r="A101454">
        <v>307022</v>
      </c>
      <c r="B101454" s="2">
        <v>44400.728747572815</v>
      </c>
      <c r="C101454">
        <v>327581</v>
      </c>
      <c r="D101454">
        <v>111153</v>
      </c>
      <c r="E101454" s="2">
        <v>44310.063222863253</v>
      </c>
    </row>
    <row r="101455" spans="1:5" ht="14.25" customHeight="1" x14ac:dyDescent="0.3">
      <c r="A101455">
        <v>307025</v>
      </c>
      <c r="B101455" s="2">
        <v>44400.731983818776</v>
      </c>
      <c r="C101455">
        <v>207108</v>
      </c>
      <c r="D101455">
        <v>32612</v>
      </c>
      <c r="E101455" s="2">
        <v>44374.478041168091</v>
      </c>
    </row>
    <row r="101456" spans="1:5" ht="14.25" customHeight="1" x14ac:dyDescent="0.3">
      <c r="A101456">
        <v>307029</v>
      </c>
      <c r="B101456" s="2">
        <v>44400.732388349512</v>
      </c>
      <c r="C101456">
        <v>26335</v>
      </c>
      <c r="D101456">
        <v>251574</v>
      </c>
      <c r="E101456" s="2">
        <v>44316.701432514252</v>
      </c>
    </row>
    <row r="101457" spans="1:5" ht="14.25" customHeight="1" x14ac:dyDescent="0.3">
      <c r="A101457">
        <v>307031</v>
      </c>
      <c r="B101457" s="2">
        <v>44400.733333333337</v>
      </c>
      <c r="C101457">
        <v>56198</v>
      </c>
      <c r="D101457">
        <v>411922</v>
      </c>
      <c r="E101457" s="2">
        <v>44371.912116595442</v>
      </c>
    </row>
    <row r="101458" spans="1:5" ht="14.25" customHeight="1" x14ac:dyDescent="0.3">
      <c r="A101458">
        <v>307033</v>
      </c>
      <c r="B101458" s="2">
        <v>44400.733601941749</v>
      </c>
      <c r="C101458">
        <v>137358</v>
      </c>
      <c r="D101458">
        <v>88944</v>
      </c>
      <c r="E101458" s="2">
        <v>44340.350748041303</v>
      </c>
    </row>
    <row r="101459" spans="1:5" ht="14.25" customHeight="1" x14ac:dyDescent="0.3">
      <c r="A101459">
        <v>307036</v>
      </c>
      <c r="B101459" s="2">
        <v>44400.734815533979</v>
      </c>
      <c r="C101459">
        <v>271677</v>
      </c>
      <c r="D101459">
        <v>411922</v>
      </c>
      <c r="E101459" s="2">
        <v>44373.000686894586</v>
      </c>
    </row>
    <row r="101460" spans="1:5" ht="14.25" customHeight="1" x14ac:dyDescent="0.3">
      <c r="A101460">
        <v>307039</v>
      </c>
      <c r="B101460" s="2">
        <v>44400.738456310683</v>
      </c>
      <c r="C101460">
        <v>138488</v>
      </c>
      <c r="D101460">
        <v>194335</v>
      </c>
      <c r="E101460" s="2">
        <v>44344.37572567664</v>
      </c>
    </row>
    <row r="101461" spans="1:5" ht="14.25" customHeight="1" x14ac:dyDescent="0.3">
      <c r="A101461">
        <v>307043</v>
      </c>
      <c r="B101461" s="2">
        <v>44400.740074433663</v>
      </c>
      <c r="C101461">
        <v>19119</v>
      </c>
      <c r="D101461">
        <v>253546</v>
      </c>
      <c r="E101461" s="2">
        <v>44341.958971260683</v>
      </c>
    </row>
    <row r="101462" spans="1:5" ht="14.25" customHeight="1" x14ac:dyDescent="0.3">
      <c r="A101462">
        <v>307048</v>
      </c>
      <c r="B101462" s="2">
        <v>44400.741692556636</v>
      </c>
      <c r="C101462">
        <v>91406</v>
      </c>
      <c r="D101462">
        <v>154256</v>
      </c>
      <c r="E101462" s="2">
        <v>44394.687170299141</v>
      </c>
    </row>
    <row r="101463" spans="1:5" ht="14.25" customHeight="1" x14ac:dyDescent="0.3">
      <c r="A101463">
        <v>307050</v>
      </c>
      <c r="B101463" s="2">
        <v>44400.747355987056</v>
      </c>
      <c r="C101463">
        <v>208259</v>
      </c>
      <c r="D101463">
        <v>403220</v>
      </c>
      <c r="E101463" s="2">
        <v>44375.232771189454</v>
      </c>
    </row>
    <row r="101464" spans="1:5" ht="14.25" customHeight="1" x14ac:dyDescent="0.3">
      <c r="A101464">
        <v>307052</v>
      </c>
      <c r="B101464" s="2">
        <v>44400.748165048542</v>
      </c>
      <c r="C101464">
        <v>227842</v>
      </c>
      <c r="D101464">
        <v>250679</v>
      </c>
      <c r="E101464" s="2">
        <v>44357.471853596871</v>
      </c>
    </row>
    <row r="101465" spans="1:5" ht="14.25" customHeight="1" x14ac:dyDescent="0.3">
      <c r="A101465">
        <v>307055</v>
      </c>
      <c r="B101465" s="2">
        <v>44400.750187702266</v>
      </c>
      <c r="C101465">
        <v>125588</v>
      </c>
      <c r="D101465">
        <v>158978</v>
      </c>
      <c r="E101465" s="2">
        <v>44372.287608760678</v>
      </c>
    </row>
    <row r="101466" spans="1:5" ht="14.25" customHeight="1" x14ac:dyDescent="0.3">
      <c r="A101466">
        <v>307057</v>
      </c>
      <c r="B101466" s="2">
        <v>44400.751805825239</v>
      </c>
      <c r="C101466">
        <v>123985</v>
      </c>
      <c r="D101466">
        <v>62540</v>
      </c>
      <c r="E101466" s="2">
        <v>44343.855389672368</v>
      </c>
    </row>
    <row r="101467" spans="1:5" ht="14.25" customHeight="1" x14ac:dyDescent="0.3">
      <c r="A101467">
        <v>307061</v>
      </c>
      <c r="B101467" s="2">
        <v>44400.756255663429</v>
      </c>
      <c r="C101467">
        <v>290596</v>
      </c>
      <c r="D101467">
        <v>54565</v>
      </c>
      <c r="E101467" s="2">
        <v>44341.871508511402</v>
      </c>
    </row>
    <row r="101468" spans="1:5" ht="14.25" customHeight="1" x14ac:dyDescent="0.3">
      <c r="A101468">
        <v>307062</v>
      </c>
      <c r="B101468" s="2">
        <v>44400.756255663429</v>
      </c>
      <c r="C101468">
        <v>333251</v>
      </c>
      <c r="D101468">
        <v>119030</v>
      </c>
      <c r="E101468" s="2">
        <v>44313.33318415242</v>
      </c>
    </row>
    <row r="101469" spans="1:5" ht="14.25" customHeight="1" x14ac:dyDescent="0.3">
      <c r="A101469">
        <v>307065</v>
      </c>
      <c r="B101469" s="2">
        <v>44400.76070550162</v>
      </c>
      <c r="C101469">
        <v>280608</v>
      </c>
      <c r="D101469">
        <v>363218</v>
      </c>
      <c r="E101469" s="2">
        <v>44385.778298076926</v>
      </c>
    </row>
    <row r="101470" spans="1:5" ht="14.25" customHeight="1" x14ac:dyDescent="0.3">
      <c r="A101470">
        <v>307070</v>
      </c>
      <c r="B101470" s="2">
        <v>44400.763132686086</v>
      </c>
      <c r="C101470">
        <v>91926</v>
      </c>
      <c r="D101470">
        <v>433247</v>
      </c>
      <c r="E101470" s="2">
        <v>44310.46337678063</v>
      </c>
    </row>
    <row r="101471" spans="1:5" ht="14.25" customHeight="1" x14ac:dyDescent="0.3">
      <c r="A101471">
        <v>307071</v>
      </c>
      <c r="B101471" s="2">
        <v>44400.763941747573</v>
      </c>
      <c r="C101471">
        <v>6928</v>
      </c>
      <c r="D101471">
        <v>182191</v>
      </c>
      <c r="E101471" s="2">
        <v>44374.753758190884</v>
      </c>
    </row>
    <row r="101472" spans="1:5" ht="14.25" customHeight="1" x14ac:dyDescent="0.3">
      <c r="A101472">
        <v>307076</v>
      </c>
      <c r="B101472" s="2">
        <v>44400.764750809059</v>
      </c>
      <c r="C101472">
        <v>660</v>
      </c>
      <c r="D101472">
        <v>411922</v>
      </c>
      <c r="E101472" s="2">
        <v>44377.382173575497</v>
      </c>
    </row>
    <row r="101473" spans="1:5" ht="14.25" customHeight="1" x14ac:dyDescent="0.3">
      <c r="A101473">
        <v>307079</v>
      </c>
      <c r="B101473" s="2">
        <v>44400.76636893204</v>
      </c>
      <c r="C101473">
        <v>300170</v>
      </c>
      <c r="D101473">
        <v>129210</v>
      </c>
      <c r="E101473" s="2">
        <v>44376.680961289181</v>
      </c>
    </row>
    <row r="101474" spans="1:5" ht="14.25" customHeight="1" x14ac:dyDescent="0.3">
      <c r="A101474">
        <v>307083</v>
      </c>
      <c r="B101474" s="2">
        <v>44400.767582524277</v>
      </c>
      <c r="C101474">
        <v>18004</v>
      </c>
      <c r="D101474">
        <v>227775</v>
      </c>
      <c r="E101474" s="2">
        <v>44375.97136082621</v>
      </c>
    </row>
    <row r="101475" spans="1:5" ht="14.25" customHeight="1" x14ac:dyDescent="0.3">
      <c r="A101475">
        <v>307086</v>
      </c>
      <c r="B101475" s="2">
        <v>44400.767987055013</v>
      </c>
      <c r="C101475">
        <v>326926</v>
      </c>
      <c r="D101475">
        <v>158978</v>
      </c>
      <c r="E101475" s="2">
        <v>44389.082078205131</v>
      </c>
    </row>
    <row r="101476" spans="1:5" ht="14.25" customHeight="1" x14ac:dyDescent="0.3">
      <c r="A101476">
        <v>307091</v>
      </c>
      <c r="B101476" s="2">
        <v>44400.769605177993</v>
      </c>
      <c r="C101476">
        <v>170566</v>
      </c>
      <c r="D101476">
        <v>390978</v>
      </c>
      <c r="E101476" s="2">
        <v>44334.357809401707</v>
      </c>
    </row>
    <row r="101477" spans="1:5" ht="14.25" customHeight="1" x14ac:dyDescent="0.3">
      <c r="A101477">
        <v>307094</v>
      </c>
      <c r="B101477" s="2">
        <v>44400.777291262137</v>
      </c>
      <c r="C101477">
        <v>192795</v>
      </c>
      <c r="D101477">
        <v>301748</v>
      </c>
      <c r="E101477" s="2">
        <v>44312.248682300567</v>
      </c>
    </row>
    <row r="101478" spans="1:5" ht="14.25" customHeight="1" x14ac:dyDescent="0.3">
      <c r="A101478">
        <v>307098</v>
      </c>
      <c r="B101478" s="2">
        <v>44400.778100323623</v>
      </c>
      <c r="C101478">
        <v>326078</v>
      </c>
      <c r="D101478">
        <v>347008</v>
      </c>
      <c r="E101478" s="2">
        <v>44376.978580021365</v>
      </c>
    </row>
    <row r="101479" spans="1:5" ht="14.25" customHeight="1" x14ac:dyDescent="0.3">
      <c r="A101479">
        <v>307103</v>
      </c>
      <c r="B101479" s="2">
        <v>44400.78052750809</v>
      </c>
      <c r="C101479">
        <v>225275</v>
      </c>
      <c r="D101479">
        <v>401945</v>
      </c>
      <c r="E101479" s="2">
        <v>44384.354379059827</v>
      </c>
    </row>
    <row r="101480" spans="1:5" ht="14.25" customHeight="1" x14ac:dyDescent="0.3">
      <c r="A101480">
        <v>307107</v>
      </c>
      <c r="B101480" s="2">
        <v>44400.7833592233</v>
      </c>
      <c r="C101480">
        <v>101847</v>
      </c>
      <c r="D101480">
        <v>32415</v>
      </c>
      <c r="E101480" s="2">
        <v>44330.486829273505</v>
      </c>
    </row>
    <row r="101481" spans="1:5" ht="14.25" customHeight="1" x14ac:dyDescent="0.3">
      <c r="A101481">
        <v>307109</v>
      </c>
      <c r="B101481" s="2">
        <v>44400.783763754051</v>
      </c>
      <c r="C101481">
        <v>9578</v>
      </c>
      <c r="D101481">
        <v>230201</v>
      </c>
      <c r="E101481" s="2">
        <v>44314.357298575494</v>
      </c>
    </row>
    <row r="101482" spans="1:5" ht="14.25" customHeight="1" x14ac:dyDescent="0.3">
      <c r="A101482">
        <v>307113</v>
      </c>
      <c r="B101482" s="2">
        <v>44400.784168284787</v>
      </c>
      <c r="C101482">
        <v>22336</v>
      </c>
      <c r="D101482">
        <v>154256</v>
      </c>
      <c r="E101482" s="2">
        <v>44371.012738532765</v>
      </c>
    </row>
    <row r="101483" spans="1:5" ht="14.25" customHeight="1" x14ac:dyDescent="0.3">
      <c r="A101483">
        <v>307115</v>
      </c>
      <c r="B101483" s="2">
        <v>44400.785000000003</v>
      </c>
      <c r="C101483">
        <v>338928</v>
      </c>
      <c r="D101483">
        <v>411922</v>
      </c>
      <c r="E101483" s="2">
        <v>44374.235695797717</v>
      </c>
    </row>
    <row r="101484" spans="1:5" ht="14.25" customHeight="1" x14ac:dyDescent="0.3">
      <c r="A101484">
        <v>307116</v>
      </c>
      <c r="B101484" s="2">
        <v>44400.785786407767</v>
      </c>
      <c r="C101484">
        <v>273417</v>
      </c>
      <c r="D101484">
        <v>459455</v>
      </c>
      <c r="E101484" s="2">
        <v>44345.816094658119</v>
      </c>
    </row>
    <row r="101485" spans="1:5" ht="14.25" customHeight="1" x14ac:dyDescent="0.3">
      <c r="A101485">
        <v>307120</v>
      </c>
      <c r="B101485" s="2">
        <v>44400.78619093851</v>
      </c>
      <c r="C101485">
        <v>279310</v>
      </c>
      <c r="D101485">
        <v>351192</v>
      </c>
      <c r="E101485" s="2">
        <v>44315.029302029921</v>
      </c>
    </row>
    <row r="101486" spans="1:5" ht="14.25" customHeight="1" x14ac:dyDescent="0.3">
      <c r="A101486">
        <v>307123</v>
      </c>
      <c r="B101486" s="2">
        <v>44400.78619093851</v>
      </c>
      <c r="C101486">
        <v>296042</v>
      </c>
      <c r="D101486">
        <v>347008</v>
      </c>
      <c r="E101486" s="2">
        <v>44374.955480662393</v>
      </c>
    </row>
    <row r="101487" spans="1:5" ht="14.25" customHeight="1" x14ac:dyDescent="0.3">
      <c r="A101487">
        <v>307125</v>
      </c>
      <c r="B101487" s="2">
        <v>44400.786595469253</v>
      </c>
      <c r="C101487">
        <v>270227</v>
      </c>
      <c r="D101487">
        <v>122902</v>
      </c>
      <c r="E101487" s="2">
        <v>44295.1094417735</v>
      </c>
    </row>
    <row r="101488" spans="1:5" ht="14.25" customHeight="1" x14ac:dyDescent="0.3">
      <c r="A101488">
        <v>307128</v>
      </c>
      <c r="B101488" s="2">
        <v>44400.787000000004</v>
      </c>
      <c r="C101488">
        <v>179724</v>
      </c>
      <c r="D101488">
        <v>250679</v>
      </c>
      <c r="E101488" s="2">
        <v>44375.520402920236</v>
      </c>
    </row>
    <row r="101489" spans="1:5" ht="14.25" customHeight="1" x14ac:dyDescent="0.3">
      <c r="A101489">
        <v>307133</v>
      </c>
      <c r="B101489" s="2">
        <v>44400.788213592234</v>
      </c>
      <c r="C101489">
        <v>41649</v>
      </c>
      <c r="D101489">
        <v>285253</v>
      </c>
      <c r="E101489" s="2">
        <v>44372.805199287752</v>
      </c>
    </row>
    <row r="101490" spans="1:5" ht="14.25" customHeight="1" x14ac:dyDescent="0.3">
      <c r="A101490">
        <v>307137</v>
      </c>
      <c r="B101490" s="2">
        <v>44400.788213592234</v>
      </c>
      <c r="C101490">
        <v>85335</v>
      </c>
      <c r="D101490">
        <v>295307</v>
      </c>
      <c r="E101490" s="2">
        <v>44314.315031445869</v>
      </c>
    </row>
    <row r="101491" spans="1:5" ht="14.25" customHeight="1" x14ac:dyDescent="0.3">
      <c r="A101491">
        <v>307141</v>
      </c>
      <c r="B101491" s="2">
        <v>44400.788618122977</v>
      </c>
      <c r="C101491">
        <v>100790</v>
      </c>
      <c r="D101491">
        <v>347008</v>
      </c>
      <c r="E101491" s="2">
        <v>44375.906087428775</v>
      </c>
    </row>
    <row r="101492" spans="1:5" ht="14.25" customHeight="1" x14ac:dyDescent="0.3">
      <c r="A101492">
        <v>307143</v>
      </c>
      <c r="B101492" s="2">
        <v>44400.788618122977</v>
      </c>
      <c r="C101492">
        <v>194112</v>
      </c>
      <c r="D101492">
        <v>381557</v>
      </c>
      <c r="E101492" s="2">
        <v>44326.28671317664</v>
      </c>
    </row>
    <row r="101493" spans="1:5" ht="14.25" customHeight="1" x14ac:dyDescent="0.3">
      <c r="A101493">
        <v>307148</v>
      </c>
      <c r="B101493" s="2">
        <v>44400.788618122977</v>
      </c>
      <c r="C101493">
        <v>255570</v>
      </c>
      <c r="D101493">
        <v>191893</v>
      </c>
      <c r="E101493" s="2">
        <v>44375.255103668089</v>
      </c>
    </row>
    <row r="101494" spans="1:5" ht="14.25" customHeight="1" x14ac:dyDescent="0.3">
      <c r="A101494">
        <v>307151</v>
      </c>
      <c r="B101494" s="2">
        <v>44400.78902265372</v>
      </c>
      <c r="C101494">
        <v>210777</v>
      </c>
      <c r="D101494">
        <v>274147</v>
      </c>
      <c r="E101494" s="2">
        <v>44307.894763141026</v>
      </c>
    </row>
    <row r="101495" spans="1:5" ht="14.25" customHeight="1" x14ac:dyDescent="0.3">
      <c r="A101495">
        <v>307152</v>
      </c>
      <c r="B101495" s="2">
        <v>44400.78902265372</v>
      </c>
      <c r="C101495">
        <v>292552</v>
      </c>
      <c r="D101495">
        <v>32415</v>
      </c>
      <c r="E101495" s="2">
        <v>44374.450065206547</v>
      </c>
    </row>
    <row r="101496" spans="1:5" ht="14.25" customHeight="1" x14ac:dyDescent="0.3">
      <c r="A101496">
        <v>307156</v>
      </c>
      <c r="B101496" s="2">
        <v>44400.789427184463</v>
      </c>
      <c r="C101496">
        <v>60551</v>
      </c>
      <c r="D101496">
        <v>411922</v>
      </c>
      <c r="E101496" s="2">
        <v>44400.460763639603</v>
      </c>
    </row>
    <row r="101497" spans="1:5" ht="14.25" customHeight="1" x14ac:dyDescent="0.3">
      <c r="A101497">
        <v>307157</v>
      </c>
      <c r="B101497" s="2">
        <v>44400.789831715214</v>
      </c>
      <c r="C101497">
        <v>56039</v>
      </c>
      <c r="D101497">
        <v>264283</v>
      </c>
      <c r="E101497" s="2">
        <v>44343.372290705127</v>
      </c>
    </row>
    <row r="101498" spans="1:5" ht="14.25" customHeight="1" x14ac:dyDescent="0.3">
      <c r="A101498">
        <v>307161</v>
      </c>
      <c r="B101498" s="2">
        <v>44400.789831715214</v>
      </c>
      <c r="C101498">
        <v>83753</v>
      </c>
      <c r="D101498">
        <v>73643</v>
      </c>
      <c r="E101498" s="2">
        <v>44372.041339066949</v>
      </c>
    </row>
    <row r="101499" spans="1:5" ht="14.25" customHeight="1" x14ac:dyDescent="0.3">
      <c r="A101499">
        <v>307164</v>
      </c>
      <c r="B101499" s="2">
        <v>44400.790236245957</v>
      </c>
      <c r="C101499">
        <v>154516</v>
      </c>
      <c r="D101499">
        <v>180467</v>
      </c>
      <c r="E101499" s="2">
        <v>44384.197501816241</v>
      </c>
    </row>
    <row r="101500" spans="1:5" ht="14.25" customHeight="1" x14ac:dyDescent="0.3">
      <c r="A101500">
        <v>307166</v>
      </c>
      <c r="B101500" s="2">
        <v>44400.790640776693</v>
      </c>
      <c r="C101500">
        <v>119102</v>
      </c>
      <c r="D101500">
        <v>396575</v>
      </c>
      <c r="E101500" s="2">
        <v>44372.811562001429</v>
      </c>
    </row>
    <row r="101501" spans="1:5" ht="14.25" customHeight="1" x14ac:dyDescent="0.3">
      <c r="A101501">
        <v>307169</v>
      </c>
      <c r="B101501" s="2">
        <v>44400.791449838187</v>
      </c>
      <c r="C101501">
        <v>337810</v>
      </c>
      <c r="D101501">
        <v>182191</v>
      </c>
      <c r="E101501" s="2">
        <v>44398.219795085475</v>
      </c>
    </row>
    <row r="101502" spans="1:5" ht="14.25" customHeight="1" x14ac:dyDescent="0.3">
      <c r="A101502">
        <v>307172</v>
      </c>
      <c r="B101502" s="2">
        <v>44400.79185436893</v>
      </c>
      <c r="C101502">
        <v>7323</v>
      </c>
      <c r="D101502">
        <v>320940</v>
      </c>
      <c r="E101502" s="2">
        <v>44302.966705270657</v>
      </c>
    </row>
    <row r="101503" spans="1:5" ht="14.25" customHeight="1" x14ac:dyDescent="0.3">
      <c r="A101503">
        <v>307175</v>
      </c>
      <c r="B101503" s="2">
        <v>44400.792258899673</v>
      </c>
      <c r="C101503">
        <v>188994</v>
      </c>
      <c r="D101503">
        <v>299102</v>
      </c>
      <c r="E101503" s="2">
        <v>44374.388803596863</v>
      </c>
    </row>
    <row r="101504" spans="1:5" ht="14.25" customHeight="1" x14ac:dyDescent="0.3">
      <c r="A101504">
        <v>307178</v>
      </c>
      <c r="B101504" s="2">
        <v>44400.793067961167</v>
      </c>
      <c r="C101504">
        <v>56637</v>
      </c>
      <c r="D101504">
        <v>117745</v>
      </c>
      <c r="E101504" s="2">
        <v>44309.49509697294</v>
      </c>
    </row>
    <row r="101505" spans="1:5" ht="14.25" customHeight="1" x14ac:dyDescent="0.3">
      <c r="A101505">
        <v>307183</v>
      </c>
      <c r="B101505" s="2">
        <v>44400.793877022654</v>
      </c>
      <c r="C101505">
        <v>318702</v>
      </c>
      <c r="D101505">
        <v>118549</v>
      </c>
      <c r="E101505" s="2">
        <v>44378.359621189455</v>
      </c>
    </row>
    <row r="101506" spans="1:5" ht="14.25" customHeight="1" x14ac:dyDescent="0.3">
      <c r="A101506">
        <v>307185</v>
      </c>
      <c r="B101506" s="2">
        <v>44400.795090614891</v>
      </c>
      <c r="C101506">
        <v>171732</v>
      </c>
      <c r="D101506">
        <v>180017</v>
      </c>
      <c r="E101506" s="2">
        <v>44311.008012215105</v>
      </c>
    </row>
    <row r="101507" spans="1:5" ht="14.25" customHeight="1" x14ac:dyDescent="0.3">
      <c r="A101507">
        <v>307189</v>
      </c>
      <c r="B101507" s="2">
        <v>44400.795090614891</v>
      </c>
      <c r="C101507">
        <v>314192</v>
      </c>
      <c r="D101507">
        <v>347393</v>
      </c>
      <c r="E101507" s="2">
        <v>44372.477422435899</v>
      </c>
    </row>
    <row r="101508" spans="1:5" ht="14.25" customHeight="1" x14ac:dyDescent="0.3">
      <c r="A101508">
        <v>307194</v>
      </c>
      <c r="B101508" s="2">
        <v>44400.795090614891</v>
      </c>
      <c r="C101508">
        <v>317019</v>
      </c>
      <c r="D101508">
        <v>294042</v>
      </c>
      <c r="E101508" s="2">
        <v>44342.604248148149</v>
      </c>
    </row>
    <row r="101509" spans="1:5" ht="14.25" customHeight="1" x14ac:dyDescent="0.3">
      <c r="A101509">
        <v>307196</v>
      </c>
      <c r="B101509" s="2">
        <v>44400.795899676377</v>
      </c>
      <c r="C101509">
        <v>38289</v>
      </c>
      <c r="D101509">
        <v>381557</v>
      </c>
      <c r="E101509" s="2">
        <v>44324.163458048439</v>
      </c>
    </row>
    <row r="101510" spans="1:5" ht="14.25" customHeight="1" x14ac:dyDescent="0.3">
      <c r="A101510">
        <v>307197</v>
      </c>
      <c r="B101510" s="2">
        <v>44400.796304207121</v>
      </c>
      <c r="C101510">
        <v>173234</v>
      </c>
      <c r="D101510">
        <v>209122</v>
      </c>
      <c r="E101510" s="2">
        <v>44374.824601566957</v>
      </c>
    </row>
    <row r="101511" spans="1:5" ht="14.25" customHeight="1" x14ac:dyDescent="0.3">
      <c r="A101511">
        <v>307198</v>
      </c>
      <c r="B101511" s="2">
        <v>44400.796304207121</v>
      </c>
      <c r="C101511">
        <v>299080</v>
      </c>
      <c r="D101511">
        <v>244574</v>
      </c>
      <c r="E101511" s="2">
        <v>44322.34694301994</v>
      </c>
    </row>
    <row r="101512" spans="1:5" ht="14.25" customHeight="1" x14ac:dyDescent="0.3">
      <c r="A101512">
        <v>307199</v>
      </c>
      <c r="B101512" s="2">
        <v>44400.796708737864</v>
      </c>
      <c r="C101512">
        <v>311841</v>
      </c>
      <c r="D101512">
        <v>95024</v>
      </c>
      <c r="E101512" s="2">
        <v>44293.993772685186</v>
      </c>
    </row>
    <row r="101513" spans="1:5" ht="14.25" customHeight="1" x14ac:dyDescent="0.3">
      <c r="A101513">
        <v>307204</v>
      </c>
      <c r="B101513" s="2">
        <v>44400.797113268607</v>
      </c>
      <c r="C101513">
        <v>180203</v>
      </c>
      <c r="D101513">
        <v>267852</v>
      </c>
      <c r="E101513" s="2">
        <v>44312.23065897436</v>
      </c>
    </row>
    <row r="101514" spans="1:5" ht="14.25" customHeight="1" x14ac:dyDescent="0.3">
      <c r="A101514">
        <v>307209</v>
      </c>
      <c r="B101514" s="2">
        <v>44400.797922330094</v>
      </c>
      <c r="C101514">
        <v>199229</v>
      </c>
      <c r="D101514">
        <v>472712</v>
      </c>
      <c r="E101514" s="2">
        <v>44367.478636004271</v>
      </c>
    </row>
    <row r="101515" spans="1:5" ht="14.25" customHeight="1" x14ac:dyDescent="0.3">
      <c r="A101515">
        <v>307211</v>
      </c>
      <c r="B101515" s="2">
        <v>44400.798326860837</v>
      </c>
      <c r="C101515">
        <v>24265</v>
      </c>
      <c r="D101515">
        <v>311565</v>
      </c>
      <c r="E101515" s="2">
        <v>44366.281556196584</v>
      </c>
    </row>
    <row r="101516" spans="1:5" ht="14.25" customHeight="1" x14ac:dyDescent="0.3">
      <c r="A101516">
        <v>307213</v>
      </c>
      <c r="B101516" s="2">
        <v>44400.798326860844</v>
      </c>
      <c r="C101516">
        <v>192752</v>
      </c>
      <c r="D101516">
        <v>215130</v>
      </c>
      <c r="E101516" s="2">
        <v>44339.346256410252</v>
      </c>
    </row>
    <row r="101517" spans="1:5" ht="14.25" customHeight="1" x14ac:dyDescent="0.3">
      <c r="A101517">
        <v>307215</v>
      </c>
      <c r="B101517" s="2">
        <v>44400.798326860844</v>
      </c>
      <c r="C101517">
        <v>305177</v>
      </c>
      <c r="D101517">
        <v>394819</v>
      </c>
      <c r="E101517" s="2">
        <v>44395.459491417387</v>
      </c>
    </row>
    <row r="101518" spans="1:5" ht="14.25" customHeight="1" x14ac:dyDescent="0.3">
      <c r="A101518">
        <v>307216</v>
      </c>
      <c r="B101518" s="2">
        <v>44400.79873139158</v>
      </c>
      <c r="C101518">
        <v>21730</v>
      </c>
      <c r="D101518">
        <v>180863</v>
      </c>
      <c r="E101518" s="2">
        <v>44307.958324252133</v>
      </c>
    </row>
    <row r="101519" spans="1:5" ht="14.25" customHeight="1" x14ac:dyDescent="0.3">
      <c r="A101519">
        <v>307220</v>
      </c>
      <c r="B101519" s="2">
        <v>44400.79873139158</v>
      </c>
      <c r="C101519">
        <v>94602</v>
      </c>
      <c r="D101519">
        <v>84382</v>
      </c>
      <c r="E101519" s="2">
        <v>44341.433563853272</v>
      </c>
    </row>
    <row r="101520" spans="1:5" ht="14.25" customHeight="1" x14ac:dyDescent="0.3">
      <c r="A101520">
        <v>307223</v>
      </c>
      <c r="B101520" s="2">
        <v>44400.79873139158</v>
      </c>
      <c r="C101520">
        <v>231963</v>
      </c>
      <c r="D101520">
        <v>453249</v>
      </c>
      <c r="E101520" s="2">
        <v>44370.849063782043</v>
      </c>
    </row>
    <row r="101521" spans="1:5" ht="14.25" customHeight="1" x14ac:dyDescent="0.3">
      <c r="A101521">
        <v>307227</v>
      </c>
      <c r="B101521" s="2">
        <v>44400.798731391587</v>
      </c>
      <c r="C101521">
        <v>213189</v>
      </c>
      <c r="D101521">
        <v>46099</v>
      </c>
      <c r="E101521" s="2">
        <v>44340.10930462963</v>
      </c>
    </row>
    <row r="101522" spans="1:5" ht="14.25" customHeight="1" x14ac:dyDescent="0.3">
      <c r="A101522">
        <v>307231</v>
      </c>
      <c r="B101522" s="2">
        <v>44400.799135922331</v>
      </c>
      <c r="C101522">
        <v>60589</v>
      </c>
      <c r="D101522">
        <v>123584</v>
      </c>
      <c r="E101522" s="2">
        <v>44308.765454095439</v>
      </c>
    </row>
    <row r="101523" spans="1:5" ht="14.25" customHeight="1" x14ac:dyDescent="0.3">
      <c r="A101523">
        <v>307233</v>
      </c>
      <c r="B101523" s="2">
        <v>44400.799540453074</v>
      </c>
      <c r="C101523">
        <v>43065</v>
      </c>
      <c r="D101523">
        <v>154256</v>
      </c>
      <c r="E101523" s="2">
        <v>44293.390773112536</v>
      </c>
    </row>
    <row r="101524" spans="1:5" ht="14.25" customHeight="1" x14ac:dyDescent="0.3">
      <c r="A101524">
        <v>307234</v>
      </c>
      <c r="B101524" s="2">
        <v>44400.799540453074</v>
      </c>
      <c r="C101524">
        <v>268521</v>
      </c>
      <c r="D101524">
        <v>357547</v>
      </c>
      <c r="E101524" s="2">
        <v>44309.61990153134</v>
      </c>
    </row>
    <row r="101525" spans="1:5" ht="14.25" customHeight="1" x14ac:dyDescent="0.3">
      <c r="A101525">
        <v>307239</v>
      </c>
      <c r="B101525" s="2">
        <v>44400.799944983824</v>
      </c>
      <c r="C101525">
        <v>159076</v>
      </c>
      <c r="D101525">
        <v>158978</v>
      </c>
      <c r="E101525" s="2">
        <v>44289.926389992877</v>
      </c>
    </row>
    <row r="101526" spans="1:5" ht="14.25" customHeight="1" x14ac:dyDescent="0.3">
      <c r="A101526">
        <v>307241</v>
      </c>
      <c r="B101526" s="2">
        <v>44400.799944983824</v>
      </c>
      <c r="C101526">
        <v>283042</v>
      </c>
      <c r="D101526">
        <v>369308</v>
      </c>
      <c r="E101526" s="2">
        <v>44307.822984579776</v>
      </c>
    </row>
    <row r="101527" spans="1:5" ht="14.25" customHeight="1" x14ac:dyDescent="0.3">
      <c r="A101527">
        <v>307244</v>
      </c>
      <c r="B101527" s="2">
        <v>44400.799944983824</v>
      </c>
      <c r="C101527">
        <v>302847</v>
      </c>
      <c r="D101527">
        <v>276751</v>
      </c>
      <c r="E101527" s="2">
        <v>44344.455368233619</v>
      </c>
    </row>
    <row r="101528" spans="1:5" ht="14.25" customHeight="1" x14ac:dyDescent="0.3">
      <c r="A101528">
        <v>307249</v>
      </c>
      <c r="B101528" s="2">
        <v>44400.801158576054</v>
      </c>
      <c r="C101528">
        <v>333136</v>
      </c>
      <c r="D101528">
        <v>182191</v>
      </c>
      <c r="E101528" s="2">
        <v>44321.027136502853</v>
      </c>
    </row>
    <row r="101529" spans="1:5" ht="14.25" customHeight="1" x14ac:dyDescent="0.3">
      <c r="A101529">
        <v>307253</v>
      </c>
      <c r="B101529" s="2">
        <v>44400.801967637541</v>
      </c>
      <c r="C101529">
        <v>214619</v>
      </c>
      <c r="D101529">
        <v>447119</v>
      </c>
      <c r="E101529" s="2">
        <v>44373.840592521366</v>
      </c>
    </row>
    <row r="101530" spans="1:5" ht="14.25" customHeight="1" x14ac:dyDescent="0.3">
      <c r="A101530">
        <v>307256</v>
      </c>
      <c r="B101530" s="2">
        <v>44400.802372168284</v>
      </c>
      <c r="C101530">
        <v>309187</v>
      </c>
      <c r="D101530">
        <v>125262</v>
      </c>
      <c r="E101530" s="2">
        <v>44301.121505733623</v>
      </c>
    </row>
    <row r="101531" spans="1:5" ht="14.25" customHeight="1" x14ac:dyDescent="0.3">
      <c r="A101531">
        <v>307259</v>
      </c>
      <c r="B101531" s="2">
        <v>44400.802776699027</v>
      </c>
      <c r="C101531">
        <v>187424</v>
      </c>
      <c r="D101531">
        <v>467908</v>
      </c>
      <c r="E101531" s="2">
        <v>44330.481874964389</v>
      </c>
    </row>
    <row r="101532" spans="1:5" ht="14.25" customHeight="1" x14ac:dyDescent="0.3">
      <c r="A101532">
        <v>307260</v>
      </c>
      <c r="B101532" s="2">
        <v>44400.802776699027</v>
      </c>
      <c r="C101532">
        <v>261841</v>
      </c>
      <c r="D101532">
        <v>351192</v>
      </c>
      <c r="E101532" s="2">
        <v>44379.576661787753</v>
      </c>
    </row>
    <row r="101533" spans="1:5" ht="14.25" customHeight="1" x14ac:dyDescent="0.3">
      <c r="A101533">
        <v>307262</v>
      </c>
      <c r="B101533" s="2">
        <v>44400.802776699027</v>
      </c>
      <c r="C101533">
        <v>310715</v>
      </c>
      <c r="D101533">
        <v>83380</v>
      </c>
      <c r="E101533" s="2">
        <v>44383.432706908832</v>
      </c>
    </row>
    <row r="101534" spans="1:5" ht="14.25" customHeight="1" x14ac:dyDescent="0.3">
      <c r="A101534">
        <v>307265</v>
      </c>
      <c r="B101534" s="2">
        <v>44400.80318122977</v>
      </c>
      <c r="C101534">
        <v>107830</v>
      </c>
      <c r="D101534">
        <v>472908</v>
      </c>
      <c r="E101534" s="2">
        <v>44366.203311538462</v>
      </c>
    </row>
    <row r="101535" spans="1:5" ht="14.25" customHeight="1" x14ac:dyDescent="0.3">
      <c r="A101535">
        <v>307266</v>
      </c>
      <c r="B101535" s="2">
        <v>44400.803181229778</v>
      </c>
      <c r="C101535">
        <v>10483</v>
      </c>
      <c r="D101535">
        <v>189009</v>
      </c>
      <c r="E101535" s="2">
        <v>44312.976125641027</v>
      </c>
    </row>
    <row r="101536" spans="1:5" ht="14.25" customHeight="1" x14ac:dyDescent="0.3">
      <c r="A101536">
        <v>307271</v>
      </c>
      <c r="B101536" s="2">
        <v>44400.803181229778</v>
      </c>
      <c r="C101536">
        <v>88953</v>
      </c>
      <c r="D101536">
        <v>88863</v>
      </c>
      <c r="E101536" s="2">
        <v>44376.704181873225</v>
      </c>
    </row>
    <row r="101537" spans="1:5" ht="14.25" customHeight="1" x14ac:dyDescent="0.3">
      <c r="A101537">
        <v>307272</v>
      </c>
      <c r="B101537" s="2">
        <v>44400.803181229778</v>
      </c>
      <c r="C101537">
        <v>320657</v>
      </c>
      <c r="D101537">
        <v>188426</v>
      </c>
      <c r="E101537" s="2">
        <v>44399.08284693733</v>
      </c>
    </row>
    <row r="101538" spans="1:5" ht="14.25" customHeight="1" x14ac:dyDescent="0.3">
      <c r="A101538">
        <v>307273</v>
      </c>
      <c r="B101538" s="2">
        <v>44400.803585760514</v>
      </c>
      <c r="C101538">
        <v>181665</v>
      </c>
      <c r="D101538">
        <v>472908</v>
      </c>
      <c r="E101538" s="2">
        <v>44363.997856196591</v>
      </c>
    </row>
    <row r="101539" spans="1:5" ht="14.25" customHeight="1" x14ac:dyDescent="0.3">
      <c r="A101539">
        <v>307274</v>
      </c>
      <c r="B101539" s="2">
        <v>44400.804799352751</v>
      </c>
      <c r="C101539">
        <v>277006</v>
      </c>
      <c r="D101539">
        <v>153893</v>
      </c>
      <c r="E101539" s="2">
        <v>44399.104218625354</v>
      </c>
    </row>
    <row r="101540" spans="1:5" ht="14.25" customHeight="1" x14ac:dyDescent="0.3">
      <c r="A101540">
        <v>307275</v>
      </c>
      <c r="B101540" s="2">
        <v>44400.804799352751</v>
      </c>
      <c r="C101540">
        <v>339080</v>
      </c>
      <c r="D101540">
        <v>230416</v>
      </c>
      <c r="E101540" s="2">
        <v>44374.175338568384</v>
      </c>
    </row>
    <row r="101541" spans="1:5" ht="14.25" customHeight="1" x14ac:dyDescent="0.3">
      <c r="A101541">
        <v>307280</v>
      </c>
      <c r="B101541" s="2">
        <v>44400.805203883494</v>
      </c>
      <c r="C101541">
        <v>314955</v>
      </c>
      <c r="D101541">
        <v>249059</v>
      </c>
      <c r="E101541" s="2">
        <v>44342.543892806265</v>
      </c>
    </row>
    <row r="101542" spans="1:5" ht="14.25" customHeight="1" x14ac:dyDescent="0.3">
      <c r="A101542">
        <v>307284</v>
      </c>
      <c r="B101542" s="2">
        <v>44400.805608414237</v>
      </c>
      <c r="C101542">
        <v>256051</v>
      </c>
      <c r="D101542">
        <v>81554</v>
      </c>
      <c r="E101542" s="2">
        <v>44295.023809152415</v>
      </c>
    </row>
    <row r="101543" spans="1:5" ht="14.25" customHeight="1" x14ac:dyDescent="0.3">
      <c r="A101543">
        <v>307285</v>
      </c>
      <c r="B101543" s="2">
        <v>44400.80601294498</v>
      </c>
      <c r="C101543">
        <v>51147</v>
      </c>
      <c r="D101543">
        <v>251574</v>
      </c>
      <c r="E101543" s="2">
        <v>44372.545407621081</v>
      </c>
    </row>
    <row r="101544" spans="1:5" ht="14.25" customHeight="1" x14ac:dyDescent="0.3">
      <c r="A101544">
        <v>307290</v>
      </c>
      <c r="B101544" s="2">
        <v>44400.80601294498</v>
      </c>
      <c r="C101544">
        <v>71707</v>
      </c>
      <c r="D101544">
        <v>411922</v>
      </c>
      <c r="E101544" s="2">
        <v>44400.082010826212</v>
      </c>
    </row>
    <row r="101545" spans="1:5" ht="14.25" customHeight="1" x14ac:dyDescent="0.3">
      <c r="A101545">
        <v>307295</v>
      </c>
      <c r="B101545" s="2">
        <v>44400.806417475731</v>
      </c>
      <c r="C101545">
        <v>28768</v>
      </c>
      <c r="D101545">
        <v>53153</v>
      </c>
      <c r="E101545" s="2">
        <v>44312.223571011396</v>
      </c>
    </row>
    <row r="101546" spans="1:5" ht="14.25" customHeight="1" x14ac:dyDescent="0.3">
      <c r="A101546">
        <v>307300</v>
      </c>
      <c r="B101546" s="2">
        <v>44400.806822006467</v>
      </c>
      <c r="C101546">
        <v>248043</v>
      </c>
      <c r="D101546">
        <v>346056</v>
      </c>
      <c r="E101546" s="2">
        <v>44371.713987820513</v>
      </c>
    </row>
    <row r="101547" spans="1:5" ht="14.25" customHeight="1" x14ac:dyDescent="0.3">
      <c r="A101547">
        <v>307304</v>
      </c>
      <c r="B101547" s="2">
        <v>44400.808035598711</v>
      </c>
      <c r="C101547">
        <v>309918</v>
      </c>
      <c r="D101547">
        <v>37644</v>
      </c>
      <c r="E101547" s="2">
        <v>44322.779022613955</v>
      </c>
    </row>
    <row r="101548" spans="1:5" ht="14.25" customHeight="1" x14ac:dyDescent="0.3">
      <c r="A101548">
        <v>307309</v>
      </c>
      <c r="B101548" s="2">
        <v>44400.808440129447</v>
      </c>
      <c r="C101548">
        <v>185266</v>
      </c>
      <c r="D101548">
        <v>182841</v>
      </c>
      <c r="E101548" s="2">
        <v>44304.076629807692</v>
      </c>
    </row>
    <row r="101549" spans="1:5" ht="14.25" customHeight="1" x14ac:dyDescent="0.3">
      <c r="A101549">
        <v>307310</v>
      </c>
      <c r="B101549" s="2">
        <v>44400.808440129447</v>
      </c>
      <c r="C101549">
        <v>228778</v>
      </c>
      <c r="D101549">
        <v>189009</v>
      </c>
      <c r="E101549" s="2">
        <v>44352.752763390308</v>
      </c>
    </row>
    <row r="101550" spans="1:5" ht="14.25" customHeight="1" x14ac:dyDescent="0.3">
      <c r="A101550">
        <v>307315</v>
      </c>
      <c r="B101550" s="2">
        <v>44400.808440129447</v>
      </c>
      <c r="C101550">
        <v>231563</v>
      </c>
      <c r="D101550">
        <v>5151</v>
      </c>
      <c r="E101550" s="2">
        <v>44315.473776068378</v>
      </c>
    </row>
    <row r="101551" spans="1:5" ht="14.25" customHeight="1" x14ac:dyDescent="0.3">
      <c r="A101551">
        <v>307317</v>
      </c>
      <c r="B101551" s="2">
        <v>44400.809249190941</v>
      </c>
      <c r="C101551">
        <v>85999</v>
      </c>
      <c r="D101551">
        <v>102086</v>
      </c>
      <c r="E101551" s="2">
        <v>44346.382584472944</v>
      </c>
    </row>
    <row r="101552" spans="1:5" ht="14.25" customHeight="1" x14ac:dyDescent="0.3">
      <c r="A101552">
        <v>307318</v>
      </c>
      <c r="B101552" s="2">
        <v>44400.809249190941</v>
      </c>
      <c r="C101552">
        <v>102634</v>
      </c>
      <c r="D101552">
        <v>108824</v>
      </c>
      <c r="E101552" s="2">
        <v>44308.957005484328</v>
      </c>
    </row>
    <row r="101553" spans="1:5" ht="14.25" customHeight="1" x14ac:dyDescent="0.3">
      <c r="A101553">
        <v>307320</v>
      </c>
      <c r="B101553" s="2">
        <v>44400.809653721684</v>
      </c>
      <c r="C101553">
        <v>139495</v>
      </c>
      <c r="D101553">
        <v>406570</v>
      </c>
      <c r="E101553" s="2">
        <v>44385.729881160973</v>
      </c>
    </row>
    <row r="101554" spans="1:5" ht="14.25" customHeight="1" x14ac:dyDescent="0.3">
      <c r="A101554">
        <v>307324</v>
      </c>
      <c r="B101554" s="2">
        <v>44400.810058252428</v>
      </c>
      <c r="C101554">
        <v>111066</v>
      </c>
      <c r="D101554">
        <v>82901</v>
      </c>
      <c r="E101554" s="2">
        <v>44343.916825391738</v>
      </c>
    </row>
    <row r="101555" spans="1:5" ht="14.25" customHeight="1" x14ac:dyDescent="0.3">
      <c r="A101555">
        <v>307327</v>
      </c>
      <c r="B101555" s="2">
        <v>44400.810058252428</v>
      </c>
      <c r="C101555">
        <v>298480</v>
      </c>
      <c r="D101555">
        <v>206195</v>
      </c>
      <c r="E101555" s="2">
        <v>44400.320919408827</v>
      </c>
    </row>
    <row r="101556" spans="1:5" ht="14.25" customHeight="1" x14ac:dyDescent="0.3">
      <c r="A101556">
        <v>307331</v>
      </c>
      <c r="B101556" s="2">
        <v>44400.810462783171</v>
      </c>
      <c r="C101556">
        <v>181867</v>
      </c>
      <c r="D101556">
        <v>161398</v>
      </c>
      <c r="E101556" s="2">
        <v>44344.709318660971</v>
      </c>
    </row>
    <row r="101557" spans="1:5" ht="14.25" customHeight="1" x14ac:dyDescent="0.3">
      <c r="A101557">
        <v>307335</v>
      </c>
      <c r="B101557" s="2">
        <v>44400.810462783171</v>
      </c>
      <c r="C101557">
        <v>221339</v>
      </c>
      <c r="D101557">
        <v>242428</v>
      </c>
      <c r="E101557" s="2">
        <v>44315.292226068377</v>
      </c>
    </row>
    <row r="101558" spans="1:5" ht="14.25" customHeight="1" x14ac:dyDescent="0.3">
      <c r="A101558">
        <v>307340</v>
      </c>
      <c r="B101558" s="2">
        <v>44400.810867313914</v>
      </c>
      <c r="C101558">
        <v>43374</v>
      </c>
      <c r="D101558">
        <v>250679</v>
      </c>
      <c r="E101558" s="2">
        <v>44400.29762959401</v>
      </c>
    </row>
    <row r="101559" spans="1:5" ht="14.25" customHeight="1" x14ac:dyDescent="0.3">
      <c r="A101559">
        <v>307342</v>
      </c>
      <c r="B101559" s="2">
        <v>44400.811271844665</v>
      </c>
      <c r="C101559">
        <v>291021</v>
      </c>
      <c r="D101559">
        <v>303258</v>
      </c>
      <c r="E101559" s="2">
        <v>44310.779543910256</v>
      </c>
    </row>
    <row r="101560" spans="1:5" ht="14.25" customHeight="1" x14ac:dyDescent="0.3">
      <c r="A101560">
        <v>307343</v>
      </c>
      <c r="B101560" s="2">
        <v>44400.811676375401</v>
      </c>
      <c r="C101560">
        <v>256423</v>
      </c>
      <c r="D101560">
        <v>351192</v>
      </c>
      <c r="E101560" s="2">
        <v>44342.42707521368</v>
      </c>
    </row>
    <row r="101561" spans="1:5" ht="14.25" customHeight="1" x14ac:dyDescent="0.3">
      <c r="A101561">
        <v>307347</v>
      </c>
      <c r="B101561" s="2">
        <v>44400.811676375401</v>
      </c>
      <c r="C101561">
        <v>293065</v>
      </c>
      <c r="D101561">
        <v>347008</v>
      </c>
      <c r="E101561" s="2">
        <v>44308.868502065532</v>
      </c>
    </row>
    <row r="101562" spans="1:5" ht="14.25" customHeight="1" x14ac:dyDescent="0.3">
      <c r="A101562">
        <v>307348</v>
      </c>
      <c r="B101562" s="2">
        <v>44400.811999999998</v>
      </c>
      <c r="C101562">
        <v>173953</v>
      </c>
      <c r="D101562">
        <v>301748</v>
      </c>
      <c r="E101562" s="2">
        <v>44375.457218447293</v>
      </c>
    </row>
    <row r="101563" spans="1:5" ht="14.25" customHeight="1" x14ac:dyDescent="0.3">
      <c r="A101563">
        <v>307351</v>
      </c>
      <c r="B101563" s="2">
        <v>44400.812080906151</v>
      </c>
      <c r="C101563">
        <v>270909</v>
      </c>
      <c r="D101563">
        <v>291066</v>
      </c>
      <c r="E101563" s="2">
        <v>44314.487653703705</v>
      </c>
    </row>
    <row r="101564" spans="1:5" ht="14.25" customHeight="1" x14ac:dyDescent="0.3">
      <c r="A101564">
        <v>307356</v>
      </c>
      <c r="B101564" s="2">
        <v>44400.813294498381</v>
      </c>
      <c r="C101564">
        <v>15335</v>
      </c>
      <c r="D101564">
        <v>250679</v>
      </c>
      <c r="E101564" s="2">
        <v>44372.411817450142</v>
      </c>
    </row>
    <row r="101565" spans="1:5" ht="14.25" customHeight="1" x14ac:dyDescent="0.3">
      <c r="A101565">
        <v>307357</v>
      </c>
      <c r="B101565" s="2">
        <v>44400.813294498381</v>
      </c>
      <c r="C101565">
        <v>188027</v>
      </c>
      <c r="D101565">
        <v>239565</v>
      </c>
      <c r="E101565" s="2">
        <v>44393.076012927348</v>
      </c>
    </row>
    <row r="101566" spans="1:5" ht="14.25" customHeight="1" x14ac:dyDescent="0.3">
      <c r="A101566">
        <v>307362</v>
      </c>
      <c r="B101566" s="2">
        <v>44400.814508090618</v>
      </c>
      <c r="C101566">
        <v>98432</v>
      </c>
      <c r="D101566">
        <v>405774</v>
      </c>
      <c r="E101566" s="2">
        <v>44393.515317948717</v>
      </c>
    </row>
    <row r="101567" spans="1:5" ht="14.25" customHeight="1" x14ac:dyDescent="0.3">
      <c r="A101567">
        <v>307365</v>
      </c>
      <c r="B101567" s="2">
        <v>44400.814508090618</v>
      </c>
      <c r="C101567">
        <v>118584</v>
      </c>
      <c r="D101567">
        <v>31749</v>
      </c>
      <c r="E101567" s="2">
        <v>44373.68871983618</v>
      </c>
    </row>
    <row r="101568" spans="1:5" ht="14.25" customHeight="1" x14ac:dyDescent="0.3">
      <c r="A101568">
        <v>307369</v>
      </c>
      <c r="B101568" s="2">
        <v>44400.814508090618</v>
      </c>
      <c r="C101568">
        <v>156771</v>
      </c>
      <c r="D101568">
        <v>250679</v>
      </c>
      <c r="E101568" s="2">
        <v>44365.920239529914</v>
      </c>
    </row>
    <row r="101569" spans="1:5" ht="14.25" customHeight="1" x14ac:dyDescent="0.3">
      <c r="A101569">
        <v>307370</v>
      </c>
      <c r="B101569" s="2">
        <v>44400.814912621354</v>
      </c>
      <c r="C101569">
        <v>174900</v>
      </c>
      <c r="D101569">
        <v>114865</v>
      </c>
      <c r="E101569" s="2">
        <v>44368.338282300567</v>
      </c>
    </row>
    <row r="101570" spans="1:5" ht="14.25" customHeight="1" x14ac:dyDescent="0.3">
      <c r="A101570">
        <v>307375</v>
      </c>
      <c r="B101570" s="2">
        <v>44400.815721682848</v>
      </c>
      <c r="C101570">
        <v>341695</v>
      </c>
      <c r="D101570">
        <v>154256</v>
      </c>
      <c r="E101570" s="2">
        <v>44374.659742129625</v>
      </c>
    </row>
    <row r="101571" spans="1:5" ht="14.25" customHeight="1" x14ac:dyDescent="0.3">
      <c r="A101571">
        <v>307379</v>
      </c>
      <c r="B101571" s="2">
        <v>44400.816126213598</v>
      </c>
      <c r="C101571">
        <v>16065</v>
      </c>
      <c r="D101571">
        <v>397531</v>
      </c>
      <c r="E101571" s="2">
        <v>44311.619824287751</v>
      </c>
    </row>
    <row r="101572" spans="1:5" ht="14.25" customHeight="1" x14ac:dyDescent="0.3">
      <c r="A101572">
        <v>307381</v>
      </c>
      <c r="B101572" s="2">
        <v>44400.816126213598</v>
      </c>
      <c r="C101572">
        <v>26022</v>
      </c>
      <c r="D101572">
        <v>409488</v>
      </c>
      <c r="E101572" s="2">
        <v>44372.916544408828</v>
      </c>
    </row>
    <row r="101573" spans="1:5" ht="14.25" customHeight="1" x14ac:dyDescent="0.3">
      <c r="A101573">
        <v>307386</v>
      </c>
      <c r="B101573" s="2">
        <v>44400.816126213598</v>
      </c>
      <c r="C101573">
        <v>254362</v>
      </c>
      <c r="D101573">
        <v>11922</v>
      </c>
      <c r="E101573" s="2">
        <v>44371.723623326216</v>
      </c>
    </row>
    <row r="101574" spans="1:5" ht="14.25" customHeight="1" x14ac:dyDescent="0.3">
      <c r="A101574">
        <v>307391</v>
      </c>
      <c r="B101574" s="2">
        <v>44400.816126213598</v>
      </c>
      <c r="C101574">
        <v>311982</v>
      </c>
      <c r="D101574">
        <v>396686</v>
      </c>
      <c r="E101574" s="2">
        <v>44375.47367282764</v>
      </c>
    </row>
    <row r="101575" spans="1:5" ht="14.25" customHeight="1" x14ac:dyDescent="0.3">
      <c r="A101575">
        <v>307395</v>
      </c>
      <c r="B101575" s="2">
        <v>44400.816333333336</v>
      </c>
      <c r="C101575">
        <v>33805</v>
      </c>
      <c r="D101575">
        <v>351192</v>
      </c>
      <c r="E101575" s="2">
        <v>44393.639172435898</v>
      </c>
    </row>
    <row r="101576" spans="1:5" ht="14.25" customHeight="1" x14ac:dyDescent="0.3">
      <c r="A101576">
        <v>307400</v>
      </c>
      <c r="B101576" s="2">
        <v>44400.816530744334</v>
      </c>
      <c r="C101576">
        <v>313484</v>
      </c>
      <c r="D101576">
        <v>351192</v>
      </c>
      <c r="E101576" s="2">
        <v>44389.538050605413</v>
      </c>
    </row>
    <row r="101577" spans="1:5" ht="14.25" customHeight="1" x14ac:dyDescent="0.3">
      <c r="A101577">
        <v>307402</v>
      </c>
      <c r="B101577" s="2">
        <v>44400.816935275077</v>
      </c>
      <c r="C101577">
        <v>110139</v>
      </c>
      <c r="D101577">
        <v>351192</v>
      </c>
      <c r="E101577" s="2">
        <v>44372.094536538461</v>
      </c>
    </row>
    <row r="101578" spans="1:5" ht="14.25" customHeight="1" x14ac:dyDescent="0.3">
      <c r="A101578">
        <v>307407</v>
      </c>
      <c r="B101578" s="2">
        <v>44400.817333333332</v>
      </c>
      <c r="C101578">
        <v>190128</v>
      </c>
      <c r="D101578">
        <v>132570</v>
      </c>
      <c r="E101578" s="2">
        <v>44372.945179558403</v>
      </c>
    </row>
    <row r="101579" spans="1:5" ht="14.25" customHeight="1" x14ac:dyDescent="0.3">
      <c r="A101579">
        <v>307411</v>
      </c>
      <c r="B101579" s="2">
        <v>44400.817744336571</v>
      </c>
      <c r="C101579">
        <v>234713</v>
      </c>
      <c r="D101579">
        <v>411922</v>
      </c>
      <c r="E101579" s="2">
        <v>44373.917068910254</v>
      </c>
    </row>
    <row r="101580" spans="1:5" ht="14.25" customHeight="1" x14ac:dyDescent="0.3">
      <c r="A101580">
        <v>307415</v>
      </c>
      <c r="B101580" s="2">
        <v>44400.817999999999</v>
      </c>
      <c r="C101580">
        <v>107901</v>
      </c>
      <c r="D101580">
        <v>179296</v>
      </c>
      <c r="E101580" s="2">
        <v>44340.038359615384</v>
      </c>
    </row>
    <row r="101581" spans="1:5" ht="14.25" customHeight="1" x14ac:dyDescent="0.3">
      <c r="A101581">
        <v>307420</v>
      </c>
      <c r="B101581" s="2">
        <v>44400.818148867314</v>
      </c>
      <c r="C101581">
        <v>197008</v>
      </c>
      <c r="D101581">
        <v>133619</v>
      </c>
      <c r="E101581" s="2">
        <v>44341.709176317665</v>
      </c>
    </row>
    <row r="101582" spans="1:5" ht="14.25" customHeight="1" x14ac:dyDescent="0.3">
      <c r="A101582">
        <v>307421</v>
      </c>
      <c r="B101582" s="2">
        <v>44400.818148867314</v>
      </c>
      <c r="C101582">
        <v>339881</v>
      </c>
      <c r="D101582">
        <v>223258</v>
      </c>
      <c r="E101582" s="2">
        <v>44346.334461289174</v>
      </c>
    </row>
    <row r="101583" spans="1:5" ht="14.25" customHeight="1" x14ac:dyDescent="0.3">
      <c r="A101583">
        <v>307426</v>
      </c>
      <c r="B101583" s="2">
        <v>44400.818957928801</v>
      </c>
      <c r="C101583">
        <v>288701</v>
      </c>
      <c r="D101583">
        <v>250679</v>
      </c>
      <c r="E101583" s="2">
        <v>44329.877502706557</v>
      </c>
    </row>
    <row r="101584" spans="1:5" ht="14.25" customHeight="1" x14ac:dyDescent="0.3">
      <c r="A101584">
        <v>307429</v>
      </c>
      <c r="B101584" s="2">
        <v>44400.820980582524</v>
      </c>
      <c r="C101584">
        <v>91742</v>
      </c>
      <c r="D101584">
        <v>466497</v>
      </c>
      <c r="E101584" s="2">
        <v>44342.95946289174</v>
      </c>
    </row>
    <row r="101585" spans="1:5" ht="14.25" customHeight="1" x14ac:dyDescent="0.3">
      <c r="A101585">
        <v>307434</v>
      </c>
      <c r="B101585" s="2">
        <v>44400.821385113268</v>
      </c>
      <c r="C101585">
        <v>207871</v>
      </c>
      <c r="D101585">
        <v>189009</v>
      </c>
      <c r="E101585" s="2">
        <v>44299.355101745015</v>
      </c>
    </row>
    <row r="101586" spans="1:5" ht="14.25" customHeight="1" x14ac:dyDescent="0.3">
      <c r="A101586">
        <v>307435</v>
      </c>
      <c r="B101586" s="2">
        <v>44400.822194174754</v>
      </c>
      <c r="C101586">
        <v>11774</v>
      </c>
      <c r="D101586">
        <v>294042</v>
      </c>
      <c r="E101586" s="2">
        <v>44389.619352920228</v>
      </c>
    </row>
    <row r="101587" spans="1:5" ht="14.25" customHeight="1" x14ac:dyDescent="0.3">
      <c r="A101587">
        <v>307436</v>
      </c>
      <c r="B101587" s="2">
        <v>44400.822194174754</v>
      </c>
      <c r="C101587">
        <v>324009</v>
      </c>
      <c r="D101587">
        <v>371515</v>
      </c>
      <c r="E101587" s="2">
        <v>44313.014616132481</v>
      </c>
    </row>
    <row r="101588" spans="1:5" ht="14.25" customHeight="1" x14ac:dyDescent="0.3">
      <c r="A101588">
        <v>307438</v>
      </c>
      <c r="B101588" s="2">
        <v>44400.822598705505</v>
      </c>
      <c r="C101588">
        <v>23862</v>
      </c>
      <c r="D101588">
        <v>244574</v>
      </c>
      <c r="E101588" s="2">
        <v>44297.562185327639</v>
      </c>
    </row>
    <row r="101589" spans="1:5" ht="14.25" customHeight="1" x14ac:dyDescent="0.3">
      <c r="A101589">
        <v>307441</v>
      </c>
      <c r="B101589" s="2">
        <v>44400.822598705505</v>
      </c>
      <c r="C101589">
        <v>226516</v>
      </c>
      <c r="D101589">
        <v>364695</v>
      </c>
      <c r="E101589" s="2">
        <v>44345.054413141028</v>
      </c>
    </row>
    <row r="101590" spans="1:5" ht="14.25" customHeight="1" x14ac:dyDescent="0.3">
      <c r="A101590">
        <v>307445</v>
      </c>
      <c r="B101590" s="2">
        <v>44400.823407766991</v>
      </c>
      <c r="C101590">
        <v>85277</v>
      </c>
      <c r="D101590">
        <v>158978</v>
      </c>
      <c r="E101590" s="2">
        <v>44373.966756908834</v>
      </c>
    </row>
    <row r="101591" spans="1:5" ht="14.25" customHeight="1" x14ac:dyDescent="0.3">
      <c r="A101591">
        <v>307450</v>
      </c>
      <c r="B101591" s="2">
        <v>44400.823812297735</v>
      </c>
      <c r="C101591">
        <v>118931</v>
      </c>
      <c r="D101591">
        <v>304128</v>
      </c>
      <c r="E101591" s="2">
        <v>44345.640951780631</v>
      </c>
    </row>
    <row r="101592" spans="1:5" ht="14.25" customHeight="1" x14ac:dyDescent="0.3">
      <c r="A101592">
        <v>307453</v>
      </c>
      <c r="B101592" s="2">
        <v>44400.824216828478</v>
      </c>
      <c r="C101592">
        <v>1144</v>
      </c>
      <c r="D101592">
        <v>182191</v>
      </c>
      <c r="E101592" s="2">
        <v>44372.727642058402</v>
      </c>
    </row>
    <row r="101593" spans="1:5" ht="14.25" customHeight="1" x14ac:dyDescent="0.3">
      <c r="A101593">
        <v>307458</v>
      </c>
      <c r="B101593" s="2">
        <v>44400.824216828478</v>
      </c>
      <c r="C101593">
        <v>48852</v>
      </c>
      <c r="D101593">
        <v>351192</v>
      </c>
      <c r="E101593" s="2">
        <v>44345.588466096866</v>
      </c>
    </row>
    <row r="101594" spans="1:5" ht="14.25" customHeight="1" x14ac:dyDescent="0.3">
      <c r="A101594">
        <v>307463</v>
      </c>
      <c r="B101594" s="2">
        <v>44400.824216828478</v>
      </c>
      <c r="C101594">
        <v>129568</v>
      </c>
      <c r="D101594">
        <v>467908</v>
      </c>
      <c r="E101594" s="2">
        <v>44346.993930270655</v>
      </c>
    </row>
    <row r="101595" spans="1:5" ht="14.25" customHeight="1" x14ac:dyDescent="0.3">
      <c r="A101595">
        <v>307467</v>
      </c>
      <c r="B101595" s="2">
        <v>44400.824621359221</v>
      </c>
      <c r="C101595">
        <v>94360</v>
      </c>
      <c r="D101595">
        <v>392434</v>
      </c>
      <c r="E101595" s="2">
        <v>44376.135301353279</v>
      </c>
    </row>
    <row r="101596" spans="1:5" ht="14.25" customHeight="1" x14ac:dyDescent="0.3">
      <c r="A101596">
        <v>307468</v>
      </c>
      <c r="B101596" s="2">
        <v>44400.824621359221</v>
      </c>
      <c r="C101596">
        <v>288748</v>
      </c>
      <c r="D101596">
        <v>347393</v>
      </c>
      <c r="E101596" s="2">
        <v>44340.399432763537</v>
      </c>
    </row>
    <row r="101597" spans="1:5" ht="14.25" customHeight="1" x14ac:dyDescent="0.3">
      <c r="A101597">
        <v>307471</v>
      </c>
      <c r="B101597" s="2">
        <v>44400.825025889964</v>
      </c>
      <c r="C101597">
        <v>131820</v>
      </c>
      <c r="D101597">
        <v>182984</v>
      </c>
      <c r="E101597" s="2">
        <v>44310.0676434829</v>
      </c>
    </row>
    <row r="101598" spans="1:5" ht="14.25" customHeight="1" x14ac:dyDescent="0.3">
      <c r="A101598">
        <v>307475</v>
      </c>
      <c r="B101598" s="2">
        <v>44400.825025889964</v>
      </c>
      <c r="C101598">
        <v>144097</v>
      </c>
      <c r="D101598">
        <v>230507</v>
      </c>
      <c r="E101598" s="2">
        <v>44298.640406873215</v>
      </c>
    </row>
    <row r="101599" spans="1:5" ht="14.25" customHeight="1" x14ac:dyDescent="0.3">
      <c r="A101599">
        <v>307477</v>
      </c>
      <c r="B101599" s="2">
        <v>44400.825430420715</v>
      </c>
      <c r="C101599">
        <v>147175</v>
      </c>
      <c r="D101599">
        <v>81558</v>
      </c>
      <c r="E101599" s="2">
        <v>44347.083759223649</v>
      </c>
    </row>
    <row r="101600" spans="1:5" ht="14.25" customHeight="1" x14ac:dyDescent="0.3">
      <c r="A101600">
        <v>307479</v>
      </c>
      <c r="B101600" s="2">
        <v>44400.825834951458</v>
      </c>
      <c r="C101600">
        <v>96127</v>
      </c>
      <c r="D101600">
        <v>182191</v>
      </c>
      <c r="E101600" s="2">
        <v>44400.125625641034</v>
      </c>
    </row>
    <row r="101601" spans="1:5" ht="14.25" customHeight="1" x14ac:dyDescent="0.3">
      <c r="A101601">
        <v>307483</v>
      </c>
      <c r="B101601" s="2">
        <v>44400.825834951458</v>
      </c>
      <c r="C101601">
        <v>287312</v>
      </c>
      <c r="D101601">
        <v>318314</v>
      </c>
      <c r="E101601" s="2">
        <v>44372.378857549855</v>
      </c>
    </row>
    <row r="101602" spans="1:5" ht="14.25" customHeight="1" x14ac:dyDescent="0.3">
      <c r="A101602">
        <v>307486</v>
      </c>
      <c r="B101602" s="2">
        <v>44400.826239482201</v>
      </c>
      <c r="C101602">
        <v>111115</v>
      </c>
      <c r="D101602">
        <v>304722</v>
      </c>
      <c r="E101602" s="2">
        <v>44385.790669551279</v>
      </c>
    </row>
    <row r="101603" spans="1:5" ht="14.25" customHeight="1" x14ac:dyDescent="0.3">
      <c r="A101603">
        <v>307491</v>
      </c>
      <c r="B101603" s="2">
        <v>44400.826644012945</v>
      </c>
      <c r="C101603">
        <v>347991</v>
      </c>
      <c r="D101603">
        <v>461611</v>
      </c>
      <c r="E101603" s="2">
        <v>44356.910731410251</v>
      </c>
    </row>
    <row r="101604" spans="1:5" ht="14.25" customHeight="1" x14ac:dyDescent="0.3">
      <c r="A101604">
        <v>307495</v>
      </c>
      <c r="B101604" s="2">
        <v>44400.826999999997</v>
      </c>
      <c r="C101604">
        <v>237851</v>
      </c>
      <c r="D101604">
        <v>242719</v>
      </c>
      <c r="E101604" s="2">
        <v>44310.687957585469</v>
      </c>
    </row>
    <row r="101605" spans="1:5" ht="14.25" customHeight="1" x14ac:dyDescent="0.3">
      <c r="A101605">
        <v>307498</v>
      </c>
      <c r="B101605" s="2">
        <v>44400.827048543688</v>
      </c>
      <c r="C101605">
        <v>229165</v>
      </c>
      <c r="D101605">
        <v>459455</v>
      </c>
      <c r="E101605" s="2">
        <v>44365.456389707979</v>
      </c>
    </row>
    <row r="101606" spans="1:5" ht="14.25" customHeight="1" x14ac:dyDescent="0.3">
      <c r="A101606">
        <v>307502</v>
      </c>
      <c r="B101606" s="2">
        <v>44400.827048543688</v>
      </c>
      <c r="C101606">
        <v>255634</v>
      </c>
      <c r="D101606">
        <v>221025</v>
      </c>
      <c r="E101606" s="2">
        <v>44318.12238158832</v>
      </c>
    </row>
    <row r="101607" spans="1:5" ht="14.25" customHeight="1" x14ac:dyDescent="0.3">
      <c r="A101607">
        <v>307506</v>
      </c>
      <c r="B101607" s="2">
        <v>44400.827453074438</v>
      </c>
      <c r="C101607">
        <v>54442</v>
      </c>
      <c r="D101607">
        <v>447736</v>
      </c>
      <c r="E101607" s="2">
        <v>44343.378366346158</v>
      </c>
    </row>
    <row r="101608" spans="1:5" ht="14.25" customHeight="1" x14ac:dyDescent="0.3">
      <c r="A101608">
        <v>307508</v>
      </c>
      <c r="B101608" s="2">
        <v>44400.827453074438</v>
      </c>
      <c r="C101608">
        <v>124266</v>
      </c>
      <c r="D101608">
        <v>118549</v>
      </c>
      <c r="E101608" s="2">
        <v>44400.336515242168</v>
      </c>
    </row>
    <row r="101609" spans="1:5" ht="14.25" customHeight="1" x14ac:dyDescent="0.3">
      <c r="A101609">
        <v>307511</v>
      </c>
      <c r="B101609" s="2">
        <v>44400.827453074438</v>
      </c>
      <c r="C101609">
        <v>336018</v>
      </c>
      <c r="D101609">
        <v>333426</v>
      </c>
      <c r="E101609" s="2">
        <v>44299.716810327634</v>
      </c>
    </row>
    <row r="101610" spans="1:5" ht="14.25" customHeight="1" x14ac:dyDescent="0.3">
      <c r="A101610">
        <v>307513</v>
      </c>
      <c r="B101610" s="2">
        <v>44400.827857605174</v>
      </c>
      <c r="C101610">
        <v>254311</v>
      </c>
      <c r="D101610">
        <v>74742</v>
      </c>
      <c r="E101610" s="2">
        <v>44330.563602065537</v>
      </c>
    </row>
    <row r="101611" spans="1:5" ht="14.25" customHeight="1" x14ac:dyDescent="0.3">
      <c r="A101611">
        <v>307518</v>
      </c>
      <c r="B101611" s="2">
        <v>44400.828262135925</v>
      </c>
      <c r="C101611">
        <v>146406</v>
      </c>
      <c r="D101611">
        <v>49538</v>
      </c>
      <c r="E101611" s="2">
        <v>44371.600974002846</v>
      </c>
    </row>
    <row r="101612" spans="1:5" ht="14.25" customHeight="1" x14ac:dyDescent="0.3">
      <c r="A101612">
        <v>307519</v>
      </c>
      <c r="B101612" s="2">
        <v>44400.829071197411</v>
      </c>
      <c r="C101612">
        <v>168128</v>
      </c>
      <c r="D101612">
        <v>343712</v>
      </c>
      <c r="E101612" s="2">
        <v>44339.290123824787</v>
      </c>
    </row>
    <row r="101613" spans="1:5" ht="14.25" customHeight="1" x14ac:dyDescent="0.3">
      <c r="A101613">
        <v>307521</v>
      </c>
      <c r="B101613" s="2">
        <v>44400.829071197411</v>
      </c>
      <c r="C101613">
        <v>325381</v>
      </c>
      <c r="D101613">
        <v>330333</v>
      </c>
      <c r="E101613" s="2">
        <v>44308.957202706551</v>
      </c>
    </row>
    <row r="101614" spans="1:5" ht="14.25" customHeight="1" x14ac:dyDescent="0.3">
      <c r="A101614">
        <v>307523</v>
      </c>
      <c r="B101614" s="2">
        <v>44400.829071197411</v>
      </c>
      <c r="C101614">
        <v>339464</v>
      </c>
      <c r="D101614">
        <v>28753</v>
      </c>
      <c r="E101614" s="2">
        <v>44310.046407621085</v>
      </c>
    </row>
    <row r="101615" spans="1:5" ht="14.25" customHeight="1" x14ac:dyDescent="0.3">
      <c r="A101615">
        <v>307525</v>
      </c>
      <c r="B101615" s="2">
        <v>44400.829475728155</v>
      </c>
      <c r="C101615">
        <v>108493</v>
      </c>
      <c r="D101615">
        <v>305174</v>
      </c>
      <c r="E101615" s="2">
        <v>44372.096695121087</v>
      </c>
    </row>
    <row r="101616" spans="1:5" ht="14.25" customHeight="1" x14ac:dyDescent="0.3">
      <c r="A101616">
        <v>307527</v>
      </c>
      <c r="B101616" s="2">
        <v>44400.829475728155</v>
      </c>
      <c r="C101616">
        <v>167385</v>
      </c>
      <c r="D101616">
        <v>341333</v>
      </c>
      <c r="E101616" s="2">
        <v>44339.847379807696</v>
      </c>
    </row>
    <row r="101617" spans="1:5" ht="14.25" customHeight="1" x14ac:dyDescent="0.3">
      <c r="A101617">
        <v>307531</v>
      </c>
      <c r="B101617" s="2">
        <v>44400.829880258898</v>
      </c>
      <c r="C101617">
        <v>34815</v>
      </c>
      <c r="D101617">
        <v>305103</v>
      </c>
      <c r="E101617" s="2">
        <v>44321.738154095437</v>
      </c>
    </row>
    <row r="101618" spans="1:5" ht="14.25" customHeight="1" x14ac:dyDescent="0.3">
      <c r="A101618">
        <v>307533</v>
      </c>
      <c r="B101618" s="2">
        <v>44400.829880258898</v>
      </c>
      <c r="C101618">
        <v>210804</v>
      </c>
      <c r="D101618">
        <v>347333</v>
      </c>
      <c r="E101618" s="2">
        <v>44315.334444871791</v>
      </c>
    </row>
    <row r="101619" spans="1:5" ht="14.25" customHeight="1" x14ac:dyDescent="0.3">
      <c r="A101619">
        <v>307535</v>
      </c>
      <c r="B101619" s="2">
        <v>44400.830284789641</v>
      </c>
      <c r="C101619">
        <v>68099</v>
      </c>
      <c r="D101619">
        <v>227775</v>
      </c>
      <c r="E101619" s="2">
        <v>44349.269037179489</v>
      </c>
    </row>
    <row r="101620" spans="1:5" ht="14.25" customHeight="1" x14ac:dyDescent="0.3">
      <c r="A101620">
        <v>307536</v>
      </c>
      <c r="B101620" s="2">
        <v>44400.830284789641</v>
      </c>
      <c r="C101620">
        <v>109991</v>
      </c>
      <c r="D101620">
        <v>229106</v>
      </c>
      <c r="E101620" s="2">
        <v>44372.868392770659</v>
      </c>
    </row>
    <row r="101621" spans="1:5" ht="14.25" customHeight="1" x14ac:dyDescent="0.3">
      <c r="A101621">
        <v>307539</v>
      </c>
      <c r="B101621" s="2">
        <v>44400.830689320392</v>
      </c>
      <c r="C101621">
        <v>87171</v>
      </c>
      <c r="D101621">
        <v>118549</v>
      </c>
      <c r="E101621" s="2">
        <v>44295.403194123937</v>
      </c>
    </row>
    <row r="101622" spans="1:5" ht="14.25" customHeight="1" x14ac:dyDescent="0.3">
      <c r="A101622">
        <v>307540</v>
      </c>
      <c r="B101622" s="2">
        <v>44400.831093851128</v>
      </c>
      <c r="C101622">
        <v>157091</v>
      </c>
      <c r="D101622">
        <v>202914</v>
      </c>
      <c r="E101622" s="2">
        <v>44314.563469123932</v>
      </c>
    </row>
    <row r="101623" spans="1:5" ht="14.25" customHeight="1" x14ac:dyDescent="0.3">
      <c r="A101623">
        <v>307541</v>
      </c>
      <c r="B101623" s="2">
        <v>44400.831093851128</v>
      </c>
      <c r="C101623">
        <v>197957</v>
      </c>
      <c r="D101623">
        <v>60239</v>
      </c>
      <c r="E101623" s="2">
        <v>44288.45384512109</v>
      </c>
    </row>
    <row r="101624" spans="1:5" ht="14.25" customHeight="1" x14ac:dyDescent="0.3">
      <c r="A101624">
        <v>307543</v>
      </c>
      <c r="B101624" s="2">
        <v>44400.831093851128</v>
      </c>
      <c r="C101624">
        <v>279251</v>
      </c>
      <c r="D101624">
        <v>21760</v>
      </c>
      <c r="E101624" s="2">
        <v>44395.059994622512</v>
      </c>
    </row>
    <row r="101625" spans="1:5" ht="14.25" customHeight="1" x14ac:dyDescent="0.3">
      <c r="A101625">
        <v>307547</v>
      </c>
      <c r="B101625" s="2">
        <v>44400.832307443365</v>
      </c>
      <c r="C101625">
        <v>31868</v>
      </c>
      <c r="D101625">
        <v>273920</v>
      </c>
      <c r="E101625" s="2">
        <v>44341.948951032762</v>
      </c>
    </row>
    <row r="101626" spans="1:5" ht="14.25" customHeight="1" x14ac:dyDescent="0.3">
      <c r="A101626">
        <v>307548</v>
      </c>
      <c r="B101626" s="2">
        <v>44400.832307443365</v>
      </c>
      <c r="C101626">
        <v>196502</v>
      </c>
      <c r="D101626">
        <v>347393</v>
      </c>
      <c r="E101626" s="2">
        <v>44338.195610541312</v>
      </c>
    </row>
    <row r="101627" spans="1:5" ht="14.25" customHeight="1" x14ac:dyDescent="0.3">
      <c r="A101627">
        <v>307549</v>
      </c>
      <c r="B101627" s="2">
        <v>44400.832307443365</v>
      </c>
      <c r="C101627">
        <v>244838</v>
      </c>
      <c r="D101627">
        <v>397</v>
      </c>
      <c r="E101627" s="2">
        <v>44309.415087179485</v>
      </c>
    </row>
    <row r="101628" spans="1:5" ht="14.25" customHeight="1" x14ac:dyDescent="0.3">
      <c r="A101628">
        <v>307551</v>
      </c>
      <c r="B101628" s="2">
        <v>44400.832307443365</v>
      </c>
      <c r="C101628">
        <v>260850</v>
      </c>
      <c r="D101628">
        <v>101753</v>
      </c>
      <c r="E101628" s="2">
        <v>44314.625489031343</v>
      </c>
    </row>
    <row r="101629" spans="1:5" ht="14.25" customHeight="1" x14ac:dyDescent="0.3">
      <c r="A101629">
        <v>307553</v>
      </c>
      <c r="B101629" s="2">
        <v>44400.832307443365</v>
      </c>
      <c r="C101629">
        <v>345592</v>
      </c>
      <c r="D101629">
        <v>258251</v>
      </c>
      <c r="E101629" s="2">
        <v>44376.509791346158</v>
      </c>
    </row>
    <row r="101630" spans="1:5" ht="14.25" customHeight="1" x14ac:dyDescent="0.3">
      <c r="A101630">
        <v>307558</v>
      </c>
      <c r="B101630" s="2">
        <v>44400.832711974108</v>
      </c>
      <c r="C101630">
        <v>6585</v>
      </c>
      <c r="D101630">
        <v>19525</v>
      </c>
      <c r="E101630" s="2">
        <v>44314.495339031346</v>
      </c>
    </row>
    <row r="101631" spans="1:5" ht="14.25" customHeight="1" x14ac:dyDescent="0.3">
      <c r="A101631">
        <v>307559</v>
      </c>
      <c r="B101631" s="2">
        <v>44400.833116504851</v>
      </c>
      <c r="C101631">
        <v>234233</v>
      </c>
      <c r="D101631">
        <v>347008</v>
      </c>
      <c r="E101631" s="2">
        <v>44344.92528789174</v>
      </c>
    </row>
    <row r="101632" spans="1:5" ht="14.25" customHeight="1" x14ac:dyDescent="0.3">
      <c r="A101632">
        <v>307563</v>
      </c>
      <c r="B101632" s="2">
        <v>44400.833521035602</v>
      </c>
      <c r="C101632">
        <v>314361</v>
      </c>
      <c r="D101632">
        <v>347393</v>
      </c>
      <c r="E101632" s="2">
        <v>44373.314081623932</v>
      </c>
    </row>
    <row r="101633" spans="1:5" ht="14.25" customHeight="1" x14ac:dyDescent="0.3">
      <c r="A101633">
        <v>307565</v>
      </c>
      <c r="B101633" s="2">
        <v>44400.833925566345</v>
      </c>
      <c r="C101633">
        <v>156558</v>
      </c>
      <c r="D101633">
        <v>21760</v>
      </c>
      <c r="E101633" s="2">
        <v>44371.779343910253</v>
      </c>
    </row>
    <row r="101634" spans="1:5" ht="14.25" customHeight="1" x14ac:dyDescent="0.3">
      <c r="A101634">
        <v>307567</v>
      </c>
      <c r="B101634" s="2">
        <v>44400.833925566345</v>
      </c>
      <c r="C101634">
        <v>270482</v>
      </c>
      <c r="D101634">
        <v>411922</v>
      </c>
      <c r="E101634" s="2">
        <v>44327.636379237891</v>
      </c>
    </row>
    <row r="101635" spans="1:5" ht="14.25" customHeight="1" x14ac:dyDescent="0.3">
      <c r="A101635">
        <v>307570</v>
      </c>
      <c r="B101635" s="2">
        <v>44400.834330097088</v>
      </c>
      <c r="C101635">
        <v>1066</v>
      </c>
      <c r="D101635">
        <v>40767</v>
      </c>
      <c r="E101635" s="2">
        <v>44343.53885655271</v>
      </c>
    </row>
    <row r="101636" spans="1:5" ht="14.25" customHeight="1" x14ac:dyDescent="0.3">
      <c r="A101636">
        <v>307571</v>
      </c>
      <c r="B101636" s="2">
        <v>44400.834734627831</v>
      </c>
      <c r="C101636">
        <v>18941</v>
      </c>
      <c r="D101636">
        <v>380527</v>
      </c>
      <c r="E101636" s="2">
        <v>44378.264051816237</v>
      </c>
    </row>
    <row r="101637" spans="1:5" ht="14.25" customHeight="1" x14ac:dyDescent="0.3">
      <c r="A101637">
        <v>307572</v>
      </c>
      <c r="B101637" s="2">
        <v>44400.834734627831</v>
      </c>
      <c r="C101637">
        <v>66892</v>
      </c>
      <c r="D101637">
        <v>86587</v>
      </c>
      <c r="E101637" s="2">
        <v>44343.485063853273</v>
      </c>
    </row>
    <row r="101638" spans="1:5" ht="14.25" customHeight="1" x14ac:dyDescent="0.3">
      <c r="A101638">
        <v>307575</v>
      </c>
      <c r="B101638" s="2">
        <v>44400.835139158575</v>
      </c>
      <c r="C101638">
        <v>290507</v>
      </c>
      <c r="D101638">
        <v>271248</v>
      </c>
      <c r="E101638" s="2">
        <v>44296.094261502847</v>
      </c>
    </row>
    <row r="101639" spans="1:5" ht="14.25" customHeight="1" x14ac:dyDescent="0.3">
      <c r="A101639">
        <v>307580</v>
      </c>
      <c r="B101639" s="2">
        <v>44400.835948220061</v>
      </c>
      <c r="C101639">
        <v>120357</v>
      </c>
      <c r="D101639">
        <v>276751</v>
      </c>
      <c r="E101639" s="2">
        <v>44344.597821474359</v>
      </c>
    </row>
    <row r="101640" spans="1:5" ht="14.25" customHeight="1" x14ac:dyDescent="0.3">
      <c r="A101640">
        <v>307582</v>
      </c>
      <c r="B101640" s="2">
        <v>44400.836000000003</v>
      </c>
      <c r="C101640">
        <v>159301</v>
      </c>
      <c r="D101640">
        <v>31302</v>
      </c>
      <c r="E101640" s="2">
        <v>44346.578574216524</v>
      </c>
    </row>
    <row r="101641" spans="1:5" ht="14.25" customHeight="1" x14ac:dyDescent="0.3">
      <c r="A101641">
        <v>307586</v>
      </c>
      <c r="B101641" s="2">
        <v>44400.836352750812</v>
      </c>
      <c r="C101641">
        <v>219559</v>
      </c>
      <c r="D101641">
        <v>411922</v>
      </c>
      <c r="E101641" s="2">
        <v>44371.372396189458</v>
      </c>
    </row>
    <row r="101642" spans="1:5" ht="14.25" customHeight="1" x14ac:dyDescent="0.3">
      <c r="A101642">
        <v>307587</v>
      </c>
      <c r="B101642" s="2">
        <v>44400.837161812298</v>
      </c>
      <c r="C101642">
        <v>252464</v>
      </c>
      <c r="D101642">
        <v>321129</v>
      </c>
      <c r="E101642" s="2">
        <v>44340.976122863249</v>
      </c>
    </row>
    <row r="101643" spans="1:5" ht="14.25" customHeight="1" x14ac:dyDescent="0.3">
      <c r="A101643">
        <v>307591</v>
      </c>
      <c r="B101643" s="2">
        <v>44400.837161812298</v>
      </c>
      <c r="C101643">
        <v>340446</v>
      </c>
      <c r="D101643">
        <v>438887</v>
      </c>
      <c r="E101643" s="2">
        <v>44293.54059326923</v>
      </c>
    </row>
    <row r="101644" spans="1:5" ht="14.25" customHeight="1" x14ac:dyDescent="0.3">
      <c r="A101644">
        <v>307595</v>
      </c>
      <c r="B101644" s="2">
        <v>44400.837970873785</v>
      </c>
      <c r="C101644">
        <v>274602</v>
      </c>
      <c r="D101644">
        <v>250679</v>
      </c>
      <c r="E101644" s="2">
        <v>44343.385057086896</v>
      </c>
    </row>
    <row r="101645" spans="1:5" ht="14.25" customHeight="1" x14ac:dyDescent="0.3">
      <c r="A101645">
        <v>307600</v>
      </c>
      <c r="B101645" s="2">
        <v>44400.838375404535</v>
      </c>
      <c r="C101645">
        <v>227198</v>
      </c>
      <c r="D101645">
        <v>258219</v>
      </c>
      <c r="E101645" s="2">
        <v>44375.577718198008</v>
      </c>
    </row>
    <row r="101646" spans="1:5" ht="14.25" customHeight="1" x14ac:dyDescent="0.3">
      <c r="A101646">
        <v>307605</v>
      </c>
      <c r="B101646" s="2">
        <v>44400.838779935279</v>
      </c>
      <c r="C101646">
        <v>110000</v>
      </c>
      <c r="D101646">
        <v>153893</v>
      </c>
      <c r="E101646" s="2">
        <v>44311.408887856123</v>
      </c>
    </row>
    <row r="101647" spans="1:5" ht="14.25" customHeight="1" x14ac:dyDescent="0.3">
      <c r="A101647">
        <v>307607</v>
      </c>
      <c r="B101647" s="2">
        <v>44400.838779935279</v>
      </c>
      <c r="C101647">
        <v>111454</v>
      </c>
      <c r="D101647">
        <v>123584</v>
      </c>
      <c r="E101647" s="2">
        <v>44341.764281018521</v>
      </c>
    </row>
    <row r="101648" spans="1:5" ht="14.25" customHeight="1" x14ac:dyDescent="0.3">
      <c r="A101648">
        <v>307612</v>
      </c>
      <c r="B101648" s="2">
        <v>44400.839588996765</v>
      </c>
      <c r="C101648">
        <v>207812</v>
      </c>
      <c r="D101648">
        <v>179296</v>
      </c>
      <c r="E101648" s="2">
        <v>44381.652396937323</v>
      </c>
    </row>
    <row r="101649" spans="1:5" ht="14.25" customHeight="1" x14ac:dyDescent="0.3">
      <c r="A101649">
        <v>307613</v>
      </c>
      <c r="B101649" s="2">
        <v>44400.839666666667</v>
      </c>
      <c r="C101649">
        <v>16112</v>
      </c>
      <c r="D101649">
        <v>287208</v>
      </c>
      <c r="E101649" s="2">
        <v>44310.423693482902</v>
      </c>
    </row>
    <row r="101650" spans="1:5" ht="14.25" customHeight="1" x14ac:dyDescent="0.3">
      <c r="A101650">
        <v>307617</v>
      </c>
      <c r="B101650" s="2">
        <v>44400.840398058252</v>
      </c>
      <c r="C101650">
        <v>94676</v>
      </c>
      <c r="D101650">
        <v>4722</v>
      </c>
      <c r="E101650" s="2">
        <v>44309.31227542735</v>
      </c>
    </row>
    <row r="101651" spans="1:5" ht="14.25" customHeight="1" x14ac:dyDescent="0.3">
      <c r="A101651">
        <v>307620</v>
      </c>
      <c r="B101651" s="2">
        <v>44400.840398058252</v>
      </c>
      <c r="C101651">
        <v>175105</v>
      </c>
      <c r="D101651">
        <v>104958</v>
      </c>
      <c r="E101651" s="2">
        <v>44346.833830270654</v>
      </c>
    </row>
    <row r="101652" spans="1:5" ht="14.25" customHeight="1" x14ac:dyDescent="0.3">
      <c r="A101652">
        <v>307622</v>
      </c>
      <c r="B101652" s="2">
        <v>44400.840802588995</v>
      </c>
      <c r="C101652">
        <v>130276</v>
      </c>
      <c r="D101652">
        <v>154256</v>
      </c>
      <c r="E101652" s="2">
        <v>44375.928224180912</v>
      </c>
    </row>
    <row r="101653" spans="1:5" ht="14.25" customHeight="1" x14ac:dyDescent="0.3">
      <c r="A101653">
        <v>307623</v>
      </c>
      <c r="B101653" s="2">
        <v>44400.840802588995</v>
      </c>
      <c r="C101653">
        <v>292662</v>
      </c>
      <c r="D101653">
        <v>41396</v>
      </c>
      <c r="E101653" s="2">
        <v>44370.306467948714</v>
      </c>
    </row>
    <row r="101654" spans="1:5" ht="14.25" customHeight="1" x14ac:dyDescent="0.3">
      <c r="A101654">
        <v>307624</v>
      </c>
      <c r="B101654" s="2">
        <v>44400.841207119738</v>
      </c>
      <c r="C101654">
        <v>63113</v>
      </c>
      <c r="D101654">
        <v>347393</v>
      </c>
      <c r="E101654" s="2">
        <v>44313.39265616097</v>
      </c>
    </row>
    <row r="101655" spans="1:5" ht="14.25" customHeight="1" x14ac:dyDescent="0.3">
      <c r="A101655">
        <v>307628</v>
      </c>
      <c r="B101655" s="2">
        <v>44400.841611650481</v>
      </c>
      <c r="C101655">
        <v>51040</v>
      </c>
      <c r="D101655">
        <v>227775</v>
      </c>
      <c r="E101655" s="2">
        <v>44316.249436752143</v>
      </c>
    </row>
    <row r="101656" spans="1:5" ht="14.25" customHeight="1" x14ac:dyDescent="0.3">
      <c r="A101656">
        <v>307632</v>
      </c>
      <c r="B101656" s="2">
        <v>44400.841611650489</v>
      </c>
      <c r="C101656">
        <v>164457</v>
      </c>
      <c r="D101656">
        <v>182984</v>
      </c>
      <c r="E101656" s="2">
        <v>44365.503859223652</v>
      </c>
    </row>
    <row r="101657" spans="1:5" ht="14.25" customHeight="1" x14ac:dyDescent="0.3">
      <c r="A101657">
        <v>307634</v>
      </c>
      <c r="B101657" s="2">
        <v>44400.841666666667</v>
      </c>
      <c r="C101657">
        <v>15044</v>
      </c>
      <c r="D101657">
        <v>43842</v>
      </c>
      <c r="E101657" s="2">
        <v>44316.000548112534</v>
      </c>
    </row>
    <row r="101658" spans="1:5" ht="14.25" customHeight="1" x14ac:dyDescent="0.3">
      <c r="A101658">
        <v>307636</v>
      </c>
      <c r="B101658" s="2">
        <v>44400.842016181232</v>
      </c>
      <c r="C101658">
        <v>338159</v>
      </c>
      <c r="D101658">
        <v>204394</v>
      </c>
      <c r="E101658" s="2">
        <v>44308.249743411681</v>
      </c>
    </row>
    <row r="101659" spans="1:5" ht="14.25" customHeight="1" x14ac:dyDescent="0.3">
      <c r="A101659">
        <v>307638</v>
      </c>
      <c r="B101659" s="2">
        <v>44400.842420711975</v>
      </c>
      <c r="C101659">
        <v>318532</v>
      </c>
      <c r="D101659">
        <v>129210</v>
      </c>
      <c r="E101659" s="2">
        <v>44369.909064850428</v>
      </c>
    </row>
    <row r="101660" spans="1:5" ht="14.25" customHeight="1" x14ac:dyDescent="0.3">
      <c r="A101660">
        <v>307642</v>
      </c>
      <c r="B101660" s="2">
        <v>44400.842825242718</v>
      </c>
      <c r="C101660">
        <v>84583</v>
      </c>
      <c r="D101660">
        <v>118549</v>
      </c>
      <c r="E101660" s="2">
        <v>44372.184201068376</v>
      </c>
    </row>
    <row r="101661" spans="1:5" ht="14.25" customHeight="1" x14ac:dyDescent="0.3">
      <c r="A101661">
        <v>307644</v>
      </c>
      <c r="B101661" s="2">
        <v>44400.843229773462</v>
      </c>
      <c r="C101661">
        <v>330083</v>
      </c>
      <c r="D101661">
        <v>212452</v>
      </c>
      <c r="E101661" s="2">
        <v>44373.199829594021</v>
      </c>
    </row>
    <row r="101662" spans="1:5" ht="14.25" customHeight="1" x14ac:dyDescent="0.3">
      <c r="A101662">
        <v>307646</v>
      </c>
      <c r="B101662" s="2">
        <v>44400.843634304212</v>
      </c>
      <c r="C101662">
        <v>207862</v>
      </c>
      <c r="D101662">
        <v>202914</v>
      </c>
      <c r="E101662" s="2">
        <v>44372.085770975784</v>
      </c>
    </row>
    <row r="101663" spans="1:5" ht="14.25" customHeight="1" x14ac:dyDescent="0.3">
      <c r="A101663">
        <v>307648</v>
      </c>
      <c r="B101663" s="2">
        <v>44400.844443365699</v>
      </c>
      <c r="C101663">
        <v>16748</v>
      </c>
      <c r="D101663">
        <v>242428</v>
      </c>
      <c r="E101663" s="2">
        <v>44359.701368019945</v>
      </c>
    </row>
    <row r="101664" spans="1:5" ht="14.25" customHeight="1" x14ac:dyDescent="0.3">
      <c r="A101664">
        <v>307650</v>
      </c>
      <c r="B101664" s="2">
        <v>44400.845252427185</v>
      </c>
      <c r="C101664">
        <v>339061</v>
      </c>
      <c r="D101664">
        <v>122982</v>
      </c>
      <c r="E101664" s="2">
        <v>44373.563297186607</v>
      </c>
    </row>
    <row r="101665" spans="1:5" ht="14.25" customHeight="1" x14ac:dyDescent="0.3">
      <c r="A101665">
        <v>307654</v>
      </c>
      <c r="B101665" s="2">
        <v>44400.846061488672</v>
      </c>
      <c r="C101665">
        <v>127304</v>
      </c>
      <c r="D101665">
        <v>472712</v>
      </c>
      <c r="E101665" s="2">
        <v>44371.175192307695</v>
      </c>
    </row>
    <row r="101666" spans="1:5" ht="14.25" customHeight="1" x14ac:dyDescent="0.3">
      <c r="A101666">
        <v>307658</v>
      </c>
      <c r="B101666" s="2">
        <v>44400.847679611652</v>
      </c>
      <c r="C101666">
        <v>18346</v>
      </c>
      <c r="D101666">
        <v>74982</v>
      </c>
      <c r="E101666" s="2">
        <v>44372.919448789173</v>
      </c>
    </row>
    <row r="101667" spans="1:5" ht="14.25" customHeight="1" x14ac:dyDescent="0.3">
      <c r="A101667">
        <v>307659</v>
      </c>
      <c r="B101667" s="2">
        <v>44400.848084142395</v>
      </c>
      <c r="C101667">
        <v>155030</v>
      </c>
      <c r="D101667">
        <v>236712</v>
      </c>
      <c r="E101667" s="2">
        <v>44367.166373076921</v>
      </c>
    </row>
    <row r="101668" spans="1:5" ht="14.25" customHeight="1" x14ac:dyDescent="0.3">
      <c r="A101668">
        <v>307660</v>
      </c>
      <c r="B101668" s="2">
        <v>44400.848084142395</v>
      </c>
      <c r="C101668">
        <v>319408</v>
      </c>
      <c r="D101668">
        <v>206501</v>
      </c>
      <c r="E101668" s="2">
        <v>44288.263859615385</v>
      </c>
    </row>
    <row r="101669" spans="1:5" ht="14.25" customHeight="1" x14ac:dyDescent="0.3">
      <c r="A101669">
        <v>307662</v>
      </c>
      <c r="B101669" s="2">
        <v>44400.848488673138</v>
      </c>
      <c r="C101669">
        <v>10976</v>
      </c>
      <c r="D101669">
        <v>227775</v>
      </c>
      <c r="E101669" s="2">
        <v>44399.862106873217</v>
      </c>
    </row>
    <row r="101670" spans="1:5" ht="14.25" customHeight="1" x14ac:dyDescent="0.3">
      <c r="A101670">
        <v>307664</v>
      </c>
      <c r="B101670" s="2">
        <v>44400.848488673138</v>
      </c>
      <c r="C101670">
        <v>95344</v>
      </c>
      <c r="D101670">
        <v>30899</v>
      </c>
      <c r="E101670" s="2">
        <v>44345.069044871794</v>
      </c>
    </row>
    <row r="101671" spans="1:5" ht="14.25" customHeight="1" x14ac:dyDescent="0.3">
      <c r="A101671">
        <v>307665</v>
      </c>
      <c r="B101671" s="2">
        <v>44400.848488673138</v>
      </c>
      <c r="C101671">
        <v>153374</v>
      </c>
      <c r="D101671">
        <v>439981</v>
      </c>
      <c r="E101671" s="2">
        <v>44343.241041631059</v>
      </c>
    </row>
    <row r="101672" spans="1:5" ht="14.25" customHeight="1" x14ac:dyDescent="0.3">
      <c r="A101672">
        <v>307668</v>
      </c>
      <c r="B101672" s="2">
        <v>44400.848488673138</v>
      </c>
      <c r="C101672">
        <v>343836</v>
      </c>
      <c r="D101672">
        <v>341333</v>
      </c>
      <c r="E101672" s="2">
        <v>44339.436810790598</v>
      </c>
    </row>
    <row r="101673" spans="1:5" ht="14.25" customHeight="1" x14ac:dyDescent="0.3">
      <c r="A101673">
        <v>307672</v>
      </c>
      <c r="B101673" s="2">
        <v>44400.849000000002</v>
      </c>
      <c r="C101673">
        <v>11955</v>
      </c>
      <c r="D101673">
        <v>250679</v>
      </c>
      <c r="E101673" s="2">
        <v>44383.449881873225</v>
      </c>
    </row>
    <row r="101674" spans="1:5" ht="14.25" customHeight="1" x14ac:dyDescent="0.3">
      <c r="A101674">
        <v>307674</v>
      </c>
      <c r="B101674" s="2">
        <v>44400.849702265376</v>
      </c>
      <c r="C101674">
        <v>200461</v>
      </c>
      <c r="D101674">
        <v>329376</v>
      </c>
      <c r="E101674" s="2">
        <v>44308.808008938751</v>
      </c>
    </row>
    <row r="101675" spans="1:5" ht="14.25" customHeight="1" x14ac:dyDescent="0.3">
      <c r="A101675">
        <v>307675</v>
      </c>
      <c r="B101675" s="2">
        <v>44400.850915857605</v>
      </c>
      <c r="C101675">
        <v>17985</v>
      </c>
      <c r="D101675">
        <v>388604</v>
      </c>
      <c r="E101675" s="2">
        <v>44317.179359188034</v>
      </c>
    </row>
    <row r="101676" spans="1:5" ht="14.25" customHeight="1" x14ac:dyDescent="0.3">
      <c r="A101676">
        <v>307680</v>
      </c>
      <c r="B101676" s="2">
        <v>44400.851320388349</v>
      </c>
      <c r="C101676">
        <v>97516</v>
      </c>
      <c r="D101676">
        <v>250679</v>
      </c>
      <c r="E101676" s="2">
        <v>44328.297267556976</v>
      </c>
    </row>
    <row r="101677" spans="1:5" ht="14.25" customHeight="1" x14ac:dyDescent="0.3">
      <c r="A101677">
        <v>307683</v>
      </c>
      <c r="B101677" s="2">
        <v>44400.851724919099</v>
      </c>
      <c r="C101677">
        <v>92599</v>
      </c>
      <c r="D101677">
        <v>339123</v>
      </c>
      <c r="E101677" s="2">
        <v>44344.777504807695</v>
      </c>
    </row>
    <row r="101678" spans="1:5" ht="14.25" customHeight="1" x14ac:dyDescent="0.3">
      <c r="A101678">
        <v>307688</v>
      </c>
      <c r="B101678" s="2">
        <v>44400.851724919099</v>
      </c>
      <c r="C101678">
        <v>137385</v>
      </c>
      <c r="D101678">
        <v>249721</v>
      </c>
      <c r="E101678" s="2">
        <v>44385.936728881767</v>
      </c>
    </row>
    <row r="101679" spans="1:5" ht="14.25" customHeight="1" x14ac:dyDescent="0.3">
      <c r="A101679">
        <v>307689</v>
      </c>
      <c r="B101679" s="2">
        <v>44400.851724919099</v>
      </c>
      <c r="C101679">
        <v>189341</v>
      </c>
      <c r="D101679">
        <v>21760</v>
      </c>
      <c r="E101679" s="2">
        <v>44344.197162001423</v>
      </c>
    </row>
    <row r="101680" spans="1:5" ht="14.25" customHeight="1" x14ac:dyDescent="0.3">
      <c r="A101680">
        <v>307691</v>
      </c>
      <c r="B101680" s="2">
        <v>44400.851724919099</v>
      </c>
      <c r="C101680">
        <v>210937</v>
      </c>
      <c r="D101680">
        <v>351192</v>
      </c>
      <c r="E101680" s="2">
        <v>44317.37017289886</v>
      </c>
    </row>
    <row r="101681" spans="1:5" ht="14.25" customHeight="1" x14ac:dyDescent="0.3">
      <c r="A101681">
        <v>307693</v>
      </c>
      <c r="B101681" s="2">
        <v>44400.851724919099</v>
      </c>
      <c r="C101681">
        <v>314563</v>
      </c>
      <c r="D101681">
        <v>351192</v>
      </c>
      <c r="E101681" s="2">
        <v>44375.494549964387</v>
      </c>
    </row>
    <row r="101682" spans="1:5" ht="14.25" customHeight="1" x14ac:dyDescent="0.3">
      <c r="A101682">
        <v>307698</v>
      </c>
      <c r="B101682" s="2">
        <v>44400.852129449835</v>
      </c>
      <c r="C101682">
        <v>319946</v>
      </c>
      <c r="D101682">
        <v>470762</v>
      </c>
      <c r="E101682" s="2">
        <v>44344.354422115386</v>
      </c>
    </row>
    <row r="101683" spans="1:5" ht="14.25" customHeight="1" x14ac:dyDescent="0.3">
      <c r="A101683">
        <v>307700</v>
      </c>
      <c r="B101683" s="2">
        <v>44400.853343042072</v>
      </c>
      <c r="C101683">
        <v>45163</v>
      </c>
      <c r="D101683">
        <v>309264</v>
      </c>
      <c r="E101683" s="2">
        <v>44381.316796438754</v>
      </c>
    </row>
    <row r="101684" spans="1:5" ht="14.25" customHeight="1" x14ac:dyDescent="0.3">
      <c r="A101684">
        <v>307705</v>
      </c>
      <c r="B101684" s="2">
        <v>44400.854961165052</v>
      </c>
      <c r="C101684">
        <v>283633</v>
      </c>
      <c r="D101684">
        <v>94440</v>
      </c>
      <c r="E101684" s="2">
        <v>44371.525262179493</v>
      </c>
    </row>
    <row r="101685" spans="1:5" ht="14.25" customHeight="1" x14ac:dyDescent="0.3">
      <c r="A101685">
        <v>307708</v>
      </c>
      <c r="B101685" s="2">
        <v>44400.855000000003</v>
      </c>
      <c r="C101685">
        <v>22298</v>
      </c>
      <c r="D101685">
        <v>4722</v>
      </c>
      <c r="E101685" s="2">
        <v>44300.932800178067</v>
      </c>
    </row>
    <row r="101686" spans="1:5" ht="14.25" customHeight="1" x14ac:dyDescent="0.3">
      <c r="A101686">
        <v>307709</v>
      </c>
      <c r="B101686" s="2">
        <v>44400.855770226539</v>
      </c>
      <c r="C101686">
        <v>71833</v>
      </c>
      <c r="D101686">
        <v>96200</v>
      </c>
      <c r="E101686" s="2">
        <v>44340.149058475785</v>
      </c>
    </row>
    <row r="101687" spans="1:5" ht="14.25" customHeight="1" x14ac:dyDescent="0.3">
      <c r="A101687">
        <v>307713</v>
      </c>
      <c r="B101687" s="2">
        <v>44400.856174757282</v>
      </c>
      <c r="C101687">
        <v>113540</v>
      </c>
      <c r="D101687">
        <v>21760</v>
      </c>
      <c r="E101687" s="2">
        <v>44287.075359223651</v>
      </c>
    </row>
    <row r="101688" spans="1:5" ht="14.25" customHeight="1" x14ac:dyDescent="0.3">
      <c r="A101688">
        <v>307718</v>
      </c>
      <c r="B101688" s="2">
        <v>44400.856174757282</v>
      </c>
      <c r="C101688">
        <v>208024</v>
      </c>
      <c r="D101688">
        <v>189009</v>
      </c>
      <c r="E101688" s="2">
        <v>44375.977048148154</v>
      </c>
    </row>
    <row r="101689" spans="1:5" ht="14.25" customHeight="1" x14ac:dyDescent="0.3">
      <c r="A101689">
        <v>307720</v>
      </c>
      <c r="B101689" s="2">
        <v>44400.856579288025</v>
      </c>
      <c r="C101689">
        <v>164885</v>
      </c>
      <c r="D101689">
        <v>411922</v>
      </c>
      <c r="E101689" s="2">
        <v>44372.161368945868</v>
      </c>
    </row>
    <row r="101690" spans="1:5" ht="14.25" customHeight="1" x14ac:dyDescent="0.3">
      <c r="A101690">
        <v>307721</v>
      </c>
      <c r="B101690" s="2">
        <v>44400.856579288025</v>
      </c>
      <c r="C101690">
        <v>188207</v>
      </c>
      <c r="D101690">
        <v>293021</v>
      </c>
      <c r="E101690" s="2">
        <v>44375.871291809119</v>
      </c>
    </row>
    <row r="101691" spans="1:5" ht="14.25" customHeight="1" x14ac:dyDescent="0.3">
      <c r="A101691">
        <v>307725</v>
      </c>
      <c r="B101691" s="2">
        <v>44400.857388349519</v>
      </c>
      <c r="C101691">
        <v>17799</v>
      </c>
      <c r="D101691">
        <v>466491</v>
      </c>
      <c r="E101691" s="2">
        <v>44355.206560113962</v>
      </c>
    </row>
    <row r="101692" spans="1:5" ht="14.25" customHeight="1" x14ac:dyDescent="0.3">
      <c r="A101692">
        <v>307730</v>
      </c>
      <c r="B101692" s="2">
        <v>44400.857792880262</v>
      </c>
      <c r="C101692">
        <v>263717</v>
      </c>
      <c r="D101692">
        <v>227775</v>
      </c>
      <c r="E101692" s="2">
        <v>44351.997526780622</v>
      </c>
    </row>
    <row r="101693" spans="1:5" ht="14.25" customHeight="1" x14ac:dyDescent="0.3">
      <c r="A101693">
        <v>307732</v>
      </c>
      <c r="B101693" s="2">
        <v>44400.858197411006</v>
      </c>
      <c r="C101693">
        <v>128396</v>
      </c>
      <c r="D101693">
        <v>230507</v>
      </c>
      <c r="E101693" s="2">
        <v>44305.627195762107</v>
      </c>
    </row>
    <row r="101694" spans="1:5" ht="14.25" customHeight="1" x14ac:dyDescent="0.3">
      <c r="A101694">
        <v>307733</v>
      </c>
      <c r="B101694" s="2">
        <v>44400.858197411006</v>
      </c>
      <c r="C101694">
        <v>182015</v>
      </c>
      <c r="D101694">
        <v>83550</v>
      </c>
      <c r="E101694" s="2">
        <v>44339.658297613962</v>
      </c>
    </row>
    <row r="101695" spans="1:5" ht="14.25" customHeight="1" x14ac:dyDescent="0.3">
      <c r="A101695">
        <v>307736</v>
      </c>
      <c r="B101695" s="2">
        <v>44400.858197411006</v>
      </c>
      <c r="C101695">
        <v>217425</v>
      </c>
      <c r="D101695">
        <v>411922</v>
      </c>
      <c r="E101695" s="2">
        <v>44377.353268482904</v>
      </c>
    </row>
    <row r="101696" spans="1:5" ht="14.25" customHeight="1" x14ac:dyDescent="0.3">
      <c r="A101696">
        <v>307739</v>
      </c>
      <c r="B101696" s="2">
        <v>44400.858601941742</v>
      </c>
      <c r="C101696">
        <v>214306</v>
      </c>
      <c r="D101696">
        <v>118549</v>
      </c>
      <c r="E101696" s="2">
        <v>44400.3336610755</v>
      </c>
    </row>
    <row r="101697" spans="1:5" ht="14.25" customHeight="1" x14ac:dyDescent="0.3">
      <c r="A101697">
        <v>307740</v>
      </c>
      <c r="B101697" s="2">
        <v>44400.859006472492</v>
      </c>
      <c r="C101697">
        <v>108230</v>
      </c>
      <c r="D101697">
        <v>102086</v>
      </c>
      <c r="E101697" s="2">
        <v>44365.337039529913</v>
      </c>
    </row>
    <row r="101698" spans="1:5" ht="14.25" customHeight="1" x14ac:dyDescent="0.3">
      <c r="A101698">
        <v>307741</v>
      </c>
      <c r="B101698" s="2">
        <v>44400.859006472492</v>
      </c>
      <c r="C101698">
        <v>151473</v>
      </c>
      <c r="D101698">
        <v>227775</v>
      </c>
      <c r="E101698" s="2">
        <v>44371.243720726488</v>
      </c>
    </row>
    <row r="101699" spans="1:5" ht="14.25" customHeight="1" x14ac:dyDescent="0.3">
      <c r="A101699">
        <v>307743</v>
      </c>
      <c r="B101699" s="2">
        <v>44400.859411003235</v>
      </c>
      <c r="C101699">
        <v>7360</v>
      </c>
      <c r="D101699">
        <v>244574</v>
      </c>
      <c r="E101699" s="2">
        <v>44351.539725391733</v>
      </c>
    </row>
    <row r="101700" spans="1:5" ht="14.25" customHeight="1" x14ac:dyDescent="0.3">
      <c r="A101700">
        <v>307744</v>
      </c>
      <c r="B101700" s="2">
        <v>44400.859411003235</v>
      </c>
      <c r="C101700">
        <v>32415</v>
      </c>
      <c r="D101700">
        <v>62570</v>
      </c>
      <c r="E101700" s="2">
        <v>44390.46813486467</v>
      </c>
    </row>
    <row r="101701" spans="1:5" ht="14.25" customHeight="1" x14ac:dyDescent="0.3">
      <c r="A101701">
        <v>307749</v>
      </c>
      <c r="B101701" s="2">
        <v>44400.859411003235</v>
      </c>
      <c r="C101701">
        <v>137227</v>
      </c>
      <c r="D101701">
        <v>199629</v>
      </c>
      <c r="E101701" s="2">
        <v>44324.092453418809</v>
      </c>
    </row>
    <row r="101702" spans="1:5" ht="14.25" customHeight="1" x14ac:dyDescent="0.3">
      <c r="A101702">
        <v>307753</v>
      </c>
      <c r="B101702" s="2">
        <v>44400.859411003235</v>
      </c>
      <c r="C101702">
        <v>250713</v>
      </c>
      <c r="D101702">
        <v>151401</v>
      </c>
      <c r="E101702" s="2">
        <v>44374.884811502852</v>
      </c>
    </row>
    <row r="101703" spans="1:5" ht="14.25" customHeight="1" x14ac:dyDescent="0.3">
      <c r="A101703">
        <v>307754</v>
      </c>
      <c r="B101703" s="2">
        <v>44400.859815533986</v>
      </c>
      <c r="C101703">
        <v>42981</v>
      </c>
      <c r="D101703">
        <v>261685</v>
      </c>
      <c r="E101703" s="2">
        <v>44395.497331232196</v>
      </c>
    </row>
    <row r="101704" spans="1:5" ht="14.25" customHeight="1" x14ac:dyDescent="0.3">
      <c r="A101704">
        <v>307756</v>
      </c>
      <c r="B101704" s="2">
        <v>44400.859815533986</v>
      </c>
      <c r="C101704">
        <v>256806</v>
      </c>
      <c r="D101704">
        <v>218380</v>
      </c>
      <c r="E101704" s="2">
        <v>44373.357417094012</v>
      </c>
    </row>
    <row r="101705" spans="1:5" ht="14.25" customHeight="1" x14ac:dyDescent="0.3">
      <c r="A101705">
        <v>307758</v>
      </c>
      <c r="B101705" s="2">
        <v>44400.861838187702</v>
      </c>
      <c r="C101705">
        <v>53130</v>
      </c>
      <c r="D101705">
        <v>394819</v>
      </c>
      <c r="E101705" s="2">
        <v>44398.996586431625</v>
      </c>
    </row>
    <row r="101706" spans="1:5" ht="14.25" customHeight="1" x14ac:dyDescent="0.3">
      <c r="A101706">
        <v>307760</v>
      </c>
      <c r="B101706" s="2">
        <v>44400.862333333338</v>
      </c>
      <c r="C101706">
        <v>269482</v>
      </c>
      <c r="D101706">
        <v>351192</v>
      </c>
      <c r="E101706" s="2">
        <v>44314.439531374643</v>
      </c>
    </row>
    <row r="101707" spans="1:5" ht="14.25" customHeight="1" x14ac:dyDescent="0.3">
      <c r="A101707">
        <v>307761</v>
      </c>
      <c r="B101707" s="2">
        <v>44400.862647249189</v>
      </c>
      <c r="C101707">
        <v>113882</v>
      </c>
      <c r="D101707">
        <v>178118</v>
      </c>
      <c r="E101707" s="2">
        <v>44342.276995370368</v>
      </c>
    </row>
    <row r="101708" spans="1:5" ht="14.25" customHeight="1" x14ac:dyDescent="0.3">
      <c r="A101708">
        <v>307764</v>
      </c>
      <c r="B101708" s="2">
        <v>44400.863051779932</v>
      </c>
      <c r="C101708">
        <v>21966</v>
      </c>
      <c r="D101708">
        <v>293160</v>
      </c>
      <c r="E101708" s="2">
        <v>44372.158281588323</v>
      </c>
    </row>
    <row r="101709" spans="1:5" ht="14.25" customHeight="1" x14ac:dyDescent="0.3">
      <c r="A101709">
        <v>307766</v>
      </c>
      <c r="B101709" s="2">
        <v>44400.863456310675</v>
      </c>
      <c r="C101709">
        <v>5399</v>
      </c>
      <c r="D101709">
        <v>439981</v>
      </c>
      <c r="E101709" s="2">
        <v>44320.293458297718</v>
      </c>
    </row>
    <row r="101710" spans="1:5" ht="14.25" customHeight="1" x14ac:dyDescent="0.3">
      <c r="A101710">
        <v>307767</v>
      </c>
      <c r="B101710" s="2">
        <v>44400.864669902912</v>
      </c>
      <c r="C101710">
        <v>172788</v>
      </c>
      <c r="D101710">
        <v>301748</v>
      </c>
      <c r="E101710" s="2">
        <v>44323.182908048439</v>
      </c>
    </row>
    <row r="101711" spans="1:5" ht="14.25" customHeight="1" x14ac:dyDescent="0.3">
      <c r="A101711">
        <v>307771</v>
      </c>
      <c r="B101711" s="2">
        <v>44400.866288025893</v>
      </c>
      <c r="C101711">
        <v>73232</v>
      </c>
      <c r="D101711">
        <v>314092</v>
      </c>
      <c r="E101711" s="2">
        <v>44310.716201317657</v>
      </c>
    </row>
    <row r="101712" spans="1:5" ht="14.25" customHeight="1" x14ac:dyDescent="0.3">
      <c r="A101712">
        <v>307776</v>
      </c>
      <c r="B101712" s="2">
        <v>44400.866288025893</v>
      </c>
      <c r="C101712">
        <v>300499</v>
      </c>
      <c r="D101712">
        <v>83761</v>
      </c>
      <c r="E101712" s="2">
        <v>44301.878568910259</v>
      </c>
    </row>
    <row r="101713" spans="1:5" ht="14.25" customHeight="1" x14ac:dyDescent="0.3">
      <c r="A101713">
        <v>307781</v>
      </c>
      <c r="B101713" s="2">
        <v>44400.866692556629</v>
      </c>
      <c r="C101713">
        <v>211073</v>
      </c>
      <c r="D101713">
        <v>288686</v>
      </c>
      <c r="E101713" s="2">
        <v>44358.871960576922</v>
      </c>
    </row>
    <row r="101714" spans="1:5" ht="14.25" customHeight="1" x14ac:dyDescent="0.3">
      <c r="A101714">
        <v>307785</v>
      </c>
      <c r="B101714" s="2">
        <v>44400.867501618122</v>
      </c>
      <c r="C101714">
        <v>284620</v>
      </c>
      <c r="D101714">
        <v>432277</v>
      </c>
      <c r="E101714" s="2">
        <v>44399.434284615381</v>
      </c>
    </row>
    <row r="101715" spans="1:5" ht="14.25" customHeight="1" x14ac:dyDescent="0.3">
      <c r="A101715">
        <v>307788</v>
      </c>
      <c r="B101715" s="2">
        <v>44400.867906148873</v>
      </c>
      <c r="C101715">
        <v>69839</v>
      </c>
      <c r="D101715">
        <v>196347</v>
      </c>
      <c r="E101715" s="2">
        <v>44340.9942244302</v>
      </c>
    </row>
    <row r="101716" spans="1:5" ht="14.25" customHeight="1" x14ac:dyDescent="0.3">
      <c r="A101716">
        <v>307790</v>
      </c>
      <c r="B101716" s="2">
        <v>44400.867906148873</v>
      </c>
      <c r="C101716">
        <v>144466</v>
      </c>
      <c r="D101716">
        <v>62570</v>
      </c>
      <c r="E101716" s="2">
        <v>44399.455289707977</v>
      </c>
    </row>
    <row r="101717" spans="1:5" ht="14.25" customHeight="1" x14ac:dyDescent="0.3">
      <c r="A101717">
        <v>307794</v>
      </c>
      <c r="B101717" s="2">
        <v>44400.868310679609</v>
      </c>
      <c r="C101717">
        <v>255513</v>
      </c>
      <c r="D101717">
        <v>370651</v>
      </c>
      <c r="E101717" s="2">
        <v>44314.2512485755</v>
      </c>
    </row>
    <row r="101718" spans="1:5" ht="14.25" customHeight="1" x14ac:dyDescent="0.3">
      <c r="A101718">
        <v>307797</v>
      </c>
      <c r="B101718" s="2">
        <v>44400.868310679609</v>
      </c>
      <c r="C101718">
        <v>264858</v>
      </c>
      <c r="D101718">
        <v>250679</v>
      </c>
      <c r="E101718" s="2">
        <v>44339.68862706553</v>
      </c>
    </row>
    <row r="101719" spans="1:5" ht="14.25" customHeight="1" x14ac:dyDescent="0.3">
      <c r="A101719">
        <v>307802</v>
      </c>
      <c r="B101719" s="2">
        <v>44400.868310679609</v>
      </c>
      <c r="C101719">
        <v>284492</v>
      </c>
      <c r="D101719">
        <v>102086</v>
      </c>
      <c r="E101719" s="2">
        <v>44375.719488390314</v>
      </c>
    </row>
    <row r="101720" spans="1:5" ht="14.25" customHeight="1" x14ac:dyDescent="0.3">
      <c r="A101720">
        <v>307805</v>
      </c>
      <c r="B101720" s="2">
        <v>44400.869524271846</v>
      </c>
      <c r="C101720">
        <v>87521</v>
      </c>
      <c r="D101720">
        <v>324893</v>
      </c>
      <c r="E101720" s="2">
        <v>44340.638628703702</v>
      </c>
    </row>
    <row r="101721" spans="1:5" ht="14.25" customHeight="1" x14ac:dyDescent="0.3">
      <c r="A101721">
        <v>307809</v>
      </c>
      <c r="B101721" s="2">
        <v>44400.869524271846</v>
      </c>
      <c r="C101721">
        <v>201225</v>
      </c>
      <c r="D101721">
        <v>250679</v>
      </c>
      <c r="E101721" s="2">
        <v>44356.886049465807</v>
      </c>
    </row>
    <row r="101722" spans="1:5" ht="14.25" customHeight="1" x14ac:dyDescent="0.3">
      <c r="A101722">
        <v>307813</v>
      </c>
      <c r="B101722" s="2">
        <v>44400.869928802589</v>
      </c>
      <c r="C101722">
        <v>263385</v>
      </c>
      <c r="D101722">
        <v>470762</v>
      </c>
      <c r="E101722" s="2">
        <v>44354.931883297722</v>
      </c>
    </row>
    <row r="101723" spans="1:5" ht="14.25" customHeight="1" x14ac:dyDescent="0.3">
      <c r="A101723">
        <v>307815</v>
      </c>
      <c r="B101723" s="2">
        <v>44400.870333333332</v>
      </c>
      <c r="C101723">
        <v>75800</v>
      </c>
      <c r="D101723">
        <v>418854</v>
      </c>
      <c r="E101723" s="2">
        <v>44372.097405733621</v>
      </c>
    </row>
    <row r="101724" spans="1:5" ht="14.25" customHeight="1" x14ac:dyDescent="0.3">
      <c r="A101724">
        <v>307816</v>
      </c>
      <c r="B101724" s="2">
        <v>44400.870737864076</v>
      </c>
      <c r="C101724">
        <v>142290</v>
      </c>
      <c r="D101724">
        <v>153893</v>
      </c>
      <c r="E101724" s="2">
        <v>44397.389755448719</v>
      </c>
    </row>
    <row r="101725" spans="1:5" ht="14.25" customHeight="1" x14ac:dyDescent="0.3">
      <c r="A101725">
        <v>307820</v>
      </c>
      <c r="B101725" s="2">
        <v>44400.871142394826</v>
      </c>
      <c r="C101725">
        <v>336783</v>
      </c>
      <c r="D101725">
        <v>117516</v>
      </c>
      <c r="E101725" s="2">
        <v>44400.126238141027</v>
      </c>
    </row>
    <row r="101726" spans="1:5" ht="14.25" customHeight="1" x14ac:dyDescent="0.3">
      <c r="A101726">
        <v>307821</v>
      </c>
      <c r="B101726" s="2">
        <v>44400.871546925562</v>
      </c>
      <c r="C101726">
        <v>223545</v>
      </c>
      <c r="D101726">
        <v>172207</v>
      </c>
      <c r="E101726" s="2">
        <v>44317.848384437326</v>
      </c>
    </row>
    <row r="101727" spans="1:5" ht="14.25" customHeight="1" x14ac:dyDescent="0.3">
      <c r="A101727">
        <v>307824</v>
      </c>
      <c r="B101727" s="2">
        <v>44400.871951456313</v>
      </c>
      <c r="C101727">
        <v>120000</v>
      </c>
      <c r="D101727">
        <v>473323</v>
      </c>
      <c r="E101727" s="2">
        <v>44372.733599928775</v>
      </c>
    </row>
    <row r="101728" spans="1:5" ht="14.25" customHeight="1" x14ac:dyDescent="0.3">
      <c r="A101728">
        <v>307825</v>
      </c>
      <c r="B101728" s="2">
        <v>44400.872355987056</v>
      </c>
      <c r="C101728">
        <v>254626</v>
      </c>
      <c r="D101728">
        <v>425360</v>
      </c>
      <c r="E101728" s="2">
        <v>44391.245387143877</v>
      </c>
    </row>
    <row r="101729" spans="1:5" ht="14.25" customHeight="1" x14ac:dyDescent="0.3">
      <c r="A101729">
        <v>307828</v>
      </c>
      <c r="B101729" s="2">
        <v>44400.872760517799</v>
      </c>
      <c r="C101729">
        <v>173652</v>
      </c>
      <c r="D101729">
        <v>351192</v>
      </c>
      <c r="E101729" s="2">
        <v>44307.079916061251</v>
      </c>
    </row>
    <row r="101730" spans="1:5" ht="14.25" customHeight="1" x14ac:dyDescent="0.3">
      <c r="A101730">
        <v>307830</v>
      </c>
      <c r="B101730" s="2">
        <v>44400.872760517799</v>
      </c>
      <c r="C101730">
        <v>207028</v>
      </c>
      <c r="D101730">
        <v>351192</v>
      </c>
      <c r="E101730" s="2">
        <v>44377.51238461538</v>
      </c>
    </row>
    <row r="101731" spans="1:5" ht="14.25" customHeight="1" x14ac:dyDescent="0.3">
      <c r="A101731">
        <v>307831</v>
      </c>
      <c r="B101731" s="2">
        <v>44400.872760517799</v>
      </c>
      <c r="C101731">
        <v>246990</v>
      </c>
      <c r="D101731">
        <v>104958</v>
      </c>
      <c r="E101731" s="2">
        <v>44372.976280662398</v>
      </c>
    </row>
    <row r="101732" spans="1:5" ht="14.25" customHeight="1" x14ac:dyDescent="0.3">
      <c r="A101732">
        <v>307835</v>
      </c>
      <c r="B101732" s="2">
        <v>44400.872760517799</v>
      </c>
      <c r="C101732">
        <v>304581</v>
      </c>
      <c r="D101732">
        <v>295307</v>
      </c>
      <c r="E101732" s="2">
        <v>44399.63632004986</v>
      </c>
    </row>
    <row r="101733" spans="1:5" ht="14.25" customHeight="1" x14ac:dyDescent="0.3">
      <c r="A101733">
        <v>307839</v>
      </c>
      <c r="B101733" s="2">
        <v>44400.875187702266</v>
      </c>
      <c r="C101733">
        <v>13671</v>
      </c>
      <c r="D101733">
        <v>21760</v>
      </c>
      <c r="E101733" s="2">
        <v>44371.288996937321</v>
      </c>
    </row>
    <row r="101734" spans="1:5" ht="14.25" customHeight="1" x14ac:dyDescent="0.3">
      <c r="A101734">
        <v>307843</v>
      </c>
      <c r="B101734" s="2">
        <v>44400.875592233009</v>
      </c>
      <c r="C101734">
        <v>316924</v>
      </c>
      <c r="D101734">
        <v>111368</v>
      </c>
      <c r="E101734" s="2">
        <v>44342.327602279205</v>
      </c>
    </row>
    <row r="101735" spans="1:5" ht="14.25" customHeight="1" x14ac:dyDescent="0.3">
      <c r="A101735">
        <v>307846</v>
      </c>
      <c r="B101735" s="2">
        <v>44400.875592233009</v>
      </c>
      <c r="C101735">
        <v>344802</v>
      </c>
      <c r="D101735">
        <v>25268</v>
      </c>
      <c r="E101735" s="2">
        <v>44399.661844123933</v>
      </c>
    </row>
    <row r="101736" spans="1:5" ht="14.25" customHeight="1" x14ac:dyDescent="0.3">
      <c r="A101736">
        <v>307848</v>
      </c>
      <c r="B101736" s="2">
        <v>44400.87599676376</v>
      </c>
      <c r="C101736">
        <v>217906</v>
      </c>
      <c r="D101736">
        <v>256570</v>
      </c>
      <c r="E101736" s="2">
        <v>44308.066446403136</v>
      </c>
    </row>
    <row r="101737" spans="1:5" ht="14.25" customHeight="1" x14ac:dyDescent="0.3">
      <c r="A101737">
        <v>307850</v>
      </c>
      <c r="B101737" s="2">
        <v>44400.87721035599</v>
      </c>
      <c r="C101737">
        <v>199910</v>
      </c>
      <c r="D101737">
        <v>88863</v>
      </c>
      <c r="E101737" s="2">
        <v>44375.77579462251</v>
      </c>
    </row>
    <row r="101738" spans="1:5" ht="14.25" customHeight="1" x14ac:dyDescent="0.3">
      <c r="A101738">
        <v>307851</v>
      </c>
      <c r="B101738" s="2">
        <v>44400.87721035599</v>
      </c>
      <c r="C101738">
        <v>209602</v>
      </c>
      <c r="D101738">
        <v>287022</v>
      </c>
      <c r="E101738" s="2">
        <v>44344.748528169512</v>
      </c>
    </row>
    <row r="101739" spans="1:5" ht="14.25" customHeight="1" x14ac:dyDescent="0.3">
      <c r="A101739">
        <v>307852</v>
      </c>
      <c r="B101739" s="2">
        <v>44400.877614886733</v>
      </c>
      <c r="C101739">
        <v>59468</v>
      </c>
      <c r="D101739">
        <v>180863</v>
      </c>
      <c r="E101739" s="2">
        <v>44392.009891809117</v>
      </c>
    </row>
    <row r="101740" spans="1:5" ht="14.25" customHeight="1" x14ac:dyDescent="0.3">
      <c r="A101740">
        <v>307856</v>
      </c>
      <c r="B101740" s="2">
        <v>44400.877666666667</v>
      </c>
      <c r="C101740">
        <v>86962</v>
      </c>
      <c r="D101740">
        <v>158978</v>
      </c>
      <c r="E101740" s="2">
        <v>44376.159594408833</v>
      </c>
    </row>
    <row r="101741" spans="1:5" ht="14.25" customHeight="1" x14ac:dyDescent="0.3">
      <c r="A101741">
        <v>307860</v>
      </c>
      <c r="B101741" s="2">
        <v>44400.878423948219</v>
      </c>
      <c r="C101741">
        <v>242801</v>
      </c>
      <c r="D101741">
        <v>43842</v>
      </c>
      <c r="E101741" s="2">
        <v>44372.747601780626</v>
      </c>
    </row>
    <row r="101742" spans="1:5" ht="14.25" customHeight="1" x14ac:dyDescent="0.3">
      <c r="A101742">
        <v>307863</v>
      </c>
      <c r="B101742" s="2">
        <v>44400.879233009713</v>
      </c>
      <c r="C101742">
        <v>201294</v>
      </c>
      <c r="D101742">
        <v>75550</v>
      </c>
      <c r="E101742" s="2">
        <v>44346.315190705129</v>
      </c>
    </row>
    <row r="101743" spans="1:5" ht="14.25" customHeight="1" x14ac:dyDescent="0.3">
      <c r="A101743">
        <v>307865</v>
      </c>
      <c r="B101743" s="2">
        <v>44400.879233009713</v>
      </c>
      <c r="C101743">
        <v>222812</v>
      </c>
      <c r="D101743">
        <v>12738</v>
      </c>
      <c r="E101743" s="2">
        <v>44356.683728917385</v>
      </c>
    </row>
    <row r="101744" spans="1:5" ht="14.25" customHeight="1" x14ac:dyDescent="0.3">
      <c r="A101744">
        <v>307870</v>
      </c>
      <c r="B101744" s="2">
        <v>44400.879233009713</v>
      </c>
      <c r="C101744">
        <v>231789</v>
      </c>
      <c r="D101744">
        <v>472585</v>
      </c>
      <c r="E101744" s="2">
        <v>44356.272101816241</v>
      </c>
    </row>
    <row r="101745" spans="1:5" ht="14.25" customHeight="1" x14ac:dyDescent="0.3">
      <c r="A101745">
        <v>307873</v>
      </c>
      <c r="B101745" s="2">
        <v>44400.879637540449</v>
      </c>
      <c r="C101745">
        <v>313292</v>
      </c>
      <c r="D101745">
        <v>336965</v>
      </c>
      <c r="E101745" s="2">
        <v>44374.470375142453</v>
      </c>
    </row>
    <row r="101746" spans="1:5" ht="14.25" customHeight="1" x14ac:dyDescent="0.3">
      <c r="A101746">
        <v>307875</v>
      </c>
      <c r="B101746" s="2">
        <v>44400.880851132686</v>
      </c>
      <c r="C101746">
        <v>44712</v>
      </c>
      <c r="D101746">
        <v>239565</v>
      </c>
      <c r="E101746" s="2">
        <v>44358.123304772082</v>
      </c>
    </row>
    <row r="101747" spans="1:5" ht="14.25" customHeight="1" x14ac:dyDescent="0.3">
      <c r="A101747">
        <v>307877</v>
      </c>
      <c r="B101747" s="2">
        <v>44400.882064724916</v>
      </c>
      <c r="C101747">
        <v>152559</v>
      </c>
      <c r="D101747">
        <v>242428</v>
      </c>
      <c r="E101747" s="2">
        <v>44313.743776068382</v>
      </c>
    </row>
    <row r="101748" spans="1:5" ht="14.25" customHeight="1" x14ac:dyDescent="0.3">
      <c r="A101748">
        <v>307882</v>
      </c>
      <c r="B101748" s="2">
        <v>44400.882064724916</v>
      </c>
      <c r="C101748">
        <v>190304</v>
      </c>
      <c r="D101748">
        <v>471403</v>
      </c>
      <c r="E101748" s="2">
        <v>44347.021316132479</v>
      </c>
    </row>
    <row r="101749" spans="1:5" ht="14.25" customHeight="1" x14ac:dyDescent="0.3">
      <c r="A101749">
        <v>307883</v>
      </c>
      <c r="B101749" s="2">
        <v>44400.882333333335</v>
      </c>
      <c r="C101749">
        <v>159324</v>
      </c>
      <c r="D101749">
        <v>266075</v>
      </c>
      <c r="E101749" s="2">
        <v>44377.128493945871</v>
      </c>
    </row>
    <row r="101750" spans="1:5" ht="14.25" customHeight="1" x14ac:dyDescent="0.3">
      <c r="A101750">
        <v>307887</v>
      </c>
      <c r="B101750" s="2">
        <v>44400.882469255666</v>
      </c>
      <c r="C101750">
        <v>86375</v>
      </c>
      <c r="D101750">
        <v>198326</v>
      </c>
      <c r="E101750" s="2">
        <v>44372.540668732196</v>
      </c>
    </row>
    <row r="101751" spans="1:5" ht="14.25" customHeight="1" x14ac:dyDescent="0.3">
      <c r="A101751">
        <v>307892</v>
      </c>
      <c r="B101751" s="2">
        <v>44400.883682847896</v>
      </c>
      <c r="C101751">
        <v>305490</v>
      </c>
      <c r="D101751">
        <v>181651</v>
      </c>
      <c r="E101751" s="2">
        <v>44339.933114992877</v>
      </c>
    </row>
    <row r="101752" spans="1:5" ht="14.25" customHeight="1" x14ac:dyDescent="0.3">
      <c r="A101752">
        <v>307894</v>
      </c>
      <c r="B101752" s="2">
        <v>44400.884087378647</v>
      </c>
      <c r="C101752">
        <v>150933</v>
      </c>
      <c r="D101752">
        <v>158978</v>
      </c>
      <c r="E101752" s="2">
        <v>44400.131777955845</v>
      </c>
    </row>
    <row r="101753" spans="1:5" ht="14.25" customHeight="1" x14ac:dyDescent="0.3">
      <c r="A101753">
        <v>307898</v>
      </c>
      <c r="B101753" s="2">
        <v>44400.884087378647</v>
      </c>
      <c r="C101753">
        <v>272921</v>
      </c>
      <c r="D101753">
        <v>394819</v>
      </c>
      <c r="E101753" s="2">
        <v>44372.024073326211</v>
      </c>
    </row>
    <row r="101754" spans="1:5" ht="14.25" customHeight="1" x14ac:dyDescent="0.3">
      <c r="A101754">
        <v>307900</v>
      </c>
      <c r="B101754" s="2">
        <v>44400.88570550162</v>
      </c>
      <c r="C101754">
        <v>130913</v>
      </c>
      <c r="D101754">
        <v>230507</v>
      </c>
      <c r="E101754" s="2">
        <v>44392.1320593661</v>
      </c>
    </row>
    <row r="101755" spans="1:5" ht="14.25" customHeight="1" x14ac:dyDescent="0.3">
      <c r="A101755">
        <v>307905</v>
      </c>
      <c r="B101755" s="2">
        <v>44400.886514563106</v>
      </c>
      <c r="C101755">
        <v>109920</v>
      </c>
      <c r="D101755">
        <v>43697</v>
      </c>
      <c r="E101755" s="2">
        <v>44316.080307371798</v>
      </c>
    </row>
    <row r="101756" spans="1:5" ht="14.25" customHeight="1" x14ac:dyDescent="0.3">
      <c r="A101756">
        <v>307908</v>
      </c>
      <c r="B101756" s="2">
        <v>44400.886919093849</v>
      </c>
      <c r="C101756">
        <v>158779</v>
      </c>
      <c r="D101756">
        <v>67858</v>
      </c>
      <c r="E101756" s="2">
        <v>44390.950254095442</v>
      </c>
    </row>
    <row r="101757" spans="1:5" ht="14.25" customHeight="1" x14ac:dyDescent="0.3">
      <c r="A101757">
        <v>307911</v>
      </c>
      <c r="B101757" s="2">
        <v>44400.886919093849</v>
      </c>
      <c r="C101757">
        <v>277328</v>
      </c>
      <c r="D101757">
        <v>118549</v>
      </c>
      <c r="E101757" s="2">
        <v>44372.255378133901</v>
      </c>
    </row>
    <row r="101758" spans="1:5" ht="14.25" customHeight="1" x14ac:dyDescent="0.3">
      <c r="A101758">
        <v>307915</v>
      </c>
      <c r="B101758" s="2">
        <v>44400.886919093849</v>
      </c>
      <c r="C101758">
        <v>298373</v>
      </c>
      <c r="D101758">
        <v>433572</v>
      </c>
      <c r="E101758" s="2">
        <v>44370.981479985756</v>
      </c>
    </row>
    <row r="101759" spans="1:5" ht="14.25" customHeight="1" x14ac:dyDescent="0.3">
      <c r="A101759">
        <v>307918</v>
      </c>
      <c r="B101759" s="2">
        <v>44400.8873236246</v>
      </c>
      <c r="C101759">
        <v>195116</v>
      </c>
      <c r="D101759">
        <v>5151</v>
      </c>
      <c r="E101759" s="2">
        <v>44305.433320584052</v>
      </c>
    </row>
    <row r="101760" spans="1:5" ht="14.25" customHeight="1" x14ac:dyDescent="0.3">
      <c r="A101760">
        <v>307922</v>
      </c>
      <c r="B101760" s="2">
        <v>44400.887728155336</v>
      </c>
      <c r="C101760">
        <v>273144</v>
      </c>
      <c r="D101760">
        <v>171702</v>
      </c>
      <c r="E101760" s="2">
        <v>44374.669112428775</v>
      </c>
    </row>
    <row r="101761" spans="1:5" ht="14.25" customHeight="1" x14ac:dyDescent="0.3">
      <c r="A101761">
        <v>307926</v>
      </c>
      <c r="B101761" s="2">
        <v>44400.888537216822</v>
      </c>
      <c r="C101761">
        <v>137554</v>
      </c>
      <c r="D101761">
        <v>347393</v>
      </c>
      <c r="E101761" s="2">
        <v>44345.656134615383</v>
      </c>
    </row>
    <row r="101762" spans="1:5" ht="14.25" customHeight="1" x14ac:dyDescent="0.3">
      <c r="A101762">
        <v>307931</v>
      </c>
      <c r="B101762" s="2">
        <v>44400.88853721683</v>
      </c>
      <c r="C101762">
        <v>5788</v>
      </c>
      <c r="D101762">
        <v>439981</v>
      </c>
      <c r="E101762" s="2">
        <v>44332.625823753566</v>
      </c>
    </row>
    <row r="101763" spans="1:5" ht="14.25" customHeight="1" x14ac:dyDescent="0.3">
      <c r="A101763">
        <v>307936</v>
      </c>
      <c r="B101763" s="2">
        <v>44400.88853721683</v>
      </c>
      <c r="C101763">
        <v>341228</v>
      </c>
      <c r="D101763">
        <v>123435</v>
      </c>
      <c r="E101763" s="2">
        <v>44310.117087927349</v>
      </c>
    </row>
    <row r="101764" spans="1:5" ht="14.25" customHeight="1" x14ac:dyDescent="0.3">
      <c r="A101764">
        <v>307938</v>
      </c>
      <c r="B101764" s="2">
        <v>44400.888941747573</v>
      </c>
      <c r="C101764">
        <v>210191</v>
      </c>
      <c r="D101764">
        <v>241927</v>
      </c>
      <c r="E101764" s="2">
        <v>44372.879437820506</v>
      </c>
    </row>
    <row r="101765" spans="1:5" ht="14.25" customHeight="1" x14ac:dyDescent="0.3">
      <c r="A101765">
        <v>307940</v>
      </c>
      <c r="B101765" s="2">
        <v>44400.889750809059</v>
      </c>
      <c r="C101765">
        <v>201789</v>
      </c>
      <c r="D101765">
        <v>351192</v>
      </c>
      <c r="E101765" s="2">
        <v>44400.104137678063</v>
      </c>
    </row>
    <row r="101766" spans="1:5" ht="14.25" customHeight="1" x14ac:dyDescent="0.3">
      <c r="A101766">
        <v>307942</v>
      </c>
      <c r="B101766" s="2">
        <v>44400.890155339803</v>
      </c>
      <c r="C101766">
        <v>175118</v>
      </c>
      <c r="D101766">
        <v>122982</v>
      </c>
      <c r="E101766" s="2">
        <v>44341.912376103988</v>
      </c>
    </row>
    <row r="101767" spans="1:5" ht="14.25" customHeight="1" x14ac:dyDescent="0.3">
      <c r="A101767">
        <v>307945</v>
      </c>
      <c r="B101767" s="2">
        <v>44400.890155339803</v>
      </c>
      <c r="C101767">
        <v>340613</v>
      </c>
      <c r="D101767">
        <v>347393</v>
      </c>
      <c r="E101767" s="2">
        <v>44373.957787215106</v>
      </c>
    </row>
    <row r="101768" spans="1:5" ht="14.25" customHeight="1" x14ac:dyDescent="0.3">
      <c r="A101768">
        <v>307947</v>
      </c>
      <c r="B101768" s="2">
        <v>44400.890559870553</v>
      </c>
      <c r="C101768">
        <v>114520</v>
      </c>
      <c r="D101768">
        <v>180863</v>
      </c>
      <c r="E101768" s="2">
        <v>44344.314648789172</v>
      </c>
    </row>
    <row r="101769" spans="1:5" ht="14.25" customHeight="1" x14ac:dyDescent="0.3">
      <c r="A101769">
        <v>307951</v>
      </c>
      <c r="B101769" s="2">
        <v>44400.891773462783</v>
      </c>
      <c r="C101769">
        <v>91873</v>
      </c>
      <c r="D101769">
        <v>155428</v>
      </c>
      <c r="E101769" s="2">
        <v>44371.524647364669</v>
      </c>
    </row>
    <row r="101770" spans="1:5" ht="14.25" customHeight="1" x14ac:dyDescent="0.3">
      <c r="A101770">
        <v>307954</v>
      </c>
      <c r="B101770" s="2">
        <v>44400.892177993534</v>
      </c>
      <c r="C101770">
        <v>40232</v>
      </c>
      <c r="D101770">
        <v>165821</v>
      </c>
      <c r="E101770" s="2">
        <v>44397.307274430204</v>
      </c>
    </row>
    <row r="101771" spans="1:5" ht="14.25" customHeight="1" x14ac:dyDescent="0.3">
      <c r="A101771">
        <v>307955</v>
      </c>
      <c r="B101771" s="2">
        <v>44400.892177993534</v>
      </c>
      <c r="C101771">
        <v>57036</v>
      </c>
      <c r="D101771">
        <v>42035</v>
      </c>
      <c r="E101771" s="2">
        <v>44373.150238995731</v>
      </c>
    </row>
    <row r="101772" spans="1:5" ht="14.25" customHeight="1" x14ac:dyDescent="0.3">
      <c r="A101772">
        <v>307960</v>
      </c>
      <c r="B101772" s="2">
        <v>44400.892177993534</v>
      </c>
      <c r="C101772">
        <v>244942</v>
      </c>
      <c r="D101772">
        <v>328544</v>
      </c>
      <c r="E101772" s="2">
        <v>44344.792062499997</v>
      </c>
    </row>
    <row r="101773" spans="1:5" ht="14.25" customHeight="1" x14ac:dyDescent="0.3">
      <c r="A101773">
        <v>307965</v>
      </c>
      <c r="B101773" s="2">
        <v>44400.892177993534</v>
      </c>
      <c r="C101773">
        <v>265871</v>
      </c>
      <c r="D101773">
        <v>189009</v>
      </c>
      <c r="E101773" s="2">
        <v>44313.655319123936</v>
      </c>
    </row>
    <row r="101774" spans="1:5" ht="14.25" customHeight="1" x14ac:dyDescent="0.3">
      <c r="A101774">
        <v>307967</v>
      </c>
      <c r="B101774" s="2">
        <v>44400.89258252427</v>
      </c>
      <c r="C101774">
        <v>161803</v>
      </c>
      <c r="D101774">
        <v>470762</v>
      </c>
      <c r="E101774" s="2">
        <v>44344.206649928768</v>
      </c>
    </row>
    <row r="101775" spans="1:5" ht="14.25" customHeight="1" x14ac:dyDescent="0.3">
      <c r="A101775">
        <v>307969</v>
      </c>
      <c r="B101775" s="2">
        <v>44400.893333333333</v>
      </c>
      <c r="C101775">
        <v>85396</v>
      </c>
      <c r="D101775">
        <v>309327</v>
      </c>
      <c r="E101775" s="2">
        <v>44302.488832158124</v>
      </c>
    </row>
    <row r="101776" spans="1:5" ht="14.25" customHeight="1" x14ac:dyDescent="0.3">
      <c r="A101776">
        <v>307970</v>
      </c>
      <c r="B101776" s="2">
        <v>44400.893333333333</v>
      </c>
      <c r="C101776">
        <v>125556</v>
      </c>
      <c r="D101776">
        <v>411922</v>
      </c>
      <c r="E101776" s="2">
        <v>44342.932631659547</v>
      </c>
    </row>
    <row r="101777" spans="1:5" ht="14.25" customHeight="1" x14ac:dyDescent="0.3">
      <c r="A101777">
        <v>307971</v>
      </c>
      <c r="B101777" s="2">
        <v>44400.893391585756</v>
      </c>
      <c r="C101777">
        <v>109655</v>
      </c>
      <c r="D101777">
        <v>351192</v>
      </c>
      <c r="E101777" s="2">
        <v>44375.423665242168</v>
      </c>
    </row>
    <row r="101778" spans="1:5" ht="14.25" customHeight="1" x14ac:dyDescent="0.3">
      <c r="A101778">
        <v>307976</v>
      </c>
      <c r="B101778" s="2">
        <v>44400.893796116507</v>
      </c>
      <c r="C101778">
        <v>110392</v>
      </c>
      <c r="D101778">
        <v>169042</v>
      </c>
      <c r="E101778" s="2">
        <v>44371.659529558405</v>
      </c>
    </row>
    <row r="101779" spans="1:5" ht="14.25" customHeight="1" x14ac:dyDescent="0.3">
      <c r="A101779">
        <v>307978</v>
      </c>
      <c r="B101779" s="2">
        <v>44400.89541423948</v>
      </c>
      <c r="C101779">
        <v>171101</v>
      </c>
      <c r="D101779">
        <v>250679</v>
      </c>
      <c r="E101779" s="2">
        <v>44399.966939743586</v>
      </c>
    </row>
    <row r="101780" spans="1:5" ht="14.25" customHeight="1" x14ac:dyDescent="0.3">
      <c r="A101780">
        <v>307981</v>
      </c>
      <c r="B101780" s="2">
        <v>44400.895818770223</v>
      </c>
      <c r="C101780">
        <v>149510</v>
      </c>
      <c r="D101780">
        <v>215130</v>
      </c>
      <c r="E101780" s="2">
        <v>44342.215797186604</v>
      </c>
    </row>
    <row r="101781" spans="1:5" ht="14.25" customHeight="1" x14ac:dyDescent="0.3">
      <c r="A101781">
        <v>307983</v>
      </c>
      <c r="B101781" s="2">
        <v>44400.896627831717</v>
      </c>
      <c r="C101781">
        <v>89861</v>
      </c>
      <c r="D101781">
        <v>359858</v>
      </c>
      <c r="E101781" s="2">
        <v>44295.217199893159</v>
      </c>
    </row>
    <row r="101782" spans="1:5" ht="14.25" customHeight="1" x14ac:dyDescent="0.3">
      <c r="A101782">
        <v>307985</v>
      </c>
      <c r="B101782" s="2">
        <v>44400.896999999997</v>
      </c>
      <c r="C101782">
        <v>117682</v>
      </c>
      <c r="D101782">
        <v>153893</v>
      </c>
      <c r="E101782" s="2">
        <v>44345.526413888889</v>
      </c>
    </row>
    <row r="101783" spans="1:5" ht="14.25" customHeight="1" x14ac:dyDescent="0.3">
      <c r="A101783">
        <v>307990</v>
      </c>
      <c r="B101783" s="2">
        <v>44400.89703236246</v>
      </c>
      <c r="C101783">
        <v>307045</v>
      </c>
      <c r="D101783">
        <v>351192</v>
      </c>
      <c r="E101783" s="2">
        <v>44371.888463853276</v>
      </c>
    </row>
    <row r="101784" spans="1:5" ht="14.25" customHeight="1" x14ac:dyDescent="0.3">
      <c r="A101784">
        <v>307991</v>
      </c>
      <c r="B101784" s="2">
        <v>44400.89703236246</v>
      </c>
      <c r="C101784">
        <v>318358</v>
      </c>
      <c r="D101784">
        <v>473323</v>
      </c>
      <c r="E101784" s="2">
        <v>44329.933429024211</v>
      </c>
    </row>
    <row r="101785" spans="1:5" ht="14.25" customHeight="1" x14ac:dyDescent="0.3">
      <c r="A101785">
        <v>307996</v>
      </c>
      <c r="B101785" s="2">
        <v>44400.897841423946</v>
      </c>
      <c r="C101785">
        <v>181785</v>
      </c>
      <c r="D101785">
        <v>111368</v>
      </c>
      <c r="E101785" s="2">
        <v>44376.460680235039</v>
      </c>
    </row>
    <row r="101786" spans="1:5" ht="14.25" customHeight="1" x14ac:dyDescent="0.3">
      <c r="A101786">
        <v>308000</v>
      </c>
      <c r="B101786" s="2">
        <v>44400.89824595469</v>
      </c>
      <c r="C101786">
        <v>289378</v>
      </c>
      <c r="D101786">
        <v>304598</v>
      </c>
      <c r="E101786" s="2">
        <v>44315.375630306269</v>
      </c>
    </row>
    <row r="101787" spans="1:5" ht="14.25" customHeight="1" x14ac:dyDescent="0.3">
      <c r="A101787">
        <v>308001</v>
      </c>
      <c r="B101787" s="2">
        <v>44400.89824595469</v>
      </c>
      <c r="C101787">
        <v>336573</v>
      </c>
      <c r="D101787">
        <v>160718</v>
      </c>
      <c r="E101787" s="2">
        <v>44331.91738767807</v>
      </c>
    </row>
    <row r="101788" spans="1:5" ht="14.25" customHeight="1" x14ac:dyDescent="0.3">
      <c r="A101788">
        <v>308004</v>
      </c>
      <c r="B101788" s="2">
        <v>44400.899459546927</v>
      </c>
      <c r="C101788">
        <v>131658</v>
      </c>
      <c r="D101788">
        <v>308577</v>
      </c>
      <c r="E101788" s="2">
        <v>44376.050651531339</v>
      </c>
    </row>
    <row r="101789" spans="1:5" ht="14.25" customHeight="1" x14ac:dyDescent="0.3">
      <c r="A101789">
        <v>308009</v>
      </c>
      <c r="B101789" s="2">
        <v>44400.89986407767</v>
      </c>
      <c r="C101789">
        <v>211671</v>
      </c>
      <c r="D101789">
        <v>230723</v>
      </c>
      <c r="E101789" s="2">
        <v>44379.870293910259</v>
      </c>
    </row>
    <row r="101790" spans="1:5" ht="14.25" customHeight="1" x14ac:dyDescent="0.3">
      <c r="A101790">
        <v>308010</v>
      </c>
      <c r="B101790" s="2">
        <v>44400.89986407767</v>
      </c>
      <c r="C101790">
        <v>222670</v>
      </c>
      <c r="D101790">
        <v>260065</v>
      </c>
      <c r="E101790" s="2">
        <v>44376.12022307692</v>
      </c>
    </row>
    <row r="101791" spans="1:5" ht="14.25" customHeight="1" x14ac:dyDescent="0.3">
      <c r="A101791">
        <v>308011</v>
      </c>
      <c r="B101791" s="2">
        <v>44400.89986407767</v>
      </c>
      <c r="C101791">
        <v>315639</v>
      </c>
      <c r="D101791">
        <v>276751</v>
      </c>
      <c r="E101791" s="2">
        <v>44399.460345726489</v>
      </c>
    </row>
    <row r="101792" spans="1:5" ht="14.25" customHeight="1" x14ac:dyDescent="0.3">
      <c r="A101792">
        <v>308015</v>
      </c>
      <c r="B101792" s="2">
        <v>44400.900268608413</v>
      </c>
      <c r="C101792">
        <v>79535</v>
      </c>
      <c r="D101792">
        <v>353381</v>
      </c>
      <c r="E101792" s="2">
        <v>44309.102576032768</v>
      </c>
    </row>
    <row r="101793" spans="1:5" ht="14.25" customHeight="1" x14ac:dyDescent="0.3">
      <c r="A101793">
        <v>308016</v>
      </c>
      <c r="B101793" s="2">
        <v>44400.900673139156</v>
      </c>
      <c r="C101793">
        <v>6496</v>
      </c>
      <c r="D101793">
        <v>141139</v>
      </c>
      <c r="E101793" s="2">
        <v>44342.835041132479</v>
      </c>
    </row>
    <row r="101794" spans="1:5" ht="14.25" customHeight="1" x14ac:dyDescent="0.3">
      <c r="A101794">
        <v>308017</v>
      </c>
      <c r="B101794" s="2">
        <v>44400.900673139156</v>
      </c>
      <c r="C101794">
        <v>109295</v>
      </c>
      <c r="D101794">
        <v>227775</v>
      </c>
      <c r="E101794" s="2">
        <v>44341.709214066956</v>
      </c>
    </row>
    <row r="101795" spans="1:5" ht="14.25" customHeight="1" x14ac:dyDescent="0.3">
      <c r="A101795">
        <v>308020</v>
      </c>
      <c r="B101795" s="2">
        <v>44400.90148220065</v>
      </c>
      <c r="C101795">
        <v>115522</v>
      </c>
      <c r="D101795">
        <v>58674</v>
      </c>
      <c r="E101795" s="2">
        <v>44373.067529131047</v>
      </c>
    </row>
    <row r="101796" spans="1:5" ht="14.25" customHeight="1" x14ac:dyDescent="0.3">
      <c r="A101796">
        <v>308024</v>
      </c>
      <c r="B101796" s="2">
        <v>44400.901886731386</v>
      </c>
      <c r="C101796">
        <v>94540</v>
      </c>
      <c r="D101796">
        <v>139440</v>
      </c>
      <c r="E101796" s="2">
        <v>44308.001532834758</v>
      </c>
    </row>
    <row r="101797" spans="1:5" ht="14.25" customHeight="1" x14ac:dyDescent="0.3">
      <c r="A101797">
        <v>308028</v>
      </c>
      <c r="B101797" s="2">
        <v>44400.903100323623</v>
      </c>
      <c r="C101797">
        <v>320472</v>
      </c>
      <c r="D101797">
        <v>411922</v>
      </c>
      <c r="E101797" s="2">
        <v>44373.367084615384</v>
      </c>
    </row>
    <row r="101798" spans="1:5" ht="14.25" customHeight="1" x14ac:dyDescent="0.3">
      <c r="A101798">
        <v>308032</v>
      </c>
      <c r="B101798" s="2">
        <v>44400.904718446604</v>
      </c>
      <c r="C101798">
        <v>176643</v>
      </c>
      <c r="D101798">
        <v>330333</v>
      </c>
      <c r="E101798" s="2">
        <v>44373.341414066948</v>
      </c>
    </row>
    <row r="101799" spans="1:5" ht="14.25" customHeight="1" x14ac:dyDescent="0.3">
      <c r="A101799">
        <v>308034</v>
      </c>
      <c r="B101799" s="2">
        <v>44400.905122977347</v>
      </c>
      <c r="C101799">
        <v>264160</v>
      </c>
      <c r="D101799">
        <v>17083</v>
      </c>
      <c r="E101799" s="2">
        <v>44371.091354594013</v>
      </c>
    </row>
    <row r="101800" spans="1:5" ht="14.25" customHeight="1" x14ac:dyDescent="0.3">
      <c r="A101800">
        <v>308035</v>
      </c>
      <c r="B101800" s="2">
        <v>44400.906741100327</v>
      </c>
      <c r="C101800">
        <v>142895</v>
      </c>
      <c r="D101800">
        <v>166809</v>
      </c>
      <c r="E101800" s="2">
        <v>44366.784243340458</v>
      </c>
    </row>
    <row r="101801" spans="1:5" ht="14.25" customHeight="1" x14ac:dyDescent="0.3">
      <c r="A101801">
        <v>308039</v>
      </c>
      <c r="B101801" s="2">
        <v>44400.906741100327</v>
      </c>
      <c r="C101801">
        <v>214443</v>
      </c>
      <c r="D101801">
        <v>361821</v>
      </c>
      <c r="E101801" s="2">
        <v>44344.306535612537</v>
      </c>
    </row>
    <row r="101802" spans="1:5" ht="14.25" customHeight="1" x14ac:dyDescent="0.3">
      <c r="A101802">
        <v>308040</v>
      </c>
      <c r="B101802" s="2">
        <v>44400.907666666666</v>
      </c>
      <c r="C101802">
        <v>6552</v>
      </c>
      <c r="D101802">
        <v>233626</v>
      </c>
      <c r="E101802" s="2">
        <v>44294.324279594017</v>
      </c>
    </row>
    <row r="101803" spans="1:5" ht="14.25" customHeight="1" x14ac:dyDescent="0.3">
      <c r="A101803">
        <v>308042</v>
      </c>
      <c r="B101803" s="2">
        <v>44400.907954692557</v>
      </c>
      <c r="C101803">
        <v>36113</v>
      </c>
      <c r="D101803">
        <v>250679</v>
      </c>
      <c r="E101803" s="2">
        <v>44342.129591381767</v>
      </c>
    </row>
    <row r="101804" spans="1:5" ht="14.25" customHeight="1" x14ac:dyDescent="0.3">
      <c r="A101804">
        <v>308047</v>
      </c>
      <c r="B101804" s="2">
        <v>44400.9083592233</v>
      </c>
      <c r="C101804">
        <v>218969</v>
      </c>
      <c r="D101804">
        <v>95024</v>
      </c>
      <c r="E101804" s="2">
        <v>44340.059674394586</v>
      </c>
    </row>
    <row r="101805" spans="1:5" ht="14.25" customHeight="1" x14ac:dyDescent="0.3">
      <c r="A101805">
        <v>308050</v>
      </c>
      <c r="B101805" s="2">
        <v>44400.9083592233</v>
      </c>
      <c r="C101805">
        <v>271808</v>
      </c>
      <c r="D101805">
        <v>250679</v>
      </c>
      <c r="E101805" s="2">
        <v>44363.455111004267</v>
      </c>
    </row>
    <row r="101806" spans="1:5" ht="14.25" customHeight="1" x14ac:dyDescent="0.3">
      <c r="A101806">
        <v>308054</v>
      </c>
      <c r="B101806" s="2">
        <v>44400.908763754043</v>
      </c>
      <c r="C101806">
        <v>231882</v>
      </c>
      <c r="D101806">
        <v>172942</v>
      </c>
      <c r="E101806" s="2">
        <v>44341.752638283469</v>
      </c>
    </row>
    <row r="101807" spans="1:5" ht="14.25" customHeight="1" x14ac:dyDescent="0.3">
      <c r="A101807">
        <v>308058</v>
      </c>
      <c r="B101807" s="2">
        <v>44400.909168284794</v>
      </c>
      <c r="C101807">
        <v>301493</v>
      </c>
      <c r="D101807">
        <v>246549</v>
      </c>
      <c r="E101807" s="2">
        <v>44375.805764031342</v>
      </c>
    </row>
    <row r="101808" spans="1:5" ht="14.25" customHeight="1" x14ac:dyDescent="0.3">
      <c r="A101808">
        <v>308062</v>
      </c>
      <c r="B101808" s="2">
        <v>44400.90997734628</v>
      </c>
      <c r="C101808">
        <v>228229</v>
      </c>
      <c r="D101808">
        <v>411922</v>
      </c>
      <c r="E101808" s="2">
        <v>44332.29699301994</v>
      </c>
    </row>
    <row r="101809" spans="1:5" ht="14.25" customHeight="1" x14ac:dyDescent="0.3">
      <c r="A101809">
        <v>308066</v>
      </c>
      <c r="B101809" s="2">
        <v>44400.90997734628</v>
      </c>
      <c r="C101809">
        <v>249214</v>
      </c>
      <c r="D101809">
        <v>470762</v>
      </c>
      <c r="E101809" s="2">
        <v>44371.464370975787</v>
      </c>
    </row>
    <row r="101810" spans="1:5" ht="14.25" customHeight="1" x14ac:dyDescent="0.3">
      <c r="A101810">
        <v>308071</v>
      </c>
      <c r="B101810" s="2">
        <v>44400.910381877024</v>
      </c>
      <c r="C101810">
        <v>44798</v>
      </c>
      <c r="D101810">
        <v>304401</v>
      </c>
      <c r="E101810" s="2">
        <v>44398.517290420234</v>
      </c>
    </row>
    <row r="101811" spans="1:5" ht="14.25" customHeight="1" x14ac:dyDescent="0.3">
      <c r="A101811">
        <v>308072</v>
      </c>
      <c r="B101811" s="2">
        <v>44400.912404530747</v>
      </c>
      <c r="C101811">
        <v>259855</v>
      </c>
      <c r="D101811">
        <v>250679</v>
      </c>
      <c r="E101811" s="2">
        <v>44373.171718945865</v>
      </c>
    </row>
    <row r="101812" spans="1:5" ht="14.25" customHeight="1" x14ac:dyDescent="0.3">
      <c r="A101812">
        <v>308075</v>
      </c>
      <c r="B101812" s="2">
        <v>44400.91280906149</v>
      </c>
      <c r="C101812">
        <v>198950</v>
      </c>
      <c r="D101812">
        <v>325852</v>
      </c>
      <c r="E101812" s="2">
        <v>44327.998226566953</v>
      </c>
    </row>
    <row r="101813" spans="1:5" ht="14.25" customHeight="1" x14ac:dyDescent="0.3">
      <c r="A101813">
        <v>308080</v>
      </c>
      <c r="B101813" s="2">
        <v>44400.91280906149</v>
      </c>
      <c r="C101813">
        <v>253378</v>
      </c>
      <c r="D101813">
        <v>161891</v>
      </c>
      <c r="E101813" s="2">
        <v>44344.141732763528</v>
      </c>
    </row>
    <row r="101814" spans="1:5" ht="14.25" customHeight="1" x14ac:dyDescent="0.3">
      <c r="A101814">
        <v>308081</v>
      </c>
      <c r="B101814" s="2">
        <v>44400.913213592234</v>
      </c>
      <c r="C101814">
        <v>217200</v>
      </c>
      <c r="D101814">
        <v>309553</v>
      </c>
      <c r="E101814" s="2">
        <v>44331.289182122506</v>
      </c>
    </row>
    <row r="101815" spans="1:5" ht="14.25" customHeight="1" x14ac:dyDescent="0.3">
      <c r="A101815">
        <v>308084</v>
      </c>
      <c r="B101815" s="2">
        <v>44400.914022653727</v>
      </c>
      <c r="C101815">
        <v>181202</v>
      </c>
      <c r="D101815">
        <v>43697</v>
      </c>
      <c r="E101815" s="2">
        <v>44344.631165705126</v>
      </c>
    </row>
    <row r="101816" spans="1:5" ht="14.25" customHeight="1" x14ac:dyDescent="0.3">
      <c r="A101816">
        <v>308086</v>
      </c>
      <c r="B101816" s="2">
        <v>44400.914427184463</v>
      </c>
      <c r="C101816">
        <v>11384</v>
      </c>
      <c r="D101816">
        <v>440181</v>
      </c>
      <c r="E101816" s="2">
        <v>44330.324617699429</v>
      </c>
    </row>
    <row r="101817" spans="1:5" ht="14.25" customHeight="1" x14ac:dyDescent="0.3">
      <c r="A101817">
        <v>308088</v>
      </c>
      <c r="B101817" s="2">
        <v>44400.914427184471</v>
      </c>
      <c r="C101817">
        <v>224514</v>
      </c>
      <c r="D101817">
        <v>21136</v>
      </c>
      <c r="E101817" s="2">
        <v>44329.440274679488</v>
      </c>
    </row>
    <row r="101818" spans="1:5" ht="14.25" customHeight="1" x14ac:dyDescent="0.3">
      <c r="A101818">
        <v>308092</v>
      </c>
      <c r="B101818" s="2">
        <v>44400.914831715214</v>
      </c>
      <c r="C101818">
        <v>282570</v>
      </c>
      <c r="D101818">
        <v>21760</v>
      </c>
      <c r="E101818" s="2">
        <v>44399.739280235044</v>
      </c>
    </row>
    <row r="101819" spans="1:5" ht="14.25" customHeight="1" x14ac:dyDescent="0.3">
      <c r="A101819">
        <v>308095</v>
      </c>
      <c r="B101819" s="2">
        <v>44400.916045307444</v>
      </c>
      <c r="C101819">
        <v>222595</v>
      </c>
      <c r="D101819">
        <v>250679</v>
      </c>
      <c r="E101819" s="2">
        <v>44375.0125585114</v>
      </c>
    </row>
    <row r="101820" spans="1:5" ht="14.25" customHeight="1" x14ac:dyDescent="0.3">
      <c r="A101820">
        <v>308098</v>
      </c>
      <c r="B101820" s="2">
        <v>44400.916449838187</v>
      </c>
      <c r="C101820">
        <v>9853</v>
      </c>
      <c r="D101820">
        <v>470762</v>
      </c>
      <c r="E101820" s="2">
        <v>44323.562933012821</v>
      </c>
    </row>
    <row r="101821" spans="1:5" ht="14.25" customHeight="1" x14ac:dyDescent="0.3">
      <c r="A101821">
        <v>308102</v>
      </c>
      <c r="B101821" s="2">
        <v>44400.916449838187</v>
      </c>
      <c r="C101821">
        <v>251393</v>
      </c>
      <c r="D101821">
        <v>60239</v>
      </c>
      <c r="E101821" s="2">
        <v>44373.81070110399</v>
      </c>
    </row>
    <row r="101822" spans="1:5" ht="14.25" customHeight="1" x14ac:dyDescent="0.3">
      <c r="A101822">
        <v>308106</v>
      </c>
      <c r="B101822" s="2">
        <v>44400.916666666664</v>
      </c>
      <c r="C101822">
        <v>46061</v>
      </c>
      <c r="D101822">
        <v>80167</v>
      </c>
      <c r="E101822" s="2">
        <v>44307.162453596866</v>
      </c>
    </row>
    <row r="101823" spans="1:5" ht="14.25" customHeight="1" x14ac:dyDescent="0.3">
      <c r="A101823">
        <v>308110</v>
      </c>
      <c r="B101823" s="2">
        <v>44400.917663430424</v>
      </c>
      <c r="C101823">
        <v>131304</v>
      </c>
      <c r="D101823">
        <v>347393</v>
      </c>
      <c r="E101823" s="2">
        <v>44344.72386891026</v>
      </c>
    </row>
    <row r="101824" spans="1:5" ht="14.25" customHeight="1" x14ac:dyDescent="0.3">
      <c r="A101824">
        <v>308112</v>
      </c>
      <c r="B101824" s="2">
        <v>44400.917663430424</v>
      </c>
      <c r="C101824">
        <v>165654</v>
      </c>
      <c r="D101824">
        <v>472330</v>
      </c>
      <c r="E101824" s="2">
        <v>44381.130828454414</v>
      </c>
    </row>
    <row r="101825" spans="1:5" ht="14.25" customHeight="1" x14ac:dyDescent="0.3">
      <c r="A101825">
        <v>308115</v>
      </c>
      <c r="B101825" s="2">
        <v>44400.918067961167</v>
      </c>
      <c r="C101825">
        <v>58133</v>
      </c>
      <c r="D101825">
        <v>390546</v>
      </c>
      <c r="E101825" s="2">
        <v>44310.336436467238</v>
      </c>
    </row>
    <row r="101826" spans="1:5" ht="14.25" customHeight="1" x14ac:dyDescent="0.3">
      <c r="A101826">
        <v>308119</v>
      </c>
      <c r="B101826" s="2">
        <v>44400.918067961167</v>
      </c>
      <c r="C101826">
        <v>120399</v>
      </c>
      <c r="D101826">
        <v>397531</v>
      </c>
      <c r="E101826" s="2">
        <v>44308.341176994305</v>
      </c>
    </row>
    <row r="101827" spans="1:5" ht="14.25" customHeight="1" x14ac:dyDescent="0.3">
      <c r="A101827">
        <v>308120</v>
      </c>
      <c r="B101827" s="2">
        <v>44400.918067961167</v>
      </c>
      <c r="C101827">
        <v>304665</v>
      </c>
      <c r="D101827">
        <v>308577</v>
      </c>
      <c r="E101827" s="2">
        <v>44382.338356410255</v>
      </c>
    </row>
    <row r="101828" spans="1:5" ht="14.25" customHeight="1" x14ac:dyDescent="0.3">
      <c r="A101828">
        <v>308123</v>
      </c>
      <c r="B101828" s="2">
        <v>44400.918067961167</v>
      </c>
      <c r="C101828">
        <v>334692</v>
      </c>
      <c r="D101828">
        <v>380039</v>
      </c>
      <c r="E101828" s="2">
        <v>44312.041013354697</v>
      </c>
    </row>
    <row r="101829" spans="1:5" ht="14.25" customHeight="1" x14ac:dyDescent="0.3">
      <c r="A101829">
        <v>308124</v>
      </c>
      <c r="B101829" s="2">
        <v>44400.918472491911</v>
      </c>
      <c r="C101829">
        <v>11104</v>
      </c>
      <c r="D101829">
        <v>248817</v>
      </c>
      <c r="E101829" s="2">
        <v>44386.79892792023</v>
      </c>
    </row>
    <row r="101830" spans="1:5" ht="14.25" customHeight="1" x14ac:dyDescent="0.3">
      <c r="A101830">
        <v>308125</v>
      </c>
      <c r="B101830" s="2">
        <v>44400.918472491911</v>
      </c>
      <c r="C101830">
        <v>296869</v>
      </c>
      <c r="D101830">
        <v>285365</v>
      </c>
      <c r="E101830" s="2">
        <v>44373.336662037036</v>
      </c>
    </row>
    <row r="101831" spans="1:5" ht="14.25" customHeight="1" x14ac:dyDescent="0.3">
      <c r="A101831">
        <v>308128</v>
      </c>
      <c r="B101831" s="2">
        <v>44400.92251779935</v>
      </c>
      <c r="C101831">
        <v>119067</v>
      </c>
      <c r="D101831">
        <v>441137</v>
      </c>
      <c r="E101831" s="2">
        <v>44345.195304629633</v>
      </c>
    </row>
    <row r="101832" spans="1:5" ht="14.25" customHeight="1" x14ac:dyDescent="0.3">
      <c r="A101832">
        <v>308130</v>
      </c>
      <c r="B101832" s="2">
        <v>44400.922922330101</v>
      </c>
      <c r="C101832">
        <v>48881</v>
      </c>
      <c r="D101832">
        <v>182984</v>
      </c>
      <c r="E101832" s="2">
        <v>44345.977621225065</v>
      </c>
    </row>
    <row r="101833" spans="1:5" ht="14.25" customHeight="1" x14ac:dyDescent="0.3">
      <c r="A101833">
        <v>308133</v>
      </c>
      <c r="B101833" s="2">
        <v>44400.922922330101</v>
      </c>
      <c r="C101833">
        <v>142176</v>
      </c>
      <c r="D101833">
        <v>230507</v>
      </c>
      <c r="E101833" s="2">
        <v>44356.44757097579</v>
      </c>
    </row>
    <row r="101834" spans="1:5" ht="14.25" customHeight="1" x14ac:dyDescent="0.3">
      <c r="A101834">
        <v>308138</v>
      </c>
      <c r="B101834" s="2">
        <v>44400.922922330101</v>
      </c>
      <c r="C101834">
        <v>177422</v>
      </c>
      <c r="D101834">
        <v>230507</v>
      </c>
      <c r="E101834" s="2">
        <v>44351.028583974359</v>
      </c>
    </row>
    <row r="101835" spans="1:5" ht="14.25" customHeight="1" x14ac:dyDescent="0.3">
      <c r="A101835">
        <v>308143</v>
      </c>
      <c r="B101835" s="2">
        <v>44400.924135922331</v>
      </c>
      <c r="C101835">
        <v>119672</v>
      </c>
      <c r="D101835">
        <v>102086</v>
      </c>
      <c r="E101835" s="2">
        <v>44399.95565502136</v>
      </c>
    </row>
    <row r="101836" spans="1:5" ht="14.25" customHeight="1" x14ac:dyDescent="0.3">
      <c r="A101836">
        <v>308146</v>
      </c>
      <c r="B101836" s="2">
        <v>44400.924135922331</v>
      </c>
      <c r="C101836">
        <v>269308</v>
      </c>
      <c r="D101836">
        <v>343712</v>
      </c>
      <c r="E101836" s="2">
        <v>44371.576930484334</v>
      </c>
    </row>
    <row r="101837" spans="1:5" ht="14.25" customHeight="1" x14ac:dyDescent="0.3">
      <c r="A101837">
        <v>308147</v>
      </c>
      <c r="B101837" s="2">
        <v>44400.924135922331</v>
      </c>
      <c r="C101837">
        <v>336396</v>
      </c>
      <c r="D101837">
        <v>118549</v>
      </c>
      <c r="E101837" s="2">
        <v>44391.918386039884</v>
      </c>
    </row>
    <row r="101838" spans="1:5" ht="14.25" customHeight="1" x14ac:dyDescent="0.3">
      <c r="A101838">
        <v>308149</v>
      </c>
      <c r="B101838" s="2">
        <v>44400.924944983817</v>
      </c>
      <c r="C101838">
        <v>38292</v>
      </c>
      <c r="D101838">
        <v>259637</v>
      </c>
      <c r="E101838" s="2">
        <v>44374.779087820505</v>
      </c>
    </row>
    <row r="101839" spans="1:5" ht="14.25" customHeight="1" x14ac:dyDescent="0.3">
      <c r="A101839">
        <v>308154</v>
      </c>
      <c r="B101839" s="2">
        <v>44400.927372168284</v>
      </c>
      <c r="C101839">
        <v>250871</v>
      </c>
      <c r="D101839">
        <v>21760</v>
      </c>
      <c r="E101839" s="2">
        <v>44373.265616844736</v>
      </c>
    </row>
    <row r="101840" spans="1:5" ht="14.25" customHeight="1" x14ac:dyDescent="0.3">
      <c r="A101840">
        <v>308155</v>
      </c>
      <c r="B101840" s="2">
        <v>44400.927776699034</v>
      </c>
      <c r="C101840">
        <v>247212</v>
      </c>
      <c r="D101840">
        <v>97272</v>
      </c>
      <c r="E101840" s="2">
        <v>44383.732658725072</v>
      </c>
    </row>
    <row r="101841" spans="1:5" ht="14.25" customHeight="1" x14ac:dyDescent="0.3">
      <c r="A101841">
        <v>308159</v>
      </c>
      <c r="B101841" s="2">
        <v>44400.92818122977</v>
      </c>
      <c r="C101841">
        <v>72473</v>
      </c>
      <c r="D101841">
        <v>118549</v>
      </c>
      <c r="E101841" s="2">
        <v>44313.893871937325</v>
      </c>
    </row>
    <row r="101842" spans="1:5" ht="14.25" customHeight="1" x14ac:dyDescent="0.3">
      <c r="A101842">
        <v>308161</v>
      </c>
      <c r="B101842" s="2">
        <v>44400.928990291264</v>
      </c>
      <c r="C101842">
        <v>330566</v>
      </c>
      <c r="D101842">
        <v>469479</v>
      </c>
      <c r="E101842" s="2">
        <v>44394.658342556977</v>
      </c>
    </row>
    <row r="101843" spans="1:5" ht="14.25" customHeight="1" x14ac:dyDescent="0.3">
      <c r="A101843">
        <v>308164</v>
      </c>
      <c r="B101843" s="2">
        <v>44400.929333333333</v>
      </c>
      <c r="C101843">
        <v>151386</v>
      </c>
      <c r="D101843">
        <v>411922</v>
      </c>
      <c r="E101843" s="2">
        <v>44376.845717521363</v>
      </c>
    </row>
    <row r="101844" spans="1:5" ht="14.25" customHeight="1" x14ac:dyDescent="0.3">
      <c r="A101844">
        <v>308167</v>
      </c>
      <c r="B101844" s="2">
        <v>44400.930608414237</v>
      </c>
      <c r="C101844">
        <v>224012</v>
      </c>
      <c r="D101844">
        <v>470762</v>
      </c>
      <c r="E101844" s="2">
        <v>44376.671499750715</v>
      </c>
    </row>
    <row r="101845" spans="1:5" ht="14.25" customHeight="1" x14ac:dyDescent="0.3">
      <c r="A101845">
        <v>308168</v>
      </c>
      <c r="B101845" s="2">
        <v>44400.930608414237</v>
      </c>
      <c r="C101845">
        <v>301931</v>
      </c>
      <c r="D101845">
        <v>258219</v>
      </c>
      <c r="E101845" s="2">
        <v>44371.698224465807</v>
      </c>
    </row>
    <row r="101846" spans="1:5" ht="14.25" customHeight="1" x14ac:dyDescent="0.3">
      <c r="A101846">
        <v>308169</v>
      </c>
      <c r="B101846" s="2">
        <v>44400.931417475724</v>
      </c>
      <c r="C101846">
        <v>90306</v>
      </c>
      <c r="D101846">
        <v>21760</v>
      </c>
      <c r="E101846" s="2">
        <v>44357.56824066952</v>
      </c>
    </row>
    <row r="101847" spans="1:5" ht="14.25" customHeight="1" x14ac:dyDescent="0.3">
      <c r="A101847">
        <v>308171</v>
      </c>
      <c r="B101847" s="2">
        <v>44400.932226537218</v>
      </c>
      <c r="C101847">
        <v>11996</v>
      </c>
      <c r="D101847">
        <v>95638</v>
      </c>
      <c r="E101847" s="2">
        <v>44399.967445299146</v>
      </c>
    </row>
    <row r="101848" spans="1:5" ht="14.25" customHeight="1" x14ac:dyDescent="0.3">
      <c r="A101848">
        <v>308173</v>
      </c>
      <c r="B101848" s="2">
        <v>44400.932226537218</v>
      </c>
      <c r="C101848">
        <v>163182</v>
      </c>
      <c r="D101848">
        <v>3876</v>
      </c>
      <c r="E101848" s="2">
        <v>44399.572560576918</v>
      </c>
    </row>
    <row r="101849" spans="1:5" ht="14.25" customHeight="1" x14ac:dyDescent="0.3">
      <c r="A101849">
        <v>308175</v>
      </c>
      <c r="B101849" s="2">
        <v>44400.932226537218</v>
      </c>
      <c r="C101849">
        <v>178010</v>
      </c>
      <c r="D101849">
        <v>351192</v>
      </c>
      <c r="E101849" s="2">
        <v>44390.649501958687</v>
      </c>
    </row>
    <row r="101850" spans="1:5" ht="14.25" customHeight="1" x14ac:dyDescent="0.3">
      <c r="A101850">
        <v>308180</v>
      </c>
      <c r="B101850" s="2">
        <v>44400.933035598704</v>
      </c>
      <c r="C101850">
        <v>8592</v>
      </c>
      <c r="D101850">
        <v>411922</v>
      </c>
      <c r="E101850" s="2">
        <v>44360.048305733617</v>
      </c>
    </row>
    <row r="101851" spans="1:5" ht="14.25" customHeight="1" x14ac:dyDescent="0.3">
      <c r="A101851">
        <v>308183</v>
      </c>
      <c r="B101851" s="2">
        <v>44400.933035598704</v>
      </c>
      <c r="C101851">
        <v>178429</v>
      </c>
      <c r="D101851">
        <v>411922</v>
      </c>
      <c r="E101851" s="2">
        <v>44379.879512891741</v>
      </c>
    </row>
    <row r="101852" spans="1:5" ht="14.25" customHeight="1" x14ac:dyDescent="0.3">
      <c r="A101852">
        <v>308186</v>
      </c>
      <c r="B101852" s="2">
        <v>44400.933844660191</v>
      </c>
      <c r="C101852">
        <v>269476</v>
      </c>
      <c r="D101852">
        <v>264283</v>
      </c>
      <c r="E101852" s="2">
        <v>44340.05035886752</v>
      </c>
    </row>
    <row r="101853" spans="1:5" ht="14.25" customHeight="1" x14ac:dyDescent="0.3">
      <c r="A101853">
        <v>308187</v>
      </c>
      <c r="B101853" s="2">
        <v>44400.933844660198</v>
      </c>
      <c r="C101853">
        <v>36040</v>
      </c>
      <c r="D101853">
        <v>337155</v>
      </c>
      <c r="E101853" s="2">
        <v>44312.383889245015</v>
      </c>
    </row>
    <row r="101854" spans="1:5" ht="14.25" customHeight="1" x14ac:dyDescent="0.3">
      <c r="A101854">
        <v>308190</v>
      </c>
      <c r="B101854" s="2">
        <v>44400.933844660198</v>
      </c>
      <c r="C101854">
        <v>323511</v>
      </c>
      <c r="D101854">
        <v>411922</v>
      </c>
      <c r="E101854" s="2">
        <v>44385.983888603987</v>
      </c>
    </row>
    <row r="101855" spans="1:5" ht="14.25" customHeight="1" x14ac:dyDescent="0.3">
      <c r="A101855">
        <v>308195</v>
      </c>
      <c r="B101855" s="2">
        <v>44400.935058252428</v>
      </c>
      <c r="C101855">
        <v>348715</v>
      </c>
      <c r="D101855">
        <v>351192</v>
      </c>
      <c r="E101855" s="2">
        <v>44344.164618945862</v>
      </c>
    </row>
    <row r="101856" spans="1:5" ht="14.25" customHeight="1" x14ac:dyDescent="0.3">
      <c r="A101856">
        <v>308196</v>
      </c>
      <c r="B101856" s="2">
        <v>44400.935462783171</v>
      </c>
      <c r="C101856">
        <v>21340</v>
      </c>
      <c r="D101856">
        <v>182191</v>
      </c>
      <c r="E101856" s="2">
        <v>44313.288580056978</v>
      </c>
    </row>
    <row r="101857" spans="1:5" ht="14.25" customHeight="1" x14ac:dyDescent="0.3">
      <c r="A101857">
        <v>308199</v>
      </c>
      <c r="B101857" s="2">
        <v>44400.935867313921</v>
      </c>
      <c r="C101857">
        <v>155820</v>
      </c>
      <c r="D101857">
        <v>411922</v>
      </c>
      <c r="E101857" s="2">
        <v>44391.49706225071</v>
      </c>
    </row>
    <row r="101858" spans="1:5" ht="14.25" customHeight="1" x14ac:dyDescent="0.3">
      <c r="A101858">
        <v>308204</v>
      </c>
      <c r="B101858" s="2">
        <v>44400.936333333339</v>
      </c>
      <c r="C101858">
        <v>126404</v>
      </c>
      <c r="D101858">
        <v>392434</v>
      </c>
      <c r="E101858" s="2">
        <v>44358.4008772792</v>
      </c>
    </row>
    <row r="101859" spans="1:5" ht="14.25" customHeight="1" x14ac:dyDescent="0.3">
      <c r="A101859">
        <v>308206</v>
      </c>
      <c r="B101859" s="2">
        <v>44400.936999999998</v>
      </c>
      <c r="C101859">
        <v>97526</v>
      </c>
      <c r="D101859">
        <v>247075</v>
      </c>
      <c r="E101859" s="2">
        <v>44371.592778632483</v>
      </c>
    </row>
    <row r="101860" spans="1:5" ht="14.25" customHeight="1" x14ac:dyDescent="0.3">
      <c r="A101860">
        <v>308208</v>
      </c>
      <c r="B101860" s="2">
        <v>44400.937080906144</v>
      </c>
      <c r="C101860">
        <v>94020</v>
      </c>
      <c r="D101860">
        <v>176083</v>
      </c>
      <c r="E101860" s="2">
        <v>44399.280298717946</v>
      </c>
    </row>
    <row r="101861" spans="1:5" ht="14.25" customHeight="1" x14ac:dyDescent="0.3">
      <c r="A101861">
        <v>308212</v>
      </c>
      <c r="B101861" s="2">
        <v>44400.937485436894</v>
      </c>
      <c r="C101861">
        <v>333932</v>
      </c>
      <c r="D101861">
        <v>34152</v>
      </c>
      <c r="E101861" s="2">
        <v>44398.688591595434</v>
      </c>
    </row>
    <row r="101862" spans="1:5" ht="14.25" customHeight="1" x14ac:dyDescent="0.3">
      <c r="A101862">
        <v>308214</v>
      </c>
      <c r="B101862" s="2">
        <v>44400.937666666665</v>
      </c>
      <c r="C101862">
        <v>89228</v>
      </c>
      <c r="D101862">
        <v>139440</v>
      </c>
      <c r="E101862" s="2">
        <v>44377.268478596867</v>
      </c>
    </row>
    <row r="101863" spans="1:5" ht="14.25" customHeight="1" x14ac:dyDescent="0.3">
      <c r="A101863">
        <v>308219</v>
      </c>
      <c r="B101863" s="2">
        <v>44400.937889967638</v>
      </c>
      <c r="C101863">
        <v>101677</v>
      </c>
      <c r="D101863">
        <v>309553</v>
      </c>
      <c r="E101863" s="2">
        <v>44342.707164031344</v>
      </c>
    </row>
    <row r="101864" spans="1:5" ht="14.25" customHeight="1" x14ac:dyDescent="0.3">
      <c r="A101864">
        <v>308222</v>
      </c>
      <c r="B101864" s="2">
        <v>44400.937889967638</v>
      </c>
      <c r="C101864">
        <v>219622</v>
      </c>
      <c r="D101864">
        <v>430019</v>
      </c>
      <c r="E101864" s="2">
        <v>44344.544041381771</v>
      </c>
    </row>
    <row r="101865" spans="1:5" ht="14.25" customHeight="1" x14ac:dyDescent="0.3">
      <c r="A101865">
        <v>308223</v>
      </c>
      <c r="B101865" s="2">
        <v>44400.938000000002</v>
      </c>
      <c r="C101865">
        <v>83370</v>
      </c>
      <c r="D101865">
        <v>158978</v>
      </c>
      <c r="E101865" s="2">
        <v>44339.600170299142</v>
      </c>
    </row>
    <row r="101866" spans="1:5" ht="14.25" customHeight="1" x14ac:dyDescent="0.3">
      <c r="A101866">
        <v>308224</v>
      </c>
      <c r="B101866" s="2">
        <v>44400.938294498381</v>
      </c>
      <c r="C101866">
        <v>179253</v>
      </c>
      <c r="D101866">
        <v>351192</v>
      </c>
      <c r="E101866" s="2">
        <v>44339.479123076919</v>
      </c>
    </row>
    <row r="101867" spans="1:5" ht="14.25" customHeight="1" x14ac:dyDescent="0.3">
      <c r="A101867">
        <v>308225</v>
      </c>
      <c r="B101867" s="2">
        <v>44400.939103559867</v>
      </c>
      <c r="C101867">
        <v>139256</v>
      </c>
      <c r="D101867">
        <v>21760</v>
      </c>
      <c r="E101867" s="2">
        <v>44373.231152421657</v>
      </c>
    </row>
    <row r="101868" spans="1:5" ht="14.25" customHeight="1" x14ac:dyDescent="0.3">
      <c r="A101868">
        <v>308226</v>
      </c>
      <c r="B101868" s="2">
        <v>44400.939103559875</v>
      </c>
      <c r="C101868">
        <v>247637</v>
      </c>
      <c r="D101868">
        <v>381626</v>
      </c>
      <c r="E101868" s="2">
        <v>44371.523084401713</v>
      </c>
    </row>
    <row r="101869" spans="1:5" ht="14.25" customHeight="1" x14ac:dyDescent="0.3">
      <c r="A101869">
        <v>308230</v>
      </c>
      <c r="B101869" s="2">
        <v>44400.939508090618</v>
      </c>
      <c r="C101869">
        <v>213555</v>
      </c>
      <c r="D101869">
        <v>84465</v>
      </c>
      <c r="E101869" s="2">
        <v>44364.255956908833</v>
      </c>
    </row>
    <row r="101870" spans="1:5" ht="14.25" customHeight="1" x14ac:dyDescent="0.3">
      <c r="A101870">
        <v>308232</v>
      </c>
      <c r="B101870" s="2">
        <v>44400.939912621361</v>
      </c>
      <c r="C101870">
        <v>210781</v>
      </c>
      <c r="D101870">
        <v>158978</v>
      </c>
      <c r="E101870" s="2">
        <v>44400.214799715104</v>
      </c>
    </row>
    <row r="101871" spans="1:5" ht="14.25" customHeight="1" x14ac:dyDescent="0.3">
      <c r="A101871">
        <v>308233</v>
      </c>
      <c r="B101871" s="2">
        <v>44400.940317152104</v>
      </c>
      <c r="C101871">
        <v>48100</v>
      </c>
      <c r="D101871">
        <v>240687</v>
      </c>
      <c r="E101871" s="2">
        <v>44314.124391381767</v>
      </c>
    </row>
    <row r="101872" spans="1:5" ht="14.25" customHeight="1" x14ac:dyDescent="0.3">
      <c r="A101872">
        <v>308238</v>
      </c>
      <c r="B101872" s="2">
        <v>44400.941530744341</v>
      </c>
      <c r="C101872">
        <v>290628</v>
      </c>
      <c r="D101872">
        <v>327633</v>
      </c>
      <c r="E101872" s="2">
        <v>44316.793845512824</v>
      </c>
    </row>
    <row r="101873" spans="1:5" ht="14.25" customHeight="1" x14ac:dyDescent="0.3">
      <c r="A101873">
        <v>308243</v>
      </c>
      <c r="B101873" s="2">
        <v>44400.941935275077</v>
      </c>
      <c r="C101873">
        <v>213254</v>
      </c>
      <c r="D101873">
        <v>230507</v>
      </c>
      <c r="E101873" s="2">
        <v>44399.994655947296</v>
      </c>
    </row>
    <row r="101874" spans="1:5" ht="14.25" customHeight="1" x14ac:dyDescent="0.3">
      <c r="A101874">
        <v>308246</v>
      </c>
      <c r="B101874" s="2">
        <v>44400.942000000003</v>
      </c>
      <c r="C101874">
        <v>205014</v>
      </c>
      <c r="D101874">
        <v>411922</v>
      </c>
      <c r="E101874" s="2">
        <v>44344.452247435904</v>
      </c>
    </row>
    <row r="101875" spans="1:5" ht="14.25" customHeight="1" x14ac:dyDescent="0.3">
      <c r="A101875">
        <v>308251</v>
      </c>
      <c r="B101875" s="2">
        <v>44400.942339805828</v>
      </c>
      <c r="C101875">
        <v>255303</v>
      </c>
      <c r="D101875">
        <v>227775</v>
      </c>
      <c r="E101875" s="2">
        <v>44383.283489494301</v>
      </c>
    </row>
    <row r="101876" spans="1:5" ht="14.25" customHeight="1" x14ac:dyDescent="0.3">
      <c r="A101876">
        <v>308254</v>
      </c>
      <c r="B101876" s="2">
        <v>44400.943666666666</v>
      </c>
      <c r="C101876">
        <v>274905</v>
      </c>
      <c r="D101876">
        <v>158978</v>
      </c>
      <c r="E101876" s="2">
        <v>44366.778249928779</v>
      </c>
    </row>
    <row r="101877" spans="1:5" ht="14.25" customHeight="1" x14ac:dyDescent="0.3">
      <c r="A101877">
        <v>308259</v>
      </c>
      <c r="B101877" s="2">
        <v>44400.943957928808</v>
      </c>
      <c r="C101877">
        <v>36663</v>
      </c>
      <c r="D101877">
        <v>158978</v>
      </c>
      <c r="E101877" s="2">
        <v>44342.318156837602</v>
      </c>
    </row>
    <row r="101878" spans="1:5" ht="14.25" customHeight="1" x14ac:dyDescent="0.3">
      <c r="A101878">
        <v>308261</v>
      </c>
      <c r="B101878" s="2">
        <v>44400.944666666663</v>
      </c>
      <c r="C101878">
        <v>90950</v>
      </c>
      <c r="D101878">
        <v>371545</v>
      </c>
      <c r="E101878" s="2">
        <v>44399.073210505696</v>
      </c>
    </row>
    <row r="101879" spans="1:5" ht="14.25" customHeight="1" x14ac:dyDescent="0.3">
      <c r="A101879">
        <v>308265</v>
      </c>
      <c r="B101879" s="2">
        <v>44400.945980582524</v>
      </c>
      <c r="C101879">
        <v>99623</v>
      </c>
      <c r="D101879">
        <v>311670</v>
      </c>
      <c r="E101879" s="2">
        <v>44341.545099928771</v>
      </c>
    </row>
    <row r="101880" spans="1:5" ht="14.25" customHeight="1" x14ac:dyDescent="0.3">
      <c r="A101880">
        <v>308267</v>
      </c>
      <c r="B101880" s="2">
        <v>44400.946789644011</v>
      </c>
      <c r="C101880">
        <v>36730</v>
      </c>
      <c r="D101880">
        <v>158978</v>
      </c>
      <c r="E101880" s="2">
        <v>44374.334492556984</v>
      </c>
    </row>
    <row r="101881" spans="1:5" ht="14.25" customHeight="1" x14ac:dyDescent="0.3">
      <c r="A101881">
        <v>308269</v>
      </c>
      <c r="B101881" s="2">
        <v>44400.947194174762</v>
      </c>
      <c r="C101881">
        <v>276663</v>
      </c>
      <c r="D101881">
        <v>471403</v>
      </c>
      <c r="E101881" s="2">
        <v>44330.606585113957</v>
      </c>
    </row>
    <row r="101882" spans="1:5" ht="14.25" customHeight="1" x14ac:dyDescent="0.3">
      <c r="A101882">
        <v>308274</v>
      </c>
      <c r="B101882" s="2">
        <v>44400.947598705498</v>
      </c>
      <c r="C101882">
        <v>338471</v>
      </c>
      <c r="D101882">
        <v>214224</v>
      </c>
      <c r="E101882" s="2">
        <v>44372.999827955842</v>
      </c>
    </row>
    <row r="101883" spans="1:5" ht="14.25" customHeight="1" x14ac:dyDescent="0.3">
      <c r="A101883">
        <v>308275</v>
      </c>
      <c r="B101883" s="2">
        <v>44400.948003236248</v>
      </c>
      <c r="C101883">
        <v>188297</v>
      </c>
      <c r="D101883">
        <v>230507</v>
      </c>
      <c r="E101883" s="2">
        <v>44303.353660327637</v>
      </c>
    </row>
    <row r="101884" spans="1:5" ht="14.25" customHeight="1" x14ac:dyDescent="0.3">
      <c r="A101884">
        <v>308280</v>
      </c>
      <c r="B101884" s="2">
        <v>44400.948333333334</v>
      </c>
      <c r="C101884">
        <v>142021</v>
      </c>
      <c r="D101884">
        <v>230507</v>
      </c>
      <c r="E101884" s="2">
        <v>44373.051006837602</v>
      </c>
    </row>
    <row r="101885" spans="1:5" ht="14.25" customHeight="1" x14ac:dyDescent="0.3">
      <c r="A101885">
        <v>308283</v>
      </c>
      <c r="B101885" s="2">
        <v>44400.948407766991</v>
      </c>
      <c r="C101885">
        <v>85780</v>
      </c>
      <c r="D101885">
        <v>351192</v>
      </c>
      <c r="E101885" s="2">
        <v>44375.834866168087</v>
      </c>
    </row>
    <row r="101886" spans="1:5" ht="14.25" customHeight="1" x14ac:dyDescent="0.3">
      <c r="A101886">
        <v>308288</v>
      </c>
      <c r="B101886" s="2">
        <v>44400.949666666667</v>
      </c>
      <c r="C101886">
        <v>106202</v>
      </c>
      <c r="D101886">
        <v>258219</v>
      </c>
      <c r="E101886" s="2">
        <v>44371.120494373215</v>
      </c>
    </row>
    <row r="101887" spans="1:5" ht="14.25" customHeight="1" x14ac:dyDescent="0.3">
      <c r="A101887">
        <v>308292</v>
      </c>
      <c r="B101887" s="2">
        <v>44400.950333333334</v>
      </c>
      <c r="C101887">
        <v>156558</v>
      </c>
      <c r="D101887">
        <v>310239</v>
      </c>
      <c r="E101887" s="2">
        <v>44371.779343910253</v>
      </c>
    </row>
    <row r="101888" spans="1:5" ht="14.25" customHeight="1" x14ac:dyDescent="0.3">
      <c r="A101888">
        <v>308297</v>
      </c>
      <c r="B101888" s="2">
        <v>44400.950430420715</v>
      </c>
      <c r="C101888">
        <v>225315</v>
      </c>
      <c r="D101888">
        <v>21407</v>
      </c>
      <c r="E101888" s="2">
        <v>44388.441029594011</v>
      </c>
    </row>
    <row r="101889" spans="1:5" ht="14.25" customHeight="1" x14ac:dyDescent="0.3">
      <c r="A101889">
        <v>308302</v>
      </c>
      <c r="B101889" s="2">
        <v>44400.950430420715</v>
      </c>
      <c r="C101889">
        <v>248011</v>
      </c>
      <c r="D101889">
        <v>336616</v>
      </c>
      <c r="E101889" s="2">
        <v>44344.355191844734</v>
      </c>
    </row>
    <row r="101890" spans="1:5" ht="14.25" customHeight="1" x14ac:dyDescent="0.3">
      <c r="A101890">
        <v>308303</v>
      </c>
      <c r="B101890" s="2">
        <v>44400.953666666668</v>
      </c>
      <c r="C101890">
        <v>273844</v>
      </c>
      <c r="D101890">
        <v>88895</v>
      </c>
      <c r="E101890" s="2">
        <v>44344.556253454422</v>
      </c>
    </row>
    <row r="101891" spans="1:5" ht="14.25" customHeight="1" x14ac:dyDescent="0.3">
      <c r="A101891">
        <v>308308</v>
      </c>
      <c r="B101891" s="2">
        <v>44400.955666666661</v>
      </c>
      <c r="C101891">
        <v>214118</v>
      </c>
      <c r="D101891">
        <v>347393</v>
      </c>
      <c r="E101891" s="2">
        <v>44302.002055484336</v>
      </c>
    </row>
    <row r="101892" spans="1:5" ht="14.25" customHeight="1" x14ac:dyDescent="0.3">
      <c r="A101892">
        <v>308313</v>
      </c>
      <c r="B101892" s="2">
        <v>44400.955689320384</v>
      </c>
      <c r="C101892">
        <v>82206</v>
      </c>
      <c r="D101892">
        <v>472330</v>
      </c>
      <c r="E101892" s="2">
        <v>44309.015546688039</v>
      </c>
    </row>
    <row r="101893" spans="1:5" ht="14.25" customHeight="1" x14ac:dyDescent="0.3">
      <c r="A101893">
        <v>308316</v>
      </c>
      <c r="B101893" s="2">
        <v>44400.958521035602</v>
      </c>
      <c r="C101893">
        <v>301474</v>
      </c>
      <c r="D101893">
        <v>182191</v>
      </c>
      <c r="E101893" s="2">
        <v>44344.635369373216</v>
      </c>
    </row>
    <row r="101894" spans="1:5" ht="14.25" customHeight="1" x14ac:dyDescent="0.3">
      <c r="A101894">
        <v>308318</v>
      </c>
      <c r="B101894" s="2">
        <v>44400.958925566338</v>
      </c>
      <c r="C101894">
        <v>133083</v>
      </c>
      <c r="D101894">
        <v>233494</v>
      </c>
      <c r="E101894" s="2">
        <v>44344.387593945874</v>
      </c>
    </row>
    <row r="101895" spans="1:5" ht="14.25" customHeight="1" x14ac:dyDescent="0.3">
      <c r="A101895">
        <v>308319</v>
      </c>
      <c r="B101895" s="2">
        <v>44400.960139158575</v>
      </c>
      <c r="C101895">
        <v>11720</v>
      </c>
      <c r="D101895">
        <v>219309</v>
      </c>
      <c r="E101895" s="2">
        <v>44374.77912261396</v>
      </c>
    </row>
    <row r="101896" spans="1:5" ht="14.25" customHeight="1" x14ac:dyDescent="0.3">
      <c r="A101896">
        <v>308323</v>
      </c>
      <c r="B101896" s="2">
        <v>44400.960139158582</v>
      </c>
      <c r="C101896">
        <v>188746</v>
      </c>
      <c r="D101896">
        <v>105352</v>
      </c>
      <c r="E101896" s="2">
        <v>44323.603626317665</v>
      </c>
    </row>
    <row r="101897" spans="1:5" ht="14.25" customHeight="1" x14ac:dyDescent="0.3">
      <c r="A101897">
        <v>308328</v>
      </c>
      <c r="B101897" s="2">
        <v>44400.960139158582</v>
      </c>
      <c r="C101897">
        <v>212991</v>
      </c>
      <c r="D101897">
        <v>291168</v>
      </c>
      <c r="E101897" s="2">
        <v>44344.965894800567</v>
      </c>
    </row>
    <row r="101898" spans="1:5" ht="14.25" customHeight="1" x14ac:dyDescent="0.3">
      <c r="A101898">
        <v>308332</v>
      </c>
      <c r="B101898" s="2">
        <v>44400.960543689318</v>
      </c>
      <c r="C101898">
        <v>52364</v>
      </c>
      <c r="D101898">
        <v>189009</v>
      </c>
      <c r="E101898" s="2">
        <v>44378.842460576925</v>
      </c>
    </row>
    <row r="101899" spans="1:5" ht="14.25" customHeight="1" x14ac:dyDescent="0.3">
      <c r="A101899">
        <v>308335</v>
      </c>
      <c r="B101899" s="2">
        <v>44400.961352750812</v>
      </c>
      <c r="C101899">
        <v>112939</v>
      </c>
      <c r="D101899">
        <v>230507</v>
      </c>
      <c r="E101899" s="2">
        <v>44374.612066168091</v>
      </c>
    </row>
    <row r="101900" spans="1:5" ht="14.25" customHeight="1" x14ac:dyDescent="0.3">
      <c r="A101900">
        <v>308337</v>
      </c>
      <c r="B101900" s="2">
        <v>44400.961352750812</v>
      </c>
      <c r="C101900">
        <v>249647</v>
      </c>
      <c r="D101900">
        <v>43623</v>
      </c>
      <c r="E101900" s="2">
        <v>44309.319728668088</v>
      </c>
    </row>
    <row r="101901" spans="1:5" ht="14.25" customHeight="1" x14ac:dyDescent="0.3">
      <c r="A101901">
        <v>308341</v>
      </c>
      <c r="B101901" s="2">
        <v>44400.962566343042</v>
      </c>
      <c r="C101901">
        <v>13625</v>
      </c>
      <c r="D101901">
        <v>154256</v>
      </c>
      <c r="E101901" s="2">
        <v>44379.284735078341</v>
      </c>
    </row>
    <row r="101902" spans="1:5" ht="14.25" customHeight="1" x14ac:dyDescent="0.3">
      <c r="A101902">
        <v>308342</v>
      </c>
      <c r="B101902" s="2">
        <v>44400.962970873785</v>
      </c>
      <c r="C101902">
        <v>81082</v>
      </c>
      <c r="D101902">
        <v>51317</v>
      </c>
      <c r="E101902" s="2">
        <v>44372.720267058408</v>
      </c>
    </row>
    <row r="101903" spans="1:5" ht="14.25" customHeight="1" x14ac:dyDescent="0.3">
      <c r="A101903">
        <v>308344</v>
      </c>
      <c r="B101903" s="2">
        <v>44400.963333333333</v>
      </c>
      <c r="C101903">
        <v>124407</v>
      </c>
      <c r="D101903">
        <v>317932</v>
      </c>
      <c r="E101903" s="2">
        <v>44343.292703668085</v>
      </c>
    </row>
    <row r="101904" spans="1:5" ht="14.25" customHeight="1" x14ac:dyDescent="0.3">
      <c r="A101904">
        <v>308348</v>
      </c>
      <c r="B101904" s="2">
        <v>44400.963375404535</v>
      </c>
      <c r="C101904">
        <v>310918</v>
      </c>
      <c r="D101904">
        <v>101979</v>
      </c>
      <c r="E101904" s="2">
        <v>44399.772233475785</v>
      </c>
    </row>
    <row r="101905" spans="1:5" ht="14.25" customHeight="1" x14ac:dyDescent="0.3">
      <c r="A101905">
        <v>308352</v>
      </c>
      <c r="B101905" s="2">
        <v>44400.963779935271</v>
      </c>
      <c r="C101905">
        <v>115755</v>
      </c>
      <c r="D101905">
        <v>158978</v>
      </c>
      <c r="E101905" s="2">
        <v>44374.14028376068</v>
      </c>
    </row>
    <row r="101906" spans="1:5" ht="14.25" customHeight="1" x14ac:dyDescent="0.3">
      <c r="A101906">
        <v>308354</v>
      </c>
      <c r="B101906" s="2">
        <v>44400.964588996765</v>
      </c>
      <c r="C101906">
        <v>157696</v>
      </c>
      <c r="D101906">
        <v>125562</v>
      </c>
      <c r="E101906" s="2">
        <v>44372.257736538457</v>
      </c>
    </row>
    <row r="101907" spans="1:5" ht="14.25" customHeight="1" x14ac:dyDescent="0.3">
      <c r="A101907">
        <v>308355</v>
      </c>
      <c r="B101907" s="2">
        <v>44400.964993527508</v>
      </c>
      <c r="C101907">
        <v>56578</v>
      </c>
      <c r="D101907">
        <v>411922</v>
      </c>
      <c r="E101907" s="2">
        <v>44375.615305769235</v>
      </c>
    </row>
    <row r="101908" spans="1:5" ht="14.25" customHeight="1" x14ac:dyDescent="0.3">
      <c r="A101908">
        <v>308357</v>
      </c>
      <c r="B101908" s="2">
        <v>44400.964993527508</v>
      </c>
      <c r="C101908">
        <v>130389</v>
      </c>
      <c r="D101908">
        <v>421914</v>
      </c>
      <c r="E101908" s="2">
        <v>44385.829185363255</v>
      </c>
    </row>
    <row r="101909" spans="1:5" ht="14.25" customHeight="1" x14ac:dyDescent="0.3">
      <c r="A101909">
        <v>308358</v>
      </c>
      <c r="B101909" s="2">
        <v>44400.964993527508</v>
      </c>
      <c r="C101909">
        <v>225767</v>
      </c>
      <c r="D101909">
        <v>372505</v>
      </c>
      <c r="E101909" s="2">
        <v>44373.348835398865</v>
      </c>
    </row>
    <row r="101910" spans="1:5" ht="14.25" customHeight="1" x14ac:dyDescent="0.3">
      <c r="A101910">
        <v>308360</v>
      </c>
      <c r="B101910" s="2">
        <v>44400.965398058252</v>
      </c>
      <c r="C101910">
        <v>274564</v>
      </c>
      <c r="D101910">
        <v>343712</v>
      </c>
      <c r="E101910" s="2">
        <v>44376.99303696581</v>
      </c>
    </row>
    <row r="101911" spans="1:5" ht="14.25" customHeight="1" x14ac:dyDescent="0.3">
      <c r="A101911">
        <v>308364</v>
      </c>
      <c r="B101911" s="2">
        <v>44400.965802588995</v>
      </c>
      <c r="C101911">
        <v>149271</v>
      </c>
      <c r="D101911">
        <v>405774</v>
      </c>
      <c r="E101911" s="2">
        <v>44371.950840918806</v>
      </c>
    </row>
    <row r="101912" spans="1:5" ht="14.25" customHeight="1" x14ac:dyDescent="0.3">
      <c r="A101912">
        <v>308368</v>
      </c>
      <c r="B101912" s="2">
        <v>44400.966207119738</v>
      </c>
      <c r="C101912">
        <v>88605</v>
      </c>
      <c r="D101912">
        <v>208723</v>
      </c>
      <c r="E101912" s="2">
        <v>44356.012169800568</v>
      </c>
    </row>
    <row r="101913" spans="1:5" ht="14.25" customHeight="1" x14ac:dyDescent="0.3">
      <c r="A101913">
        <v>308369</v>
      </c>
      <c r="B101913" s="2">
        <v>44400.966611650489</v>
      </c>
      <c r="C101913">
        <v>24224</v>
      </c>
      <c r="D101913">
        <v>178044</v>
      </c>
      <c r="E101913" s="2">
        <v>44342.281517948715</v>
      </c>
    </row>
    <row r="101914" spans="1:5" ht="14.25" customHeight="1" x14ac:dyDescent="0.3">
      <c r="A101914">
        <v>308374</v>
      </c>
      <c r="B101914" s="2">
        <v>44400.966611650489</v>
      </c>
      <c r="C101914">
        <v>241573</v>
      </c>
      <c r="D101914">
        <v>21760</v>
      </c>
      <c r="E101914" s="2">
        <v>44396.761811253564</v>
      </c>
    </row>
    <row r="101915" spans="1:5" ht="14.25" customHeight="1" x14ac:dyDescent="0.3">
      <c r="A101915">
        <v>308376</v>
      </c>
      <c r="B101915" s="2">
        <v>44400.967825242718</v>
      </c>
      <c r="C101915">
        <v>320812</v>
      </c>
      <c r="D101915">
        <v>388561</v>
      </c>
      <c r="E101915" s="2">
        <v>44365.972746937325</v>
      </c>
    </row>
    <row r="101916" spans="1:5" ht="14.25" customHeight="1" x14ac:dyDescent="0.3">
      <c r="A101916">
        <v>308378</v>
      </c>
      <c r="B101916" s="2">
        <v>44400.968634304205</v>
      </c>
      <c r="C101916">
        <v>286942</v>
      </c>
      <c r="D101916">
        <v>267359</v>
      </c>
      <c r="E101916" s="2">
        <v>44297.249025641031</v>
      </c>
    </row>
    <row r="101917" spans="1:5" ht="14.25" customHeight="1" x14ac:dyDescent="0.3">
      <c r="A101917">
        <v>308380</v>
      </c>
      <c r="B101917" s="2">
        <v>44400.969333333334</v>
      </c>
      <c r="C101917">
        <v>339654</v>
      </c>
      <c r="D101917">
        <v>189009</v>
      </c>
      <c r="E101917" s="2">
        <v>44340.581433938751</v>
      </c>
    </row>
    <row r="101918" spans="1:5" ht="14.25" customHeight="1" x14ac:dyDescent="0.3">
      <c r="A101918">
        <v>308385</v>
      </c>
      <c r="B101918" s="2">
        <v>44400.970252427185</v>
      </c>
      <c r="C101918">
        <v>22086</v>
      </c>
      <c r="D101918">
        <v>473233</v>
      </c>
      <c r="E101918" s="2">
        <v>44394.617447863253</v>
      </c>
    </row>
    <row r="101919" spans="1:5" ht="14.25" customHeight="1" x14ac:dyDescent="0.3">
      <c r="A101919">
        <v>308386</v>
      </c>
      <c r="B101919" s="2">
        <v>44400.970333333338</v>
      </c>
      <c r="C101919">
        <v>248769</v>
      </c>
      <c r="D101919">
        <v>118549</v>
      </c>
      <c r="E101919" s="2">
        <v>44343.043124857548</v>
      </c>
    </row>
    <row r="101920" spans="1:5" ht="14.25" customHeight="1" x14ac:dyDescent="0.3">
      <c r="A101920">
        <v>308389</v>
      </c>
      <c r="B101920" s="2">
        <v>44400.970333333338</v>
      </c>
      <c r="C101920">
        <v>340180</v>
      </c>
      <c r="D101920">
        <v>153893</v>
      </c>
      <c r="E101920" s="2">
        <v>44376.20295922365</v>
      </c>
    </row>
    <row r="101921" spans="1:5" ht="14.25" customHeight="1" x14ac:dyDescent="0.3">
      <c r="A101921">
        <v>308394</v>
      </c>
      <c r="B101921" s="2">
        <v>44400.971061488672</v>
      </c>
      <c r="C101921">
        <v>188590</v>
      </c>
      <c r="D101921">
        <v>396860</v>
      </c>
      <c r="E101921" s="2">
        <v>44302.228366844734</v>
      </c>
    </row>
    <row r="101922" spans="1:5" ht="14.25" customHeight="1" x14ac:dyDescent="0.3">
      <c r="A101922">
        <v>308396</v>
      </c>
      <c r="B101922" s="2">
        <v>44400.971466019422</v>
      </c>
      <c r="C101922">
        <v>37151</v>
      </c>
      <c r="D101922">
        <v>411922</v>
      </c>
      <c r="E101922" s="2">
        <v>44386.25811153846</v>
      </c>
    </row>
    <row r="101923" spans="1:5" ht="14.25" customHeight="1" x14ac:dyDescent="0.3">
      <c r="A101923">
        <v>308398</v>
      </c>
      <c r="B101923" s="2">
        <v>44400.971466019422</v>
      </c>
      <c r="C101923">
        <v>98840</v>
      </c>
      <c r="D101923">
        <v>158978</v>
      </c>
      <c r="E101923" s="2">
        <v>44318.299455270651</v>
      </c>
    </row>
    <row r="101924" spans="1:5" ht="14.25" customHeight="1" x14ac:dyDescent="0.3">
      <c r="A101924">
        <v>308403</v>
      </c>
      <c r="B101924" s="2">
        <v>44400.971466019422</v>
      </c>
      <c r="C101924">
        <v>101744</v>
      </c>
      <c r="D101924">
        <v>411922</v>
      </c>
      <c r="E101924" s="2">
        <v>44393.671058511398</v>
      </c>
    </row>
    <row r="101925" spans="1:5" ht="14.25" customHeight="1" x14ac:dyDescent="0.3">
      <c r="A101925">
        <v>308404</v>
      </c>
      <c r="B101925" s="2">
        <v>44400.972679611652</v>
      </c>
      <c r="C101925">
        <v>46676</v>
      </c>
      <c r="D101925">
        <v>321898</v>
      </c>
      <c r="E101925" s="2">
        <v>44332.75135648148</v>
      </c>
    </row>
    <row r="101926" spans="1:5" ht="14.25" customHeight="1" x14ac:dyDescent="0.3">
      <c r="A101926">
        <v>308406</v>
      </c>
      <c r="B101926" s="2">
        <v>44400.972679611652</v>
      </c>
      <c r="C101926">
        <v>134651</v>
      </c>
      <c r="D101926">
        <v>250679</v>
      </c>
      <c r="E101926" s="2">
        <v>44339.596401317656</v>
      </c>
    </row>
    <row r="101927" spans="1:5" ht="14.25" customHeight="1" x14ac:dyDescent="0.3">
      <c r="A101927">
        <v>308408</v>
      </c>
      <c r="B101927" s="2">
        <v>44400.974297734625</v>
      </c>
      <c r="C101927">
        <v>280608</v>
      </c>
      <c r="D101927">
        <v>411922</v>
      </c>
      <c r="E101927" s="2">
        <v>44385.778298076926</v>
      </c>
    </row>
    <row r="101928" spans="1:5" ht="14.25" customHeight="1" x14ac:dyDescent="0.3">
      <c r="A101928">
        <v>308410</v>
      </c>
      <c r="B101928" s="2">
        <v>44400.974702265376</v>
      </c>
      <c r="C101928">
        <v>5398</v>
      </c>
      <c r="D101928">
        <v>320620</v>
      </c>
      <c r="E101928" s="2">
        <v>44333.619054095441</v>
      </c>
    </row>
    <row r="101929" spans="1:5" ht="14.25" customHeight="1" x14ac:dyDescent="0.3">
      <c r="A101929">
        <v>308413</v>
      </c>
      <c r="B101929" s="2">
        <v>44400.976999999999</v>
      </c>
      <c r="C101929">
        <v>195812</v>
      </c>
      <c r="D101929">
        <v>241927</v>
      </c>
      <c r="E101929" s="2">
        <v>44291.385892735045</v>
      </c>
    </row>
    <row r="101930" spans="1:5" ht="14.25" customHeight="1" x14ac:dyDescent="0.3">
      <c r="A101930">
        <v>308415</v>
      </c>
      <c r="B101930" s="2">
        <v>44400.977938511329</v>
      </c>
      <c r="C101930">
        <v>91698</v>
      </c>
      <c r="D101930">
        <v>343712</v>
      </c>
      <c r="E101930" s="2">
        <v>44400.05306289174</v>
      </c>
    </row>
    <row r="101931" spans="1:5" ht="14.25" customHeight="1" x14ac:dyDescent="0.3">
      <c r="A101931">
        <v>308419</v>
      </c>
      <c r="B101931" s="2">
        <v>44400.979152103559</v>
      </c>
      <c r="C101931">
        <v>183097</v>
      </c>
      <c r="D101931">
        <v>347008</v>
      </c>
      <c r="E101931" s="2">
        <v>44395.099340847584</v>
      </c>
    </row>
    <row r="101932" spans="1:5" ht="14.25" customHeight="1" x14ac:dyDescent="0.3">
      <c r="A101932">
        <v>308422</v>
      </c>
      <c r="B101932" s="2">
        <v>44400.979961165045</v>
      </c>
      <c r="C101932">
        <v>337803</v>
      </c>
      <c r="D101932">
        <v>347434</v>
      </c>
      <c r="E101932" s="2">
        <v>44310.934855911684</v>
      </c>
    </row>
    <row r="101933" spans="1:5" ht="14.25" customHeight="1" x14ac:dyDescent="0.3">
      <c r="A101933">
        <v>308424</v>
      </c>
      <c r="B101933" s="2">
        <v>44400.98</v>
      </c>
      <c r="C101933">
        <v>42867</v>
      </c>
      <c r="D101933">
        <v>436838</v>
      </c>
      <c r="E101933" s="2">
        <v>44358.150988817666</v>
      </c>
    </row>
    <row r="101934" spans="1:5" ht="14.25" customHeight="1" x14ac:dyDescent="0.3">
      <c r="A101934">
        <v>308425</v>
      </c>
      <c r="B101934" s="2">
        <v>44400.980770226532</v>
      </c>
      <c r="C101934">
        <v>181101</v>
      </c>
      <c r="D101934">
        <v>336965</v>
      </c>
      <c r="E101934" s="2">
        <v>44385.179505947293</v>
      </c>
    </row>
    <row r="101935" spans="1:5" ht="14.25" customHeight="1" x14ac:dyDescent="0.3">
      <c r="A101935">
        <v>308430</v>
      </c>
      <c r="B101935" s="2">
        <v>44400.981174757282</v>
      </c>
      <c r="C101935">
        <v>141934</v>
      </c>
      <c r="D101935">
        <v>398070</v>
      </c>
      <c r="E101935" s="2">
        <v>44371.410789565532</v>
      </c>
    </row>
    <row r="101936" spans="1:5" ht="14.25" customHeight="1" x14ac:dyDescent="0.3">
      <c r="A101936">
        <v>308435</v>
      </c>
      <c r="B101936" s="2">
        <v>44400.983601941749</v>
      </c>
      <c r="C101936">
        <v>258147</v>
      </c>
      <c r="D101936">
        <v>258219</v>
      </c>
      <c r="E101936" s="2">
        <v>44375.195800569803</v>
      </c>
    </row>
    <row r="101937" spans="1:5" ht="14.25" customHeight="1" x14ac:dyDescent="0.3">
      <c r="A101937">
        <v>308437</v>
      </c>
      <c r="B101937" s="2">
        <v>44400.984006472492</v>
      </c>
      <c r="C101937">
        <v>316366</v>
      </c>
      <c r="D101937">
        <v>351192</v>
      </c>
      <c r="E101937" s="2">
        <v>44389.613472364676</v>
      </c>
    </row>
    <row r="101938" spans="1:5" ht="14.25" customHeight="1" x14ac:dyDescent="0.3">
      <c r="A101938">
        <v>308440</v>
      </c>
      <c r="B101938" s="2">
        <v>44400.984666666664</v>
      </c>
      <c r="C101938">
        <v>116718</v>
      </c>
      <c r="D101938">
        <v>470762</v>
      </c>
      <c r="E101938" s="2">
        <v>44398.099512927351</v>
      </c>
    </row>
    <row r="101939" spans="1:5" ht="14.25" customHeight="1" x14ac:dyDescent="0.3">
      <c r="A101939">
        <v>308441</v>
      </c>
      <c r="B101939" s="2">
        <v>44400.984815533979</v>
      </c>
      <c r="C101939">
        <v>330482</v>
      </c>
      <c r="D101939">
        <v>194726</v>
      </c>
      <c r="E101939" s="2">
        <v>44374.933804309119</v>
      </c>
    </row>
    <row r="101940" spans="1:5" ht="14.25" customHeight="1" x14ac:dyDescent="0.3">
      <c r="A101940">
        <v>308444</v>
      </c>
      <c r="B101940" s="2">
        <v>44400.985333333338</v>
      </c>
      <c r="C101940">
        <v>301261</v>
      </c>
      <c r="D101940">
        <v>4199</v>
      </c>
      <c r="E101940" s="2">
        <v>44295.240639992873</v>
      </c>
    </row>
    <row r="101941" spans="1:5" ht="14.25" customHeight="1" x14ac:dyDescent="0.3">
      <c r="A101941">
        <v>308447</v>
      </c>
      <c r="B101941" s="2">
        <v>44400.985624595472</v>
      </c>
      <c r="C101941">
        <v>212980</v>
      </c>
      <c r="D101941">
        <v>268705</v>
      </c>
      <c r="E101941" s="2">
        <v>44371.685156908832</v>
      </c>
    </row>
    <row r="101942" spans="1:5" ht="14.25" customHeight="1" x14ac:dyDescent="0.3">
      <c r="A101942">
        <v>308452</v>
      </c>
      <c r="B101942" s="2">
        <v>44400.985624595472</v>
      </c>
      <c r="C101942">
        <v>251349</v>
      </c>
      <c r="D101942">
        <v>88008</v>
      </c>
      <c r="E101942" s="2">
        <v>44372.433845299143</v>
      </c>
    </row>
    <row r="101943" spans="1:5" ht="14.25" customHeight="1" x14ac:dyDescent="0.3">
      <c r="A101943">
        <v>308454</v>
      </c>
      <c r="B101943" s="2">
        <v>44400.985624595472</v>
      </c>
      <c r="C101943">
        <v>259666</v>
      </c>
      <c r="D101943">
        <v>62068</v>
      </c>
      <c r="E101943" s="2">
        <v>44311.205886004274</v>
      </c>
    </row>
    <row r="101944" spans="1:5" ht="14.25" customHeight="1" x14ac:dyDescent="0.3">
      <c r="A101944">
        <v>308455</v>
      </c>
      <c r="B101944" s="2">
        <v>44400.986029126216</v>
      </c>
      <c r="C101944">
        <v>35313</v>
      </c>
      <c r="D101944">
        <v>21760</v>
      </c>
      <c r="E101944" s="2">
        <v>44285.675640206551</v>
      </c>
    </row>
    <row r="101945" spans="1:5" ht="14.25" customHeight="1" x14ac:dyDescent="0.3">
      <c r="A101945">
        <v>308460</v>
      </c>
      <c r="B101945" s="2">
        <v>44400.988860841426</v>
      </c>
      <c r="C101945">
        <v>185736</v>
      </c>
      <c r="D101945">
        <v>120139</v>
      </c>
      <c r="E101945" s="2">
        <v>44374.610212962965</v>
      </c>
    </row>
    <row r="101946" spans="1:5" ht="14.25" customHeight="1" x14ac:dyDescent="0.3">
      <c r="A101946">
        <v>308464</v>
      </c>
      <c r="B101946" s="2">
        <v>44400.989333333338</v>
      </c>
      <c r="C101946">
        <v>267035</v>
      </c>
      <c r="D101946">
        <v>439981</v>
      </c>
      <c r="E101946" s="2">
        <v>44380.002891631055</v>
      </c>
    </row>
    <row r="101947" spans="1:5" ht="14.25" customHeight="1" x14ac:dyDescent="0.3">
      <c r="A101947">
        <v>308466</v>
      </c>
      <c r="B101947" s="2">
        <v>44400.990478964399</v>
      </c>
      <c r="C101947">
        <v>604</v>
      </c>
      <c r="D101947">
        <v>104590</v>
      </c>
      <c r="E101947" s="2">
        <v>44375.836319373215</v>
      </c>
    </row>
    <row r="101948" spans="1:5" ht="14.25" customHeight="1" x14ac:dyDescent="0.3">
      <c r="A101948">
        <v>308467</v>
      </c>
      <c r="B101948" s="2">
        <v>44400.990883495142</v>
      </c>
      <c r="C101948">
        <v>178324</v>
      </c>
      <c r="D101948">
        <v>230507</v>
      </c>
      <c r="E101948" s="2">
        <v>44344.115377029921</v>
      </c>
    </row>
    <row r="101949" spans="1:5" ht="14.25" customHeight="1" x14ac:dyDescent="0.3">
      <c r="A101949">
        <v>308470</v>
      </c>
      <c r="B101949" s="2">
        <v>44400.992097087379</v>
      </c>
      <c r="C101949">
        <v>211624</v>
      </c>
      <c r="D101949">
        <v>250679</v>
      </c>
      <c r="E101949" s="2">
        <v>44375.790918660969</v>
      </c>
    </row>
    <row r="101950" spans="1:5" ht="14.25" customHeight="1" x14ac:dyDescent="0.3">
      <c r="A101950">
        <v>308471</v>
      </c>
      <c r="B101950" s="2">
        <v>44400.992097087379</v>
      </c>
      <c r="C101950">
        <v>256926</v>
      </c>
      <c r="D101950">
        <v>81226</v>
      </c>
      <c r="E101950" s="2">
        <v>44313.931784188033</v>
      </c>
    </row>
    <row r="101951" spans="1:5" ht="14.25" customHeight="1" x14ac:dyDescent="0.3">
      <c r="A101951">
        <v>308474</v>
      </c>
      <c r="B101951" s="2">
        <v>44400.993333333339</v>
      </c>
      <c r="C101951">
        <v>341097</v>
      </c>
      <c r="D101951">
        <v>21760</v>
      </c>
      <c r="E101951" s="2">
        <v>44375.719835648146</v>
      </c>
    </row>
    <row r="101952" spans="1:5" ht="14.25" customHeight="1" x14ac:dyDescent="0.3">
      <c r="A101952">
        <v>308479</v>
      </c>
      <c r="B101952" s="2">
        <v>44400.993715210359</v>
      </c>
      <c r="C101952">
        <v>250942</v>
      </c>
      <c r="D101952">
        <v>38735</v>
      </c>
      <c r="E101952" s="2">
        <v>44372.019976103991</v>
      </c>
    </row>
    <row r="101953" spans="1:5" ht="14.25" customHeight="1" x14ac:dyDescent="0.3">
      <c r="A101953">
        <v>308481</v>
      </c>
      <c r="B101953" s="2">
        <v>44400.996142394819</v>
      </c>
      <c r="C101953">
        <v>214269</v>
      </c>
      <c r="D101953">
        <v>158978</v>
      </c>
      <c r="E101953" s="2">
        <v>44400.065968910254</v>
      </c>
    </row>
    <row r="101954" spans="1:5" ht="14.25" customHeight="1" x14ac:dyDescent="0.3">
      <c r="A101954">
        <v>308484</v>
      </c>
      <c r="B101954" s="2">
        <v>44400.996546925569</v>
      </c>
      <c r="C101954">
        <v>301130</v>
      </c>
      <c r="D101954">
        <v>398027</v>
      </c>
      <c r="E101954" s="2">
        <v>44377.783641524213</v>
      </c>
    </row>
    <row r="101955" spans="1:5" ht="14.25" customHeight="1" x14ac:dyDescent="0.3">
      <c r="A101955">
        <v>308485</v>
      </c>
      <c r="B101955" s="2">
        <v>44400.997760517799</v>
      </c>
      <c r="C101955">
        <v>175292</v>
      </c>
      <c r="D101955">
        <v>411922</v>
      </c>
      <c r="E101955" s="2">
        <v>44346.669735576921</v>
      </c>
    </row>
    <row r="101956" spans="1:5" ht="14.25" customHeight="1" x14ac:dyDescent="0.3">
      <c r="A101956">
        <v>308490</v>
      </c>
      <c r="B101956" s="2">
        <v>44400.99816504855</v>
      </c>
      <c r="C101956">
        <v>169691</v>
      </c>
      <c r="D101956">
        <v>397390</v>
      </c>
      <c r="E101956" s="2">
        <v>44374.01775249288</v>
      </c>
    </row>
    <row r="101957" spans="1:5" ht="14.25" customHeight="1" x14ac:dyDescent="0.3">
      <c r="A101957">
        <v>308493</v>
      </c>
      <c r="B101957" s="2">
        <v>44400.998569579286</v>
      </c>
      <c r="C101957">
        <v>224505</v>
      </c>
      <c r="D101957">
        <v>362672</v>
      </c>
      <c r="E101957" s="2">
        <v>44373.91722578348</v>
      </c>
    </row>
    <row r="101958" spans="1:5" ht="14.25" customHeight="1" x14ac:dyDescent="0.3">
      <c r="A101958">
        <v>308494</v>
      </c>
      <c r="B101958" s="2">
        <v>44401.003423948219</v>
      </c>
      <c r="C101958">
        <v>279071</v>
      </c>
      <c r="D101958">
        <v>123413</v>
      </c>
      <c r="E101958" s="2">
        <v>44373.079030484325</v>
      </c>
    </row>
    <row r="101959" spans="1:5" ht="14.25" customHeight="1" x14ac:dyDescent="0.3">
      <c r="A101959">
        <v>308498</v>
      </c>
      <c r="B101959" s="2">
        <v>44401.0050420712</v>
      </c>
      <c r="C101959">
        <v>294176</v>
      </c>
      <c r="D101959">
        <v>118549</v>
      </c>
      <c r="E101959" s="2">
        <v>44365.310041168093</v>
      </c>
    </row>
    <row r="101960" spans="1:5" ht="14.25" customHeight="1" x14ac:dyDescent="0.3">
      <c r="A101960">
        <v>308503</v>
      </c>
      <c r="B101960" s="2">
        <v>44401.005446601943</v>
      </c>
      <c r="C101960">
        <v>261549</v>
      </c>
      <c r="D101960">
        <v>112334</v>
      </c>
      <c r="E101960" s="2">
        <v>44376.495491346155</v>
      </c>
    </row>
    <row r="101961" spans="1:5" ht="14.25" customHeight="1" x14ac:dyDescent="0.3">
      <c r="A101961">
        <v>308505</v>
      </c>
      <c r="B101961" s="2">
        <v>44401.006255663429</v>
      </c>
      <c r="C101961">
        <v>281469</v>
      </c>
      <c r="D101961">
        <v>472908</v>
      </c>
      <c r="E101961" s="2">
        <v>44354.838394337603</v>
      </c>
    </row>
    <row r="101962" spans="1:5" ht="14.25" customHeight="1" x14ac:dyDescent="0.3">
      <c r="A101962">
        <v>308506</v>
      </c>
      <c r="B101962" s="2">
        <v>44401.006660194173</v>
      </c>
      <c r="C101962">
        <v>133365</v>
      </c>
      <c r="D101962">
        <v>227775</v>
      </c>
      <c r="E101962" s="2">
        <v>44371.770616595444</v>
      </c>
    </row>
    <row r="101963" spans="1:5" ht="14.25" customHeight="1" x14ac:dyDescent="0.3">
      <c r="A101963">
        <v>308508</v>
      </c>
      <c r="B101963" s="2">
        <v>44401.007064724923</v>
      </c>
      <c r="C101963">
        <v>322400</v>
      </c>
      <c r="D101963">
        <v>304722</v>
      </c>
      <c r="E101963" s="2">
        <v>44374.922780199428</v>
      </c>
    </row>
    <row r="101964" spans="1:5" ht="14.25" customHeight="1" x14ac:dyDescent="0.3">
      <c r="A101964">
        <v>308512</v>
      </c>
      <c r="B101964" s="2">
        <v>44401.008178960539</v>
      </c>
      <c r="C101964">
        <v>168064</v>
      </c>
      <c r="D101964">
        <v>157871</v>
      </c>
      <c r="E101964" s="2">
        <v>44344.760483048434</v>
      </c>
    </row>
    <row r="101965" spans="1:5" ht="14.25" customHeight="1" x14ac:dyDescent="0.3">
      <c r="A101965">
        <v>308517</v>
      </c>
      <c r="B101965" s="2">
        <v>44401.008301034577</v>
      </c>
      <c r="C101965">
        <v>277328</v>
      </c>
      <c r="D101965">
        <v>411922</v>
      </c>
      <c r="E101965" s="2">
        <v>44372.255378133901</v>
      </c>
    </row>
    <row r="101966" spans="1:5" ht="14.25" customHeight="1" x14ac:dyDescent="0.3">
      <c r="A101966">
        <v>308518</v>
      </c>
      <c r="B101966" s="2">
        <v>44401.008545182653</v>
      </c>
      <c r="C101966">
        <v>244458</v>
      </c>
      <c r="D101966">
        <v>250679</v>
      </c>
      <c r="E101966" s="2">
        <v>44396.912483653847</v>
      </c>
    </row>
    <row r="101967" spans="1:5" ht="14.25" customHeight="1" x14ac:dyDescent="0.3">
      <c r="A101967">
        <v>308522</v>
      </c>
      <c r="B101967" s="2">
        <v>44401.009155552842</v>
      </c>
      <c r="C101967">
        <v>238356</v>
      </c>
      <c r="D101967">
        <v>272330</v>
      </c>
      <c r="E101967" s="2">
        <v>44314.03537054843</v>
      </c>
    </row>
    <row r="101968" spans="1:5" ht="14.25" customHeight="1" x14ac:dyDescent="0.3">
      <c r="A101968">
        <v>308526</v>
      </c>
      <c r="B101968" s="2">
        <v>44401.010333333339</v>
      </c>
      <c r="C101968">
        <v>136547</v>
      </c>
      <c r="D101968">
        <v>347393</v>
      </c>
      <c r="E101968" s="2">
        <v>44294.181580448712</v>
      </c>
    </row>
    <row r="101969" spans="1:5" ht="14.25" customHeight="1" x14ac:dyDescent="0.3">
      <c r="A101969">
        <v>308527</v>
      </c>
      <c r="B101969" s="2">
        <v>44401.010705501612</v>
      </c>
      <c r="C101969">
        <v>275747</v>
      </c>
      <c r="D101969">
        <v>94400</v>
      </c>
      <c r="E101969" s="2">
        <v>44345.336789316243</v>
      </c>
    </row>
    <row r="101970" spans="1:5" ht="14.25" customHeight="1" x14ac:dyDescent="0.3">
      <c r="A101970">
        <v>308529</v>
      </c>
      <c r="B101970" s="2">
        <v>44401.011963255718</v>
      </c>
      <c r="C101970">
        <v>103794</v>
      </c>
      <c r="D101970">
        <v>246093</v>
      </c>
      <c r="E101970" s="2">
        <v>44339.511961752141</v>
      </c>
    </row>
    <row r="101971" spans="1:5" ht="14.25" customHeight="1" x14ac:dyDescent="0.3">
      <c r="A101971">
        <v>308531</v>
      </c>
      <c r="B101971" s="2">
        <v>44401.012728155343</v>
      </c>
      <c r="C101971">
        <v>66974</v>
      </c>
      <c r="D101971">
        <v>217497</v>
      </c>
      <c r="E101971" s="2">
        <v>44318.487939707971</v>
      </c>
    </row>
    <row r="101972" spans="1:5" ht="14.25" customHeight="1" x14ac:dyDescent="0.3">
      <c r="A101972">
        <v>308533</v>
      </c>
      <c r="B101972" s="2">
        <v>44401.012999999999</v>
      </c>
      <c r="C101972">
        <v>190843</v>
      </c>
      <c r="D101972">
        <v>470762</v>
      </c>
      <c r="E101972" s="2">
        <v>44375.840381410257</v>
      </c>
    </row>
    <row r="101973" spans="1:5" ht="14.25" customHeight="1" x14ac:dyDescent="0.3">
      <c r="A101973">
        <v>308535</v>
      </c>
      <c r="B101973" s="2">
        <v>44401.013153477586</v>
      </c>
      <c r="C101973">
        <v>292605</v>
      </c>
      <c r="D101973">
        <v>258219</v>
      </c>
      <c r="E101973" s="2">
        <v>44381.171334615385</v>
      </c>
    </row>
    <row r="101974" spans="1:5" ht="14.25" customHeight="1" x14ac:dyDescent="0.3">
      <c r="A101974">
        <v>308539</v>
      </c>
      <c r="B101974" s="2">
        <v>44401.013275551624</v>
      </c>
      <c r="C101974">
        <v>11774</v>
      </c>
      <c r="D101974">
        <v>173184</v>
      </c>
      <c r="E101974" s="2">
        <v>44389.619352920228</v>
      </c>
    </row>
    <row r="101975" spans="1:5" ht="14.25" customHeight="1" x14ac:dyDescent="0.3">
      <c r="A101975">
        <v>308543</v>
      </c>
      <c r="B101975" s="2">
        <v>44401.014750809059</v>
      </c>
      <c r="C101975">
        <v>85269</v>
      </c>
      <c r="D101975">
        <v>467908</v>
      </c>
      <c r="E101975" s="2">
        <v>44358.384874964388</v>
      </c>
    </row>
    <row r="101976" spans="1:5" ht="14.25" customHeight="1" x14ac:dyDescent="0.3">
      <c r="A101976">
        <v>308545</v>
      </c>
      <c r="B101976" s="2">
        <v>44401.01636893204</v>
      </c>
      <c r="C101976">
        <v>316249</v>
      </c>
      <c r="D101976">
        <v>463334</v>
      </c>
      <c r="E101976" s="2">
        <v>44361.276457051281</v>
      </c>
    </row>
    <row r="101977" spans="1:5" ht="14.25" customHeight="1" x14ac:dyDescent="0.3">
      <c r="A101977">
        <v>308550</v>
      </c>
      <c r="B101977" s="2">
        <v>44401.018341624193</v>
      </c>
      <c r="C101977">
        <v>38289</v>
      </c>
      <c r="D101977">
        <v>369239</v>
      </c>
      <c r="E101977" s="2">
        <v>44324.163458048439</v>
      </c>
    </row>
    <row r="101978" spans="1:5" ht="14.25" customHeight="1" x14ac:dyDescent="0.3">
      <c r="A101978">
        <v>308554</v>
      </c>
      <c r="B101978" s="2">
        <v>44401.018391585763</v>
      </c>
      <c r="C101978">
        <v>116809</v>
      </c>
      <c r="D101978">
        <v>239565</v>
      </c>
      <c r="E101978" s="2">
        <v>44334.020843233622</v>
      </c>
    </row>
    <row r="101979" spans="1:5" ht="14.25" customHeight="1" x14ac:dyDescent="0.3">
      <c r="A101979">
        <v>308559</v>
      </c>
      <c r="B101979" s="2">
        <v>44401.020081179238</v>
      </c>
      <c r="C101979">
        <v>194477</v>
      </c>
      <c r="D101979">
        <v>112334</v>
      </c>
      <c r="E101979" s="2">
        <v>44371.747122613961</v>
      </c>
    </row>
    <row r="101980" spans="1:5" ht="14.25" customHeight="1" x14ac:dyDescent="0.3">
      <c r="A101980">
        <v>308560</v>
      </c>
      <c r="B101980" s="2">
        <v>44401.020813623465</v>
      </c>
      <c r="C101980">
        <v>72736</v>
      </c>
      <c r="D101980">
        <v>477565</v>
      </c>
      <c r="E101980" s="2">
        <v>44398.884487108262</v>
      </c>
    </row>
    <row r="101981" spans="1:5" ht="14.25" customHeight="1" x14ac:dyDescent="0.3">
      <c r="A101981">
        <v>308564</v>
      </c>
      <c r="B101981" s="2">
        <v>44401.021223300973</v>
      </c>
      <c r="C101981">
        <v>147956</v>
      </c>
      <c r="D101981">
        <v>154256</v>
      </c>
      <c r="E101981" s="2">
        <v>44310.79912218661</v>
      </c>
    </row>
    <row r="101982" spans="1:5" ht="14.25" customHeight="1" x14ac:dyDescent="0.3">
      <c r="A101982">
        <v>308566</v>
      </c>
      <c r="B101982" s="2">
        <v>44401.021627831717</v>
      </c>
      <c r="C101982">
        <v>142888</v>
      </c>
      <c r="D101982">
        <v>298988</v>
      </c>
      <c r="E101982" s="2">
        <v>44313.551944586899</v>
      </c>
    </row>
    <row r="101983" spans="1:5" ht="14.25" customHeight="1" x14ac:dyDescent="0.3">
      <c r="A101983">
        <v>308571</v>
      </c>
      <c r="B101983" s="2">
        <v>44401.022614215522</v>
      </c>
      <c r="C101983">
        <v>141918</v>
      </c>
      <c r="D101983">
        <v>317155</v>
      </c>
      <c r="E101983" s="2">
        <v>44317.871732051281</v>
      </c>
    </row>
    <row r="101984" spans="1:5" ht="14.25" customHeight="1" x14ac:dyDescent="0.3">
      <c r="A101984">
        <v>308574</v>
      </c>
      <c r="B101984" s="2">
        <v>44401.02486407767</v>
      </c>
      <c r="C101984">
        <v>250699</v>
      </c>
      <c r="D101984">
        <v>158978</v>
      </c>
      <c r="E101984" s="2">
        <v>44371.907208511402</v>
      </c>
    </row>
    <row r="101985" spans="1:5" ht="14.25" customHeight="1" x14ac:dyDescent="0.3">
      <c r="A101985">
        <v>308579</v>
      </c>
      <c r="B101985" s="2">
        <v>44401.027497177041</v>
      </c>
      <c r="C101985">
        <v>174900</v>
      </c>
      <c r="D101985">
        <v>196571</v>
      </c>
      <c r="E101985" s="2">
        <v>44368.338282300567</v>
      </c>
    </row>
    <row r="101986" spans="1:5" ht="14.25" customHeight="1" x14ac:dyDescent="0.3">
      <c r="A101986">
        <v>308584</v>
      </c>
      <c r="B101986" s="2">
        <v>44401.02769579288</v>
      </c>
      <c r="C101986">
        <v>17790</v>
      </c>
      <c r="D101986">
        <v>411922</v>
      </c>
      <c r="E101986" s="2">
        <v>44400.517658297722</v>
      </c>
    </row>
    <row r="101987" spans="1:5" ht="14.25" customHeight="1" x14ac:dyDescent="0.3">
      <c r="A101987">
        <v>308585</v>
      </c>
      <c r="B101987" s="2">
        <v>44401.02931391586</v>
      </c>
      <c r="C101987">
        <v>3237</v>
      </c>
      <c r="D101987">
        <v>35546</v>
      </c>
      <c r="E101987" s="2">
        <v>44343.256489992877</v>
      </c>
    </row>
    <row r="101988" spans="1:5" ht="14.25" customHeight="1" x14ac:dyDescent="0.3">
      <c r="A101988">
        <v>308587</v>
      </c>
      <c r="B101988" s="2">
        <v>44401.03052750809</v>
      </c>
      <c r="C101988">
        <v>75448</v>
      </c>
      <c r="D101988">
        <v>5151</v>
      </c>
      <c r="E101988" s="2">
        <v>44372.017594871795</v>
      </c>
    </row>
    <row r="101989" spans="1:5" ht="14.25" customHeight="1" x14ac:dyDescent="0.3">
      <c r="A101989">
        <v>308590</v>
      </c>
      <c r="B101989" s="2">
        <v>44401.031336569577</v>
      </c>
      <c r="C101989">
        <v>211714</v>
      </c>
      <c r="D101989">
        <v>88008</v>
      </c>
      <c r="E101989" s="2">
        <v>44310.009446011398</v>
      </c>
    </row>
    <row r="101990" spans="1:5" ht="14.25" customHeight="1" x14ac:dyDescent="0.3">
      <c r="A101990">
        <v>308595</v>
      </c>
      <c r="B101990" s="2">
        <v>44401.03214563107</v>
      </c>
      <c r="C101990">
        <v>195341</v>
      </c>
      <c r="D101990">
        <v>343491</v>
      </c>
      <c r="E101990" s="2">
        <v>44345.679516132477</v>
      </c>
    </row>
    <row r="101991" spans="1:5" ht="14.25" customHeight="1" x14ac:dyDescent="0.3">
      <c r="A101991">
        <v>308600</v>
      </c>
      <c r="B101991" s="2">
        <v>44401.032333333336</v>
      </c>
      <c r="C101991">
        <v>182979</v>
      </c>
      <c r="D101991">
        <v>267535</v>
      </c>
      <c r="E101991" s="2">
        <v>44358.802583511395</v>
      </c>
    </row>
    <row r="101992" spans="1:5" ht="14.25" customHeight="1" x14ac:dyDescent="0.3">
      <c r="A101992">
        <v>308603</v>
      </c>
      <c r="B101992" s="2">
        <v>44401.034168284787</v>
      </c>
      <c r="C101992">
        <v>102980</v>
      </c>
      <c r="D101992">
        <v>312449</v>
      </c>
      <c r="E101992" s="2">
        <v>44316.219366631056</v>
      </c>
    </row>
    <row r="101993" spans="1:5" ht="14.25" customHeight="1" x14ac:dyDescent="0.3">
      <c r="A101993">
        <v>308605</v>
      </c>
      <c r="B101993" s="2">
        <v>44401.034974211856</v>
      </c>
      <c r="C101993">
        <v>85149</v>
      </c>
      <c r="D101993">
        <v>154256</v>
      </c>
      <c r="E101993" s="2">
        <v>44344.472452457267</v>
      </c>
    </row>
    <row r="101994" spans="1:5" ht="14.25" customHeight="1" x14ac:dyDescent="0.3">
      <c r="A101994">
        <v>308606</v>
      </c>
      <c r="B101994" s="2">
        <v>44401.035786407767</v>
      </c>
      <c r="C101994">
        <v>306953</v>
      </c>
      <c r="D101994">
        <v>5151</v>
      </c>
      <c r="E101994" s="2">
        <v>44375.753837108263</v>
      </c>
    </row>
    <row r="101995" spans="1:5" ht="14.25" customHeight="1" x14ac:dyDescent="0.3">
      <c r="A101995">
        <v>308610</v>
      </c>
      <c r="B101995" s="2">
        <v>44401.037404530747</v>
      </c>
      <c r="C101995">
        <v>85094</v>
      </c>
      <c r="D101995">
        <v>354849</v>
      </c>
      <c r="E101995" s="2">
        <v>44310.823739814819</v>
      </c>
    </row>
    <row r="101996" spans="1:5" ht="14.25" customHeight="1" x14ac:dyDescent="0.3">
      <c r="A101996">
        <v>308612</v>
      </c>
      <c r="B101996" s="2">
        <v>44401.038178655355</v>
      </c>
      <c r="C101996">
        <v>90331</v>
      </c>
      <c r="D101996">
        <v>250679</v>
      </c>
      <c r="E101996" s="2">
        <v>44378.418234829063</v>
      </c>
    </row>
    <row r="101997" spans="1:5" ht="14.25" customHeight="1" x14ac:dyDescent="0.3">
      <c r="A101997">
        <v>308617</v>
      </c>
      <c r="B101997" s="2">
        <v>44401.03902265372</v>
      </c>
      <c r="C101997">
        <v>324520</v>
      </c>
      <c r="D101997">
        <v>471403</v>
      </c>
      <c r="E101997" s="2">
        <v>44372.270477279199</v>
      </c>
    </row>
    <row r="101998" spans="1:5" ht="14.25" customHeight="1" x14ac:dyDescent="0.3">
      <c r="A101998">
        <v>308622</v>
      </c>
      <c r="B101998" s="2">
        <v>44401.039643543809</v>
      </c>
      <c r="C101998">
        <v>127347</v>
      </c>
      <c r="D101998">
        <v>444323</v>
      </c>
      <c r="E101998" s="2">
        <v>44379.934781196578</v>
      </c>
    </row>
    <row r="101999" spans="1:5" ht="14.25" customHeight="1" x14ac:dyDescent="0.3">
      <c r="A101999">
        <v>308625</v>
      </c>
      <c r="B101999" s="2">
        <v>44401.040559099092</v>
      </c>
      <c r="C101999">
        <v>37152</v>
      </c>
      <c r="D101999">
        <v>13019</v>
      </c>
      <c r="E101999" s="2">
        <v>44346.569338141024</v>
      </c>
    </row>
    <row r="102000" spans="1:5" ht="14.25" customHeight="1" x14ac:dyDescent="0.3">
      <c r="A102000">
        <v>308626</v>
      </c>
      <c r="B102000" s="2">
        <v>44401.041666666664</v>
      </c>
      <c r="C102000">
        <v>154547</v>
      </c>
      <c r="D102000">
        <v>180863</v>
      </c>
      <c r="E102000" s="2">
        <v>44379.882462215108</v>
      </c>
    </row>
    <row r="102001" spans="1:5" ht="14.25" customHeight="1" x14ac:dyDescent="0.3">
      <c r="A102001">
        <v>308627</v>
      </c>
      <c r="B102001" s="2">
        <v>44401.044000000002</v>
      </c>
      <c r="C102001">
        <v>181578</v>
      </c>
      <c r="D102001">
        <v>111368</v>
      </c>
      <c r="E102001" s="2">
        <v>44380.918952991458</v>
      </c>
    </row>
    <row r="102002" spans="1:5" ht="14.25" customHeight="1" x14ac:dyDescent="0.3">
      <c r="A102002">
        <v>308629</v>
      </c>
      <c r="B102002" s="2">
        <v>44401.04437391278</v>
      </c>
      <c r="C102002">
        <v>22182</v>
      </c>
      <c r="D102002">
        <v>291304</v>
      </c>
      <c r="E102002" s="2">
        <v>44351.242793019941</v>
      </c>
    </row>
    <row r="102003" spans="1:5" ht="14.25" customHeight="1" x14ac:dyDescent="0.3">
      <c r="A102003">
        <v>308630</v>
      </c>
      <c r="B102003" s="2">
        <v>44401.045333333335</v>
      </c>
      <c r="C102003">
        <v>14877</v>
      </c>
      <c r="D102003">
        <v>20534</v>
      </c>
      <c r="E102003" s="2">
        <v>44307.228410541313</v>
      </c>
    </row>
    <row r="102004" spans="1:5" ht="14.25" customHeight="1" x14ac:dyDescent="0.3">
      <c r="A102004">
        <v>308631</v>
      </c>
      <c r="B102004" s="2">
        <v>44401.046479689932</v>
      </c>
      <c r="C102004">
        <v>59162</v>
      </c>
      <c r="D102004">
        <v>351192</v>
      </c>
      <c r="E102004" s="2">
        <v>44376.194186075496</v>
      </c>
    </row>
    <row r="102005" spans="1:5" ht="14.25" customHeight="1" x14ac:dyDescent="0.3">
      <c r="A102005">
        <v>308632</v>
      </c>
      <c r="B102005" s="2">
        <v>44401.046906949065</v>
      </c>
      <c r="C102005">
        <v>82482</v>
      </c>
      <c r="D102005">
        <v>104958</v>
      </c>
      <c r="E102005" s="2">
        <v>44392.718658725069</v>
      </c>
    </row>
    <row r="102006" spans="1:5" ht="14.25" customHeight="1" x14ac:dyDescent="0.3">
      <c r="A102006">
        <v>308633</v>
      </c>
      <c r="B102006" s="2">
        <v>44401.047090060121</v>
      </c>
      <c r="C102006">
        <v>193613</v>
      </c>
      <c r="D102006">
        <v>111368</v>
      </c>
      <c r="E102006" s="2">
        <v>44393.371418945862</v>
      </c>
    </row>
    <row r="102007" spans="1:5" ht="14.25" customHeight="1" x14ac:dyDescent="0.3">
      <c r="A102007">
        <v>308638</v>
      </c>
      <c r="B102007" s="2">
        <v>44401.048677022613</v>
      </c>
      <c r="C102007">
        <v>342103</v>
      </c>
      <c r="D102007">
        <v>447667</v>
      </c>
      <c r="E102007" s="2">
        <v>44376.294509366096</v>
      </c>
    </row>
    <row r="102008" spans="1:5" ht="14.25" customHeight="1" x14ac:dyDescent="0.3">
      <c r="A102008">
        <v>308643</v>
      </c>
      <c r="B102008" s="2">
        <v>44401.050355540632</v>
      </c>
      <c r="C102008">
        <v>178679</v>
      </c>
      <c r="D102008">
        <v>351192</v>
      </c>
      <c r="E102008" s="2">
        <v>44311.87405573362</v>
      </c>
    </row>
    <row r="102009" spans="1:5" ht="14.25" customHeight="1" x14ac:dyDescent="0.3">
      <c r="A102009">
        <v>308646</v>
      </c>
      <c r="B102009" s="2">
        <v>44401.051881466112</v>
      </c>
      <c r="C102009">
        <v>295662</v>
      </c>
      <c r="D102009">
        <v>192331</v>
      </c>
      <c r="E102009" s="2">
        <v>44372.200134686609</v>
      </c>
    </row>
    <row r="102010" spans="1:5" ht="14.25" customHeight="1" x14ac:dyDescent="0.3">
      <c r="A102010">
        <v>308648</v>
      </c>
      <c r="B102010" s="2">
        <v>44401.052949613942</v>
      </c>
      <c r="C102010">
        <v>30809</v>
      </c>
      <c r="D102010">
        <v>250679</v>
      </c>
      <c r="E102010" s="2">
        <v>44380.055389779198</v>
      </c>
    </row>
    <row r="102011" spans="1:5" ht="14.25" customHeight="1" x14ac:dyDescent="0.3">
      <c r="A102011">
        <v>308649</v>
      </c>
      <c r="B102011" s="2">
        <v>44401.05417035432</v>
      </c>
      <c r="C102011">
        <v>128903</v>
      </c>
      <c r="D102011">
        <v>118549</v>
      </c>
      <c r="E102011" s="2">
        <v>44347.163114529918</v>
      </c>
    </row>
    <row r="102012" spans="1:5" ht="14.25" customHeight="1" x14ac:dyDescent="0.3">
      <c r="A102012">
        <v>308653</v>
      </c>
      <c r="B102012" s="2">
        <v>44401.055203883494</v>
      </c>
      <c r="C102012">
        <v>275128</v>
      </c>
      <c r="D102012">
        <v>377180</v>
      </c>
      <c r="E102012" s="2">
        <v>44345.836652029917</v>
      </c>
    </row>
    <row r="102013" spans="1:5" ht="14.25" customHeight="1" x14ac:dyDescent="0.3">
      <c r="A102013">
        <v>308656</v>
      </c>
      <c r="B102013" s="2">
        <v>44401.055608414237</v>
      </c>
      <c r="C102013">
        <v>217714</v>
      </c>
      <c r="D102013">
        <v>313585</v>
      </c>
      <c r="E102013" s="2">
        <v>44372.016162606837</v>
      </c>
    </row>
    <row r="102014" spans="1:5" ht="14.25" customHeight="1" x14ac:dyDescent="0.3">
      <c r="A102014">
        <v>308659</v>
      </c>
      <c r="B102014" s="2">
        <v>44401.056417475731</v>
      </c>
      <c r="C102014">
        <v>83760</v>
      </c>
      <c r="D102014">
        <v>305174</v>
      </c>
      <c r="E102014" s="2">
        <v>44347.446879594019</v>
      </c>
    </row>
    <row r="102015" spans="1:5" ht="14.25" customHeight="1" x14ac:dyDescent="0.3">
      <c r="A102015">
        <v>308662</v>
      </c>
      <c r="B102015" s="2">
        <v>44401.056672872095</v>
      </c>
      <c r="C102015">
        <v>62955</v>
      </c>
      <c r="D102015">
        <v>127233</v>
      </c>
      <c r="E102015" s="2">
        <v>44318.229797898864</v>
      </c>
    </row>
    <row r="102016" spans="1:5" ht="14.25" customHeight="1" x14ac:dyDescent="0.3">
      <c r="A102016">
        <v>308664</v>
      </c>
      <c r="B102016" s="2">
        <v>44401.057374797812</v>
      </c>
      <c r="C102016">
        <v>14994</v>
      </c>
      <c r="D102016">
        <v>243858</v>
      </c>
      <c r="E102016" s="2">
        <v>44377.005368482904</v>
      </c>
    </row>
    <row r="102017" spans="1:5" ht="14.25" customHeight="1" x14ac:dyDescent="0.3">
      <c r="A102017">
        <v>308669</v>
      </c>
      <c r="B102017" s="2">
        <v>44401.057985168001</v>
      </c>
      <c r="C102017">
        <v>96556</v>
      </c>
      <c r="D102017">
        <v>411922</v>
      </c>
      <c r="E102017" s="2">
        <v>44371.259807086899</v>
      </c>
    </row>
    <row r="102018" spans="1:5" ht="14.25" customHeight="1" x14ac:dyDescent="0.3">
      <c r="A102018">
        <v>308673</v>
      </c>
      <c r="B102018" s="2">
        <v>44401.058137760549</v>
      </c>
      <c r="C102018">
        <v>52939</v>
      </c>
      <c r="D102018">
        <v>59082</v>
      </c>
      <c r="E102018" s="2">
        <v>44344.968350854702</v>
      </c>
    </row>
    <row r="102019" spans="1:5" ht="14.25" customHeight="1" x14ac:dyDescent="0.3">
      <c r="A102019">
        <v>308678</v>
      </c>
      <c r="B102019" s="2">
        <v>44401.058440129447</v>
      </c>
      <c r="C102019">
        <v>291525</v>
      </c>
      <c r="D102019">
        <v>230507</v>
      </c>
      <c r="E102019" s="2">
        <v>44373.024329487176</v>
      </c>
    </row>
    <row r="102020" spans="1:5" ht="14.25" customHeight="1" x14ac:dyDescent="0.3">
      <c r="A102020">
        <v>308680</v>
      </c>
      <c r="B102020" s="2">
        <v>44401.058931241801</v>
      </c>
      <c r="C102020">
        <v>150113</v>
      </c>
      <c r="D102020">
        <v>86587</v>
      </c>
      <c r="E102020" s="2">
        <v>44388.160232905982</v>
      </c>
    </row>
    <row r="102021" spans="1:5" ht="14.25" customHeight="1" x14ac:dyDescent="0.3">
      <c r="A102021">
        <v>308683</v>
      </c>
      <c r="B102021" s="2">
        <v>44401.059249190941</v>
      </c>
      <c r="C102021">
        <v>252630</v>
      </c>
      <c r="D102021">
        <v>4199</v>
      </c>
      <c r="E102021" s="2">
        <v>44312.712775676642</v>
      </c>
    </row>
    <row r="102022" spans="1:5" ht="14.25" customHeight="1" x14ac:dyDescent="0.3">
      <c r="A102022">
        <v>308684</v>
      </c>
      <c r="B102022" s="2">
        <v>44401.059266945405</v>
      </c>
      <c r="C102022">
        <v>187945</v>
      </c>
      <c r="D102022">
        <v>343712</v>
      </c>
      <c r="E102022" s="2">
        <v>44344.457429522794</v>
      </c>
    </row>
    <row r="102023" spans="1:5" ht="14.25" customHeight="1" x14ac:dyDescent="0.3">
      <c r="A102023">
        <v>308689</v>
      </c>
      <c r="B102023" s="2">
        <v>44401.059358500934</v>
      </c>
      <c r="C102023">
        <v>130276</v>
      </c>
      <c r="D102023">
        <v>142106</v>
      </c>
      <c r="E102023" s="2">
        <v>44375.928224180912</v>
      </c>
    </row>
    <row r="102024" spans="1:5" ht="14.25" customHeight="1" x14ac:dyDescent="0.3">
      <c r="A102024">
        <v>308693</v>
      </c>
      <c r="B102024" s="2">
        <v>44401.060333333335</v>
      </c>
      <c r="C102024">
        <v>158474</v>
      </c>
      <c r="D102024">
        <v>411922</v>
      </c>
      <c r="E102024" s="2">
        <v>44356.963369836179</v>
      </c>
    </row>
    <row r="102025" spans="1:5" ht="14.25" customHeight="1" x14ac:dyDescent="0.3">
      <c r="A102025">
        <v>308696</v>
      </c>
      <c r="B102025" s="2">
        <v>44401.061616870633</v>
      </c>
      <c r="C102025">
        <v>142127</v>
      </c>
      <c r="D102025">
        <v>141854</v>
      </c>
      <c r="E102025" s="2">
        <v>44340.501768910253</v>
      </c>
    </row>
    <row r="102026" spans="1:5" ht="14.25" customHeight="1" x14ac:dyDescent="0.3">
      <c r="A102026">
        <v>308698</v>
      </c>
      <c r="B102026" s="2">
        <v>44401.063142796105</v>
      </c>
      <c r="C102026">
        <v>5410</v>
      </c>
      <c r="D102026">
        <v>158978</v>
      </c>
      <c r="E102026" s="2">
        <v>44315.517202777773</v>
      </c>
    </row>
    <row r="102027" spans="1:5" ht="14.25" customHeight="1" x14ac:dyDescent="0.3">
      <c r="A102027">
        <v>308699</v>
      </c>
      <c r="B102027" s="2">
        <v>44401.063699029131</v>
      </c>
      <c r="C102027">
        <v>164203</v>
      </c>
      <c r="D102027">
        <v>133619</v>
      </c>
      <c r="E102027" s="2">
        <v>44358.264044337608</v>
      </c>
    </row>
    <row r="102028" spans="1:5" ht="14.25" customHeight="1" x14ac:dyDescent="0.3">
      <c r="A102028">
        <v>308703</v>
      </c>
      <c r="B102028" s="2">
        <v>44401.065317152104</v>
      </c>
      <c r="C102028">
        <v>44285</v>
      </c>
      <c r="D102028">
        <v>182191</v>
      </c>
      <c r="E102028" s="2">
        <v>44347.246872649572</v>
      </c>
    </row>
    <row r="102029" spans="1:5" ht="14.25" customHeight="1" x14ac:dyDescent="0.3">
      <c r="A102029">
        <v>308705</v>
      </c>
      <c r="B102029" s="2">
        <v>44401.066530744334</v>
      </c>
      <c r="C102029">
        <v>285048</v>
      </c>
      <c r="D102029">
        <v>152631</v>
      </c>
      <c r="E102029" s="2">
        <v>44318.686743055558</v>
      </c>
    </row>
    <row r="102030" spans="1:5" ht="14.25" customHeight="1" x14ac:dyDescent="0.3">
      <c r="A102030">
        <v>308707</v>
      </c>
      <c r="B102030" s="2">
        <v>44401.066988128303</v>
      </c>
      <c r="C102030">
        <v>88021</v>
      </c>
      <c r="D102030">
        <v>95024</v>
      </c>
      <c r="E102030" s="2">
        <v>44289.188650890312</v>
      </c>
    </row>
    <row r="102031" spans="1:5" ht="14.25" customHeight="1" x14ac:dyDescent="0.3">
      <c r="A102031">
        <v>308709</v>
      </c>
      <c r="B102031" s="2">
        <v>44401.069362459551</v>
      </c>
      <c r="C102031">
        <v>222685</v>
      </c>
      <c r="D102031">
        <v>158978</v>
      </c>
      <c r="E102031" s="2">
        <v>44314.867379309122</v>
      </c>
    </row>
    <row r="102032" spans="1:5" ht="14.25" customHeight="1" x14ac:dyDescent="0.3">
      <c r="A102032">
        <v>308714</v>
      </c>
      <c r="B102032" s="2">
        <v>44401.070986053041</v>
      </c>
      <c r="C102032">
        <v>143439</v>
      </c>
      <c r="D102032">
        <v>112334</v>
      </c>
      <c r="E102032" s="2">
        <v>44371.461131445874</v>
      </c>
    </row>
    <row r="102033" spans="1:5" ht="14.25" customHeight="1" x14ac:dyDescent="0.3">
      <c r="A102033">
        <v>308718</v>
      </c>
      <c r="B102033" s="2">
        <v>44401.071047090059</v>
      </c>
      <c r="C102033">
        <v>221163</v>
      </c>
      <c r="D102033">
        <v>111368</v>
      </c>
      <c r="E102033" s="2">
        <v>44374.746532941601</v>
      </c>
    </row>
    <row r="102034" spans="1:5" ht="14.25" customHeight="1" x14ac:dyDescent="0.3">
      <c r="A102034">
        <v>308723</v>
      </c>
      <c r="B102034" s="2">
        <v>44401.072054200871</v>
      </c>
      <c r="C102034">
        <v>305485</v>
      </c>
      <c r="D102034">
        <v>126642</v>
      </c>
      <c r="E102034" s="2">
        <v>44372.513453632477</v>
      </c>
    </row>
    <row r="102035" spans="1:5" ht="14.25" customHeight="1" x14ac:dyDescent="0.3">
      <c r="A102035">
        <v>308725</v>
      </c>
      <c r="B102035" s="2">
        <v>44401.073030793174</v>
      </c>
      <c r="C102035">
        <v>191681</v>
      </c>
      <c r="D102035">
        <v>92799</v>
      </c>
      <c r="E102035" s="2">
        <v>44375.202467948715</v>
      </c>
    </row>
    <row r="102036" spans="1:5" ht="14.25" customHeight="1" x14ac:dyDescent="0.3">
      <c r="A102036">
        <v>308729</v>
      </c>
      <c r="B102036" s="2">
        <v>44401.075685903503</v>
      </c>
      <c r="C102036">
        <v>289665</v>
      </c>
      <c r="D102036">
        <v>257471</v>
      </c>
      <c r="E102036" s="2">
        <v>44394.369196509979</v>
      </c>
    </row>
    <row r="102037" spans="1:5" ht="14.25" customHeight="1" x14ac:dyDescent="0.3">
      <c r="A102037">
        <v>308732</v>
      </c>
      <c r="B102037" s="2">
        <v>44401.076815088352</v>
      </c>
      <c r="C102037">
        <v>16486</v>
      </c>
      <c r="D102037">
        <v>227775</v>
      </c>
      <c r="E102037" s="2">
        <v>44313.904014280626</v>
      </c>
    </row>
    <row r="102038" spans="1:5" ht="14.25" customHeight="1" x14ac:dyDescent="0.3">
      <c r="A102038">
        <v>308736</v>
      </c>
      <c r="B102038" s="2">
        <v>44401.0769676809</v>
      </c>
      <c r="C102038">
        <v>162548</v>
      </c>
      <c r="D102038">
        <v>454525</v>
      </c>
      <c r="E102038" s="2">
        <v>44345.71305754986</v>
      </c>
    </row>
    <row r="102039" spans="1:5" ht="14.25" customHeight="1" x14ac:dyDescent="0.3">
      <c r="A102039">
        <v>308737</v>
      </c>
      <c r="B102039" s="2">
        <v>44401.077857605174</v>
      </c>
      <c r="C102039">
        <v>49310</v>
      </c>
      <c r="D102039">
        <v>401945</v>
      </c>
      <c r="E102039" s="2">
        <v>44352.198515669515</v>
      </c>
    </row>
    <row r="102040" spans="1:5" ht="14.25" customHeight="1" x14ac:dyDescent="0.3">
      <c r="A102040">
        <v>308741</v>
      </c>
      <c r="B102040" s="2">
        <v>44401.079475728155</v>
      </c>
      <c r="C102040">
        <v>210548</v>
      </c>
      <c r="D102040">
        <v>304128</v>
      </c>
      <c r="E102040" s="2">
        <v>44340.353153596865</v>
      </c>
    </row>
    <row r="102041" spans="1:5" ht="14.25" customHeight="1" x14ac:dyDescent="0.3">
      <c r="A102041">
        <v>308743</v>
      </c>
      <c r="B102041" s="2">
        <v>44401.08</v>
      </c>
      <c r="C102041">
        <v>258024</v>
      </c>
      <c r="D102041">
        <v>470762</v>
      </c>
      <c r="E102041" s="2">
        <v>44345.857591844731</v>
      </c>
    </row>
    <row r="102042" spans="1:5" ht="14.25" customHeight="1" x14ac:dyDescent="0.3">
      <c r="A102042">
        <v>308745</v>
      </c>
      <c r="B102042" s="2">
        <v>44401.084999999999</v>
      </c>
      <c r="C102042">
        <v>262657</v>
      </c>
      <c r="D102042">
        <v>330333</v>
      </c>
      <c r="E102042" s="2">
        <v>44373.655795512823</v>
      </c>
    </row>
    <row r="102043" spans="1:5" ht="14.25" customHeight="1" x14ac:dyDescent="0.3">
      <c r="A102043">
        <v>308750</v>
      </c>
      <c r="B102043" s="2">
        <v>44401.087566343042</v>
      </c>
      <c r="C102043">
        <v>287551</v>
      </c>
      <c r="D102043">
        <v>102086</v>
      </c>
      <c r="E102043" s="2">
        <v>44377.285688354699</v>
      </c>
    </row>
    <row r="102044" spans="1:5" ht="14.25" customHeight="1" x14ac:dyDescent="0.3">
      <c r="A102044">
        <v>308753</v>
      </c>
      <c r="B102044" s="2">
        <v>44401.089541306799</v>
      </c>
      <c r="C102044">
        <v>256332</v>
      </c>
      <c r="D102044">
        <v>347008</v>
      </c>
      <c r="E102044" s="2">
        <v>44363.740686324789</v>
      </c>
    </row>
    <row r="102045" spans="1:5" ht="14.25" customHeight="1" x14ac:dyDescent="0.3">
      <c r="A102045">
        <v>308758</v>
      </c>
      <c r="B102045" s="2">
        <v>44401.08987701041</v>
      </c>
      <c r="C102045">
        <v>259864</v>
      </c>
      <c r="D102045">
        <v>214389</v>
      </c>
      <c r="E102045" s="2">
        <v>44314.312928205123</v>
      </c>
    </row>
    <row r="102046" spans="1:5" ht="14.25" customHeight="1" x14ac:dyDescent="0.3">
      <c r="A102046">
        <v>308759</v>
      </c>
      <c r="B102046" s="2">
        <v>44401.092333333334</v>
      </c>
      <c r="C102046">
        <v>287828</v>
      </c>
      <c r="D102046">
        <v>74742</v>
      </c>
      <c r="E102046" s="2">
        <v>44306.82374871795</v>
      </c>
    </row>
    <row r="102047" spans="1:5" ht="14.25" customHeight="1" x14ac:dyDescent="0.3">
      <c r="A102047">
        <v>308763</v>
      </c>
      <c r="B102047" s="2">
        <v>44401.09265419477</v>
      </c>
      <c r="C102047">
        <v>302421</v>
      </c>
      <c r="D102047">
        <v>158978</v>
      </c>
      <c r="E102047" s="2">
        <v>44323.184369800569</v>
      </c>
    </row>
    <row r="102048" spans="1:5" ht="14.25" customHeight="1" x14ac:dyDescent="0.3">
      <c r="A102048">
        <v>308766</v>
      </c>
      <c r="B102048" s="2">
        <v>44401.094027527695</v>
      </c>
      <c r="C102048">
        <v>283461</v>
      </c>
      <c r="D102048">
        <v>250679</v>
      </c>
      <c r="E102048" s="2">
        <v>44343.925701103995</v>
      </c>
    </row>
    <row r="102049" spans="1:5" ht="14.25" customHeight="1" x14ac:dyDescent="0.3">
      <c r="A102049">
        <v>308771</v>
      </c>
      <c r="B102049" s="2">
        <v>44401.096133304847</v>
      </c>
      <c r="C102049">
        <v>88151</v>
      </c>
      <c r="D102049">
        <v>411922</v>
      </c>
      <c r="E102049" s="2">
        <v>44400.580095797719</v>
      </c>
    </row>
    <row r="102050" spans="1:5" ht="14.25" customHeight="1" x14ac:dyDescent="0.3">
      <c r="A102050">
        <v>308775</v>
      </c>
      <c r="B102050" s="2">
        <v>44401.098452711572</v>
      </c>
      <c r="C102050">
        <v>24028</v>
      </c>
      <c r="D102050">
        <v>445697</v>
      </c>
      <c r="E102050" s="2">
        <v>44295.801490954414</v>
      </c>
    </row>
    <row r="102051" spans="1:5" ht="14.25" customHeight="1" x14ac:dyDescent="0.3">
      <c r="A102051">
        <v>308777</v>
      </c>
      <c r="B102051" s="2">
        <v>44401.098483230082</v>
      </c>
      <c r="C102051">
        <v>211080</v>
      </c>
      <c r="D102051">
        <v>341081</v>
      </c>
      <c r="E102051" s="2">
        <v>44379.16473600427</v>
      </c>
    </row>
    <row r="102052" spans="1:5" ht="14.25" customHeight="1" x14ac:dyDescent="0.3">
      <c r="A102052">
        <v>308778</v>
      </c>
      <c r="B102052" s="2">
        <v>44401.098893203882</v>
      </c>
      <c r="C102052">
        <v>56132</v>
      </c>
      <c r="D102052">
        <v>325852</v>
      </c>
      <c r="E102052" s="2">
        <v>44314.689323076927</v>
      </c>
    </row>
    <row r="102053" spans="1:5" ht="14.25" customHeight="1" x14ac:dyDescent="0.3">
      <c r="A102053">
        <v>308780</v>
      </c>
      <c r="B102053" s="2">
        <v>44401.102237006744</v>
      </c>
      <c r="C102053">
        <v>254471</v>
      </c>
      <c r="D102053">
        <v>245930</v>
      </c>
      <c r="E102053" s="2">
        <v>44374.188494586895</v>
      </c>
    </row>
    <row r="102054" spans="1:5" ht="14.25" customHeight="1" x14ac:dyDescent="0.3">
      <c r="A102054">
        <v>308784</v>
      </c>
      <c r="B102054" s="2">
        <v>44401.102694784386</v>
      </c>
      <c r="C102054">
        <v>313730</v>
      </c>
      <c r="D102054">
        <v>451656</v>
      </c>
      <c r="E102054" s="2">
        <v>44339.86504045585</v>
      </c>
    </row>
    <row r="102055" spans="1:5" ht="14.25" customHeight="1" x14ac:dyDescent="0.3">
      <c r="A102055">
        <v>308789</v>
      </c>
      <c r="B102055" s="2">
        <v>44401.104961165052</v>
      </c>
      <c r="C102055">
        <v>234386</v>
      </c>
      <c r="D102055">
        <v>286726</v>
      </c>
      <c r="E102055" s="2">
        <v>44306.889466880348</v>
      </c>
    </row>
    <row r="102056" spans="1:5" ht="14.25" customHeight="1" x14ac:dyDescent="0.3">
      <c r="A102056">
        <v>308790</v>
      </c>
      <c r="B102056" s="2">
        <v>44401.105166783651</v>
      </c>
      <c r="C102056">
        <v>16379</v>
      </c>
      <c r="D102056">
        <v>411922</v>
      </c>
      <c r="E102056" s="2">
        <v>44370.789253561255</v>
      </c>
    </row>
    <row r="102057" spans="1:5" ht="14.25" customHeight="1" x14ac:dyDescent="0.3">
      <c r="A102057">
        <v>308794</v>
      </c>
      <c r="B102057" s="2">
        <v>44401.105333333333</v>
      </c>
      <c r="C102057">
        <v>191777</v>
      </c>
      <c r="D102057">
        <v>188321</v>
      </c>
      <c r="E102057" s="2">
        <v>44400.385527955848</v>
      </c>
    </row>
    <row r="102058" spans="1:5" ht="14.25" customHeight="1" x14ac:dyDescent="0.3">
      <c r="A102058">
        <v>308795</v>
      </c>
      <c r="B102058" s="2">
        <v>44401.105349894708</v>
      </c>
      <c r="C102058">
        <v>140343</v>
      </c>
      <c r="D102058">
        <v>158978</v>
      </c>
      <c r="E102058" s="2">
        <v>44376.994562678068</v>
      </c>
    </row>
    <row r="102059" spans="1:5" ht="14.25" customHeight="1" x14ac:dyDescent="0.3">
      <c r="A102059">
        <v>308800</v>
      </c>
      <c r="B102059" s="2">
        <v>44401.105365695788</v>
      </c>
      <c r="C102059">
        <v>1126</v>
      </c>
      <c r="D102059">
        <v>303258</v>
      </c>
      <c r="E102059" s="2">
        <v>44400.108993447298</v>
      </c>
    </row>
    <row r="102060" spans="1:5" ht="14.25" customHeight="1" x14ac:dyDescent="0.3">
      <c r="A102060">
        <v>308803</v>
      </c>
      <c r="B102060" s="2">
        <v>44401.105990783413</v>
      </c>
      <c r="C102060">
        <v>127493</v>
      </c>
      <c r="D102060">
        <v>384325</v>
      </c>
      <c r="E102060" s="2">
        <v>44399.467410754987</v>
      </c>
    </row>
    <row r="102061" spans="1:5" ht="14.25" customHeight="1" x14ac:dyDescent="0.3">
      <c r="A102061">
        <v>308805</v>
      </c>
      <c r="B102061" s="2">
        <v>44401.106540116583</v>
      </c>
      <c r="C102061">
        <v>238840</v>
      </c>
      <c r="D102061">
        <v>258219</v>
      </c>
      <c r="E102061" s="2">
        <v>44302.208365633902</v>
      </c>
    </row>
    <row r="102062" spans="1:5" ht="14.25" customHeight="1" x14ac:dyDescent="0.3">
      <c r="A102062">
        <v>308809</v>
      </c>
      <c r="B102062" s="2">
        <v>44401.106983818769</v>
      </c>
      <c r="C102062">
        <v>252719</v>
      </c>
      <c r="D102062">
        <v>351192</v>
      </c>
      <c r="E102062" s="2">
        <v>44400.572540705129</v>
      </c>
    </row>
    <row r="102063" spans="1:5" ht="14.25" customHeight="1" x14ac:dyDescent="0.3">
      <c r="A102063">
        <v>308810</v>
      </c>
      <c r="B102063" s="2">
        <v>44401.107388349519</v>
      </c>
      <c r="C102063">
        <v>224774</v>
      </c>
      <c r="D102063">
        <v>88863</v>
      </c>
      <c r="E102063" s="2">
        <v>44391.728002243588</v>
      </c>
    </row>
    <row r="102064" spans="1:5" ht="14.25" customHeight="1" x14ac:dyDescent="0.3">
      <c r="A102064">
        <v>308813</v>
      </c>
      <c r="B102064" s="2">
        <v>44401.109012115849</v>
      </c>
      <c r="C102064">
        <v>193968</v>
      </c>
      <c r="D102064">
        <v>192331</v>
      </c>
      <c r="E102064" s="2">
        <v>44312.632013105416</v>
      </c>
    </row>
    <row r="102065" spans="1:5" ht="14.25" customHeight="1" x14ac:dyDescent="0.3">
      <c r="A102065">
        <v>308814</v>
      </c>
      <c r="B102065" s="2">
        <v>44401.112521744435</v>
      </c>
      <c r="C102065">
        <v>96773</v>
      </c>
      <c r="D102065">
        <v>343491</v>
      </c>
      <c r="E102065" s="2">
        <v>44356.643577920229</v>
      </c>
    </row>
    <row r="102066" spans="1:5" ht="14.25" customHeight="1" x14ac:dyDescent="0.3">
      <c r="A102066">
        <v>308816</v>
      </c>
      <c r="B102066" s="2">
        <v>44401.116031373029</v>
      </c>
      <c r="C102066">
        <v>40739</v>
      </c>
      <c r="D102066">
        <v>258219</v>
      </c>
      <c r="E102066" s="2">
        <v>44338.784457763526</v>
      </c>
    </row>
    <row r="102067" spans="1:5" ht="14.25" customHeight="1" x14ac:dyDescent="0.3">
      <c r="A102067">
        <v>308820</v>
      </c>
      <c r="B102067" s="2">
        <v>44401.116999999998</v>
      </c>
      <c r="C102067">
        <v>119292</v>
      </c>
      <c r="D102067">
        <v>33076</v>
      </c>
      <c r="E102067" s="2">
        <v>44315.76529807692</v>
      </c>
    </row>
    <row r="102068" spans="1:5" ht="14.25" customHeight="1" x14ac:dyDescent="0.3">
      <c r="A102068">
        <v>308824</v>
      </c>
      <c r="B102068" s="2">
        <v>44401.117923520615</v>
      </c>
      <c r="C102068">
        <v>38065</v>
      </c>
      <c r="D102068">
        <v>60239</v>
      </c>
      <c r="E102068" s="2">
        <v>44353.498529309123</v>
      </c>
    </row>
    <row r="102069" spans="1:5" ht="14.25" customHeight="1" x14ac:dyDescent="0.3">
      <c r="A102069">
        <v>308827</v>
      </c>
      <c r="B102069" s="2">
        <v>44401.118350779747</v>
      </c>
      <c r="C102069">
        <v>121835</v>
      </c>
      <c r="D102069">
        <v>145779</v>
      </c>
      <c r="E102069" s="2">
        <v>44309.210959864671</v>
      </c>
    </row>
    <row r="102070" spans="1:5" ht="14.25" customHeight="1" x14ac:dyDescent="0.3">
      <c r="A102070">
        <v>308832</v>
      </c>
      <c r="B102070" s="2">
        <v>44401.120487075408</v>
      </c>
      <c r="C102070">
        <v>232764</v>
      </c>
      <c r="D102070">
        <v>411922</v>
      </c>
      <c r="E102070" s="2">
        <v>44387.565365206552</v>
      </c>
    </row>
    <row r="102071" spans="1:5" ht="14.25" customHeight="1" x14ac:dyDescent="0.3">
      <c r="A102071">
        <v>308833</v>
      </c>
      <c r="B102071" s="2">
        <v>44401.121666666666</v>
      </c>
      <c r="C102071">
        <v>134084</v>
      </c>
      <c r="D102071">
        <v>233626</v>
      </c>
      <c r="E102071" s="2">
        <v>44380.404462642451</v>
      </c>
    </row>
    <row r="102072" spans="1:5" ht="14.25" customHeight="1" x14ac:dyDescent="0.3">
      <c r="A102072">
        <v>308835</v>
      </c>
      <c r="B102072" s="2">
        <v>44401.121829889831</v>
      </c>
      <c r="C102072">
        <v>134449</v>
      </c>
      <c r="D102072">
        <v>347393</v>
      </c>
      <c r="E102072" s="2">
        <v>44309.070601566957</v>
      </c>
    </row>
    <row r="102073" spans="1:5" ht="14.25" customHeight="1" x14ac:dyDescent="0.3">
      <c r="A102073">
        <v>308840</v>
      </c>
      <c r="B102073" s="2">
        <v>44401.12244026002</v>
      </c>
      <c r="C102073">
        <v>54101</v>
      </c>
      <c r="D102073">
        <v>250679</v>
      </c>
      <c r="E102073" s="2">
        <v>44376.089721011398</v>
      </c>
    </row>
    <row r="102074" spans="1:5" ht="14.25" customHeight="1" x14ac:dyDescent="0.3">
      <c r="A102074">
        <v>308841</v>
      </c>
      <c r="B102074" s="2">
        <v>44401.124576555681</v>
      </c>
      <c r="C102074">
        <v>205613</v>
      </c>
      <c r="D102074">
        <v>250679</v>
      </c>
      <c r="E102074" s="2">
        <v>44376.059636467238</v>
      </c>
    </row>
    <row r="102075" spans="1:5" ht="14.25" customHeight="1" x14ac:dyDescent="0.3">
      <c r="A102075">
        <v>308844</v>
      </c>
      <c r="B102075" s="2">
        <v>44401.12518692587</v>
      </c>
      <c r="C102075">
        <v>274564</v>
      </c>
      <c r="D102075">
        <v>18770</v>
      </c>
      <c r="E102075" s="2">
        <v>44376.99303696581</v>
      </c>
    </row>
    <row r="102076" spans="1:5" ht="14.25" customHeight="1" x14ac:dyDescent="0.3">
      <c r="A102076">
        <v>308845</v>
      </c>
      <c r="B102076" s="2">
        <v>44401.125431073946</v>
      </c>
      <c r="C102076">
        <v>104932</v>
      </c>
      <c r="D102076">
        <v>365140</v>
      </c>
      <c r="E102076" s="2">
        <v>44375.3040607906</v>
      </c>
    </row>
    <row r="102077" spans="1:5" ht="14.25" customHeight="1" x14ac:dyDescent="0.3">
      <c r="A102077">
        <v>308847</v>
      </c>
      <c r="B102077" s="2">
        <v>44401.126377147739</v>
      </c>
      <c r="C102077">
        <v>39293</v>
      </c>
      <c r="D102077">
        <v>440825</v>
      </c>
      <c r="E102077" s="2">
        <v>44353.097204558399</v>
      </c>
    </row>
    <row r="102078" spans="1:5" ht="14.25" customHeight="1" x14ac:dyDescent="0.3">
      <c r="A102078">
        <v>308848</v>
      </c>
      <c r="B102078" s="2">
        <v>44401.1285134434</v>
      </c>
      <c r="C102078">
        <v>97220</v>
      </c>
      <c r="D102078">
        <v>75550</v>
      </c>
      <c r="E102078" s="2">
        <v>44388.565736752142</v>
      </c>
    </row>
    <row r="102079" spans="1:5" ht="14.25" customHeight="1" x14ac:dyDescent="0.3">
      <c r="A102079">
        <v>308849</v>
      </c>
      <c r="B102079" s="2">
        <v>44401.129947813351</v>
      </c>
      <c r="C102079">
        <v>211077</v>
      </c>
      <c r="D102079">
        <v>351192</v>
      </c>
      <c r="E102079" s="2">
        <v>44399.742526745009</v>
      </c>
    </row>
    <row r="102080" spans="1:5" ht="14.25" customHeight="1" x14ac:dyDescent="0.3">
      <c r="A102080">
        <v>308854</v>
      </c>
      <c r="B102080" s="2">
        <v>44401.130314035465</v>
      </c>
      <c r="C102080">
        <v>341846</v>
      </c>
      <c r="D102080">
        <v>411922</v>
      </c>
      <c r="E102080" s="2">
        <v>44353.15203970798</v>
      </c>
    </row>
    <row r="102081" spans="1:5" ht="14.25" customHeight="1" x14ac:dyDescent="0.3">
      <c r="A102081">
        <v>308858</v>
      </c>
      <c r="B102081" s="2">
        <v>44401.131534775843</v>
      </c>
      <c r="C102081">
        <v>316800</v>
      </c>
      <c r="D102081">
        <v>411922</v>
      </c>
      <c r="E102081" s="2">
        <v>44381.437396937319</v>
      </c>
    </row>
    <row r="102082" spans="1:5" ht="14.25" customHeight="1" x14ac:dyDescent="0.3">
      <c r="A102082">
        <v>308860</v>
      </c>
      <c r="B102082" s="2">
        <v>44401.135990478222</v>
      </c>
      <c r="C102082">
        <v>247103</v>
      </c>
      <c r="D102082">
        <v>328524</v>
      </c>
      <c r="E102082" s="2">
        <v>44392.144707300569</v>
      </c>
    </row>
    <row r="102083" spans="1:5" ht="14.25" customHeight="1" x14ac:dyDescent="0.3">
      <c r="A102083">
        <v>308861</v>
      </c>
      <c r="B102083" s="2">
        <v>44401.137333292645</v>
      </c>
      <c r="C102083">
        <v>240721</v>
      </c>
      <c r="D102083">
        <v>74742</v>
      </c>
      <c r="E102083" s="2">
        <v>44379.055120299141</v>
      </c>
    </row>
    <row r="102084" spans="1:5" ht="14.25" customHeight="1" x14ac:dyDescent="0.3">
      <c r="A102084">
        <v>308866</v>
      </c>
      <c r="B102084" s="2">
        <v>44401.137333292645</v>
      </c>
      <c r="C102084">
        <v>344199</v>
      </c>
      <c r="D102084">
        <v>351192</v>
      </c>
      <c r="E102084" s="2">
        <v>44371.386266809124</v>
      </c>
    </row>
    <row r="102085" spans="1:5" ht="14.25" customHeight="1" x14ac:dyDescent="0.3">
      <c r="A102085">
        <v>308868</v>
      </c>
      <c r="B102085" s="2">
        <v>44401.141000000003</v>
      </c>
      <c r="C102085">
        <v>263373</v>
      </c>
      <c r="D102085">
        <v>250679</v>
      </c>
      <c r="E102085" s="2">
        <v>44342.165613853271</v>
      </c>
    </row>
    <row r="102086" spans="1:5" ht="14.25" customHeight="1" x14ac:dyDescent="0.3">
      <c r="A102086">
        <v>308871</v>
      </c>
      <c r="B102086" s="2">
        <v>44401.144138920252</v>
      </c>
      <c r="C102086">
        <v>328184</v>
      </c>
      <c r="D102086">
        <v>133955</v>
      </c>
      <c r="E102086" s="2">
        <v>44370.859789245013</v>
      </c>
    </row>
    <row r="102087" spans="1:5" ht="14.25" customHeight="1" x14ac:dyDescent="0.3">
      <c r="A102087">
        <v>308872</v>
      </c>
      <c r="B102087" s="2">
        <v>44401.14420064725</v>
      </c>
      <c r="C102087">
        <v>261071</v>
      </c>
      <c r="D102087">
        <v>21760</v>
      </c>
      <c r="E102087" s="2">
        <v>44359.907931445865</v>
      </c>
    </row>
    <row r="102088" spans="1:5" ht="14.25" customHeight="1" x14ac:dyDescent="0.3">
      <c r="A102088">
        <v>308876</v>
      </c>
      <c r="B102088" s="2">
        <v>44401.144749290448</v>
      </c>
      <c r="C102088">
        <v>285883</v>
      </c>
      <c r="D102088">
        <v>351192</v>
      </c>
      <c r="E102088" s="2">
        <v>44355.864789992884</v>
      </c>
    </row>
    <row r="102089" spans="1:5" ht="14.25" customHeight="1" x14ac:dyDescent="0.3">
      <c r="A102089">
        <v>308877</v>
      </c>
      <c r="B102089" s="2">
        <v>44401.147160252694</v>
      </c>
      <c r="C102089">
        <v>324009</v>
      </c>
      <c r="D102089">
        <v>145209</v>
      </c>
      <c r="E102089" s="2">
        <v>44313.014616132481</v>
      </c>
    </row>
    <row r="102090" spans="1:5" ht="14.25" customHeight="1" x14ac:dyDescent="0.3">
      <c r="A102090">
        <v>308880</v>
      </c>
      <c r="B102090" s="2">
        <v>44401.147841423946</v>
      </c>
      <c r="C102090">
        <v>210002</v>
      </c>
      <c r="D102090">
        <v>28753</v>
      </c>
      <c r="E102090" s="2">
        <v>44315.739320049855</v>
      </c>
    </row>
    <row r="102091" spans="1:5" ht="14.25" customHeight="1" x14ac:dyDescent="0.3">
      <c r="A102091">
        <v>308883</v>
      </c>
      <c r="B102091" s="2">
        <v>44401.149459546927</v>
      </c>
      <c r="C102091">
        <v>46478</v>
      </c>
      <c r="D102091">
        <v>351192</v>
      </c>
      <c r="E102091" s="2">
        <v>44344.442133084049</v>
      </c>
    </row>
    <row r="102092" spans="1:5" ht="14.25" customHeight="1" x14ac:dyDescent="0.3">
      <c r="A102092">
        <v>308884</v>
      </c>
      <c r="B102092" s="2">
        <v>44401.150669881281</v>
      </c>
      <c r="C102092">
        <v>190446</v>
      </c>
      <c r="D102092">
        <v>180863</v>
      </c>
      <c r="E102092" s="2">
        <v>44386.715086289179</v>
      </c>
    </row>
    <row r="102093" spans="1:5" ht="14.25" customHeight="1" x14ac:dyDescent="0.3">
      <c r="A102093">
        <v>308888</v>
      </c>
      <c r="B102093" s="2">
        <v>44401.154057435837</v>
      </c>
      <c r="C102093">
        <v>211481</v>
      </c>
      <c r="D102093">
        <v>347008</v>
      </c>
      <c r="E102093" s="2">
        <v>44343.387509472937</v>
      </c>
    </row>
    <row r="102094" spans="1:5" ht="14.25" customHeight="1" x14ac:dyDescent="0.3">
      <c r="A102094">
        <v>308890</v>
      </c>
      <c r="B102094" s="2">
        <v>44401.154333333339</v>
      </c>
      <c r="C102094">
        <v>277477</v>
      </c>
      <c r="D102094">
        <v>411922</v>
      </c>
      <c r="E102094" s="2">
        <v>44298.864572400293</v>
      </c>
    </row>
    <row r="102095" spans="1:5" ht="14.25" customHeight="1" x14ac:dyDescent="0.3">
      <c r="A102095">
        <v>308895</v>
      </c>
      <c r="B102095" s="2">
        <v>44401.155796990875</v>
      </c>
      <c r="C102095">
        <v>340867</v>
      </c>
      <c r="D102095">
        <v>411922</v>
      </c>
      <c r="E102095" s="2">
        <v>44322.386191559825</v>
      </c>
    </row>
    <row r="102096" spans="1:5" ht="14.25" customHeight="1" x14ac:dyDescent="0.3">
      <c r="A102096">
        <v>308899</v>
      </c>
      <c r="B102096" s="2">
        <v>44401.157550161814</v>
      </c>
      <c r="C102096">
        <v>105850</v>
      </c>
      <c r="D102096">
        <v>147928</v>
      </c>
      <c r="E102096" s="2">
        <v>44344.614919123938</v>
      </c>
    </row>
    <row r="102097" spans="1:5" ht="14.25" customHeight="1" x14ac:dyDescent="0.3">
      <c r="A102097">
        <v>308904</v>
      </c>
      <c r="B102097" s="2">
        <v>44401.161666666667</v>
      </c>
      <c r="C102097">
        <v>50582</v>
      </c>
      <c r="D102097">
        <v>118549</v>
      </c>
      <c r="E102097" s="2">
        <v>44388.366440633901</v>
      </c>
    </row>
    <row r="102098" spans="1:5" ht="14.25" customHeight="1" x14ac:dyDescent="0.3">
      <c r="A102098">
        <v>308906</v>
      </c>
      <c r="B102098" s="2">
        <v>44401.162511062961</v>
      </c>
      <c r="C102098">
        <v>211537</v>
      </c>
      <c r="D102098">
        <v>419338</v>
      </c>
      <c r="E102098" s="2">
        <v>44374.388673753565</v>
      </c>
    </row>
    <row r="102099" spans="1:5" ht="14.25" customHeight="1" x14ac:dyDescent="0.3">
      <c r="A102099">
        <v>308907</v>
      </c>
      <c r="B102099" s="2">
        <v>44401.165105136264</v>
      </c>
      <c r="C102099">
        <v>127577</v>
      </c>
      <c r="D102099">
        <v>12149</v>
      </c>
      <c r="E102099" s="2">
        <v>44383.521308938754</v>
      </c>
    </row>
    <row r="102100" spans="1:5" ht="14.25" customHeight="1" x14ac:dyDescent="0.3">
      <c r="A102100">
        <v>308909</v>
      </c>
      <c r="B102100" s="2">
        <v>44401.168828394424</v>
      </c>
      <c r="C102100">
        <v>82272</v>
      </c>
      <c r="D102100">
        <v>351192</v>
      </c>
      <c r="E102100" s="2">
        <v>44372.296938568375</v>
      </c>
    </row>
    <row r="102101" spans="1:5" ht="14.25" customHeight="1" x14ac:dyDescent="0.3">
      <c r="A102101">
        <v>308914</v>
      </c>
      <c r="B102101" s="2">
        <v>44401.168877022654</v>
      </c>
      <c r="C102101">
        <v>62086</v>
      </c>
      <c r="D102101">
        <v>194335</v>
      </c>
      <c r="E102101" s="2">
        <v>44307.330757122516</v>
      </c>
    </row>
    <row r="102102" spans="1:5" ht="14.25" customHeight="1" x14ac:dyDescent="0.3">
      <c r="A102102">
        <v>308919</v>
      </c>
      <c r="B102102" s="2">
        <v>44401.170018616293</v>
      </c>
      <c r="C102102">
        <v>208932</v>
      </c>
      <c r="D102102">
        <v>311201</v>
      </c>
      <c r="E102102" s="2">
        <v>44346.506388354697</v>
      </c>
    </row>
    <row r="102103" spans="1:5" ht="14.25" customHeight="1" x14ac:dyDescent="0.3">
      <c r="A102103">
        <v>308922</v>
      </c>
      <c r="B102103" s="2">
        <v>44401.170995208595</v>
      </c>
      <c r="C102103">
        <v>226027</v>
      </c>
      <c r="D102103">
        <v>136827</v>
      </c>
      <c r="E102103" s="2">
        <v>44295.542233084052</v>
      </c>
    </row>
    <row r="102104" spans="1:5" ht="14.25" customHeight="1" x14ac:dyDescent="0.3">
      <c r="A102104">
        <v>308927</v>
      </c>
      <c r="B102104" s="2">
        <v>44401.172113268607</v>
      </c>
      <c r="C102104">
        <v>5410</v>
      </c>
      <c r="D102104">
        <v>250679</v>
      </c>
      <c r="E102104" s="2">
        <v>44315.517202777773</v>
      </c>
    </row>
    <row r="102105" spans="1:5" ht="14.25" customHeight="1" x14ac:dyDescent="0.3">
      <c r="A102105">
        <v>308928</v>
      </c>
      <c r="B102105" s="2">
        <v>44401.172399060029</v>
      </c>
      <c r="C102105">
        <v>22656</v>
      </c>
      <c r="D102105">
        <v>343712</v>
      </c>
      <c r="E102105" s="2">
        <v>44318.559381623934</v>
      </c>
    </row>
    <row r="102106" spans="1:5" ht="14.25" customHeight="1" x14ac:dyDescent="0.3">
      <c r="A102106">
        <v>308929</v>
      </c>
      <c r="B102106" s="2">
        <v>44401.175267799917</v>
      </c>
      <c r="C102106">
        <v>36040</v>
      </c>
      <c r="D102106">
        <v>158978</v>
      </c>
      <c r="E102106" s="2">
        <v>44312.383889245015</v>
      </c>
    </row>
    <row r="102107" spans="1:5" ht="14.25" customHeight="1" x14ac:dyDescent="0.3">
      <c r="A102107">
        <v>308932</v>
      </c>
      <c r="B102107" s="2">
        <v>44401.176030762661</v>
      </c>
      <c r="C102107">
        <v>294176</v>
      </c>
      <c r="D102107">
        <v>230507</v>
      </c>
      <c r="E102107" s="2">
        <v>44365.310041168093</v>
      </c>
    </row>
    <row r="102108" spans="1:5" ht="14.25" customHeight="1" x14ac:dyDescent="0.3">
      <c r="A102108">
        <v>308934</v>
      </c>
      <c r="B102108" s="2">
        <v>44401.178777428511</v>
      </c>
      <c r="C102108">
        <v>311899</v>
      </c>
      <c r="D102108">
        <v>347434</v>
      </c>
      <c r="E102108" s="2">
        <v>44295.856353881769</v>
      </c>
    </row>
    <row r="102109" spans="1:5" ht="14.25" customHeight="1" x14ac:dyDescent="0.3">
      <c r="A102109">
        <v>308939</v>
      </c>
      <c r="B102109" s="2">
        <v>44401.178990291264</v>
      </c>
      <c r="C102109">
        <v>170002</v>
      </c>
      <c r="D102109">
        <v>331902</v>
      </c>
      <c r="E102109" s="2">
        <v>44312.943896225064</v>
      </c>
    </row>
    <row r="102110" spans="1:5" ht="14.25" customHeight="1" x14ac:dyDescent="0.3">
      <c r="A102110">
        <v>308940</v>
      </c>
      <c r="B102110" s="2">
        <v>44401.179799352751</v>
      </c>
      <c r="C102110">
        <v>109991</v>
      </c>
      <c r="D102110">
        <v>351192</v>
      </c>
      <c r="E102110" s="2">
        <v>44372.868392770659</v>
      </c>
    </row>
    <row r="102111" spans="1:5" ht="14.25" customHeight="1" x14ac:dyDescent="0.3">
      <c r="A102111">
        <v>308941</v>
      </c>
      <c r="B102111" s="2">
        <v>44401.180999999997</v>
      </c>
      <c r="C102111">
        <v>229069</v>
      </c>
      <c r="D102111">
        <v>341333</v>
      </c>
      <c r="E102111" s="2">
        <v>44373.345712215101</v>
      </c>
    </row>
    <row r="102112" spans="1:5" ht="14.25" customHeight="1" x14ac:dyDescent="0.3">
      <c r="A102112">
        <v>308942</v>
      </c>
      <c r="B102112" s="2">
        <v>44401.181310464795</v>
      </c>
      <c r="C102112">
        <v>103283</v>
      </c>
      <c r="D102112">
        <v>301748</v>
      </c>
      <c r="E102112" s="2">
        <v>44308.956825819085</v>
      </c>
    </row>
    <row r="102113" spans="1:5" ht="14.25" customHeight="1" x14ac:dyDescent="0.3">
      <c r="A102113">
        <v>308945</v>
      </c>
      <c r="B102113" s="2">
        <v>44401.182631067961</v>
      </c>
      <c r="C102113">
        <v>328200</v>
      </c>
      <c r="D102113">
        <v>95782</v>
      </c>
      <c r="E102113" s="2">
        <v>44376.117887713677</v>
      </c>
    </row>
    <row r="102114" spans="1:5" ht="14.25" customHeight="1" x14ac:dyDescent="0.3">
      <c r="A102114">
        <v>308950</v>
      </c>
      <c r="B102114" s="2">
        <v>44401.182927945796</v>
      </c>
      <c r="C102114">
        <v>173102</v>
      </c>
      <c r="D102114">
        <v>472712</v>
      </c>
      <c r="E102114" s="2">
        <v>44345.659532158119</v>
      </c>
    </row>
    <row r="102115" spans="1:5" ht="14.25" customHeight="1" x14ac:dyDescent="0.3">
      <c r="A102115">
        <v>308953</v>
      </c>
      <c r="B102115" s="2">
        <v>44401.184179204691</v>
      </c>
      <c r="C102115">
        <v>244215</v>
      </c>
      <c r="D102115">
        <v>258219</v>
      </c>
      <c r="E102115" s="2">
        <v>44314.242087393162</v>
      </c>
    </row>
    <row r="102116" spans="1:5" ht="14.25" customHeight="1" x14ac:dyDescent="0.3">
      <c r="A102116">
        <v>308955</v>
      </c>
      <c r="B102116" s="2">
        <v>44401.185033722955</v>
      </c>
      <c r="C102116">
        <v>176646</v>
      </c>
      <c r="D102116">
        <v>118549</v>
      </c>
      <c r="E102116" s="2">
        <v>44373.445514102568</v>
      </c>
    </row>
    <row r="102117" spans="1:5" ht="14.25" customHeight="1" x14ac:dyDescent="0.3">
      <c r="A102117">
        <v>308957</v>
      </c>
      <c r="B102117" s="2">
        <v>44401.186468092899</v>
      </c>
      <c r="C102117">
        <v>339931</v>
      </c>
      <c r="D102117">
        <v>153893</v>
      </c>
      <c r="E102117" s="2">
        <v>44400.265344658124</v>
      </c>
    </row>
    <row r="102118" spans="1:5" ht="14.25" customHeight="1" x14ac:dyDescent="0.3">
      <c r="A102118">
        <v>308961</v>
      </c>
      <c r="B102118" s="2">
        <v>44401.187078463088</v>
      </c>
      <c r="C102118">
        <v>256041</v>
      </c>
      <c r="D102118">
        <v>297256</v>
      </c>
      <c r="E102118" s="2">
        <v>44338.309000391731</v>
      </c>
    </row>
    <row r="102119" spans="1:5" ht="14.25" customHeight="1" x14ac:dyDescent="0.3">
      <c r="A102119">
        <v>308966</v>
      </c>
      <c r="B102119" s="2">
        <v>44401.188756981108</v>
      </c>
      <c r="C102119">
        <v>176717</v>
      </c>
      <c r="D102119">
        <v>212312</v>
      </c>
      <c r="E102119" s="2">
        <v>44344.666646296297</v>
      </c>
    </row>
    <row r="102120" spans="1:5" ht="14.25" customHeight="1" x14ac:dyDescent="0.3">
      <c r="A102120">
        <v>308970</v>
      </c>
      <c r="B102120" s="2">
        <v>44401.189912621354</v>
      </c>
      <c r="C102120">
        <v>92136</v>
      </c>
      <c r="D102120">
        <v>84715</v>
      </c>
      <c r="E102120" s="2">
        <v>44375.044854024214</v>
      </c>
    </row>
    <row r="102121" spans="1:5" ht="14.25" customHeight="1" x14ac:dyDescent="0.3">
      <c r="A102121">
        <v>308971</v>
      </c>
      <c r="B102121" s="2">
        <v>44401.193762016665</v>
      </c>
      <c r="C102121">
        <v>9115</v>
      </c>
      <c r="D102121">
        <v>411922</v>
      </c>
      <c r="E102121" s="2">
        <v>44398.802954344726</v>
      </c>
    </row>
    <row r="102122" spans="1:5" ht="14.25" customHeight="1" x14ac:dyDescent="0.3">
      <c r="A102122">
        <v>308975</v>
      </c>
      <c r="B102122" s="2">
        <v>44401.19400616474</v>
      </c>
      <c r="C102122">
        <v>196054</v>
      </c>
      <c r="D102122">
        <v>118549</v>
      </c>
      <c r="E102122" s="2">
        <v>44310.68334807692</v>
      </c>
    </row>
    <row r="102123" spans="1:5" ht="14.25" customHeight="1" x14ac:dyDescent="0.3">
      <c r="A102123">
        <v>308978</v>
      </c>
      <c r="B102123" s="2">
        <v>44401.195576051774</v>
      </c>
      <c r="C102123">
        <v>44062</v>
      </c>
      <c r="D102123">
        <v>473327</v>
      </c>
      <c r="E102123" s="2">
        <v>44373.414182799141</v>
      </c>
    </row>
    <row r="102124" spans="1:5" ht="14.25" customHeight="1" x14ac:dyDescent="0.3">
      <c r="A102124">
        <v>308983</v>
      </c>
      <c r="B102124" s="2">
        <v>44401.197729422893</v>
      </c>
      <c r="C102124">
        <v>303287</v>
      </c>
      <c r="D102124">
        <v>401945</v>
      </c>
      <c r="E102124" s="2">
        <v>44298.430115420226</v>
      </c>
    </row>
    <row r="102125" spans="1:5" ht="14.25" customHeight="1" x14ac:dyDescent="0.3">
      <c r="A102125">
        <v>308988</v>
      </c>
      <c r="B102125" s="2">
        <v>44401.197759941402</v>
      </c>
      <c r="C102125">
        <v>121959</v>
      </c>
      <c r="D102125">
        <v>154256</v>
      </c>
      <c r="E102125" s="2">
        <v>44344.333141168092</v>
      </c>
    </row>
    <row r="102126" spans="1:5" ht="14.25" customHeight="1" x14ac:dyDescent="0.3">
      <c r="A102126">
        <v>308993</v>
      </c>
      <c r="B102126" s="2">
        <v>44401.197999999997</v>
      </c>
      <c r="C102126">
        <v>97125</v>
      </c>
      <c r="D102126">
        <v>21760</v>
      </c>
      <c r="E102126" s="2">
        <v>44345.278857834754</v>
      </c>
    </row>
    <row r="102127" spans="1:5" ht="14.25" customHeight="1" x14ac:dyDescent="0.3">
      <c r="A102127">
        <v>308996</v>
      </c>
      <c r="B102127" s="2">
        <v>44401.200354014713</v>
      </c>
      <c r="C102127">
        <v>83537</v>
      </c>
      <c r="D102127">
        <v>180863</v>
      </c>
      <c r="E102127" s="2">
        <v>44375.684377492886</v>
      </c>
    </row>
    <row r="102128" spans="1:5" ht="14.25" customHeight="1" x14ac:dyDescent="0.3">
      <c r="A102128">
        <v>308997</v>
      </c>
      <c r="B102128" s="2">
        <v>44401.204687643054</v>
      </c>
      <c r="C102128">
        <v>147237</v>
      </c>
      <c r="D102128">
        <v>245181</v>
      </c>
      <c r="E102128" s="2">
        <v>44308.479107763531</v>
      </c>
    </row>
    <row r="102129" spans="1:5" ht="14.25" customHeight="1" x14ac:dyDescent="0.3">
      <c r="A102129">
        <v>308999</v>
      </c>
      <c r="B102129" s="2">
        <v>44401.205000000002</v>
      </c>
      <c r="C102129">
        <v>150087</v>
      </c>
      <c r="D102129">
        <v>56136</v>
      </c>
      <c r="E102129" s="2">
        <v>44371.644247827637</v>
      </c>
    </row>
    <row r="102130" spans="1:5" ht="14.25" customHeight="1" x14ac:dyDescent="0.3">
      <c r="A102130">
        <v>309002</v>
      </c>
      <c r="B102130" s="2">
        <v>44401.207617419968</v>
      </c>
      <c r="C102130">
        <v>7768</v>
      </c>
      <c r="D102130">
        <v>405914</v>
      </c>
      <c r="E102130" s="2">
        <v>44382.537392521364</v>
      </c>
    </row>
    <row r="102131" spans="1:5" ht="14.25" customHeight="1" x14ac:dyDescent="0.3">
      <c r="A102131">
        <v>309006</v>
      </c>
      <c r="B102131" s="2">
        <v>44401.207953123572</v>
      </c>
      <c r="C102131">
        <v>125915</v>
      </c>
      <c r="D102131">
        <v>111368</v>
      </c>
      <c r="E102131" s="2">
        <v>44400.422843696586</v>
      </c>
    </row>
    <row r="102132" spans="1:5" ht="14.25" customHeight="1" x14ac:dyDescent="0.3">
      <c r="A102132">
        <v>309007</v>
      </c>
      <c r="B102132" s="2">
        <v>44401.208521035602</v>
      </c>
      <c r="C102132">
        <v>72786</v>
      </c>
      <c r="D102132">
        <v>411922</v>
      </c>
      <c r="E102132" s="2">
        <v>44373.465070868951</v>
      </c>
    </row>
    <row r="102133" spans="1:5" ht="14.25" customHeight="1" x14ac:dyDescent="0.3">
      <c r="A102133">
        <v>309012</v>
      </c>
      <c r="B102133" s="2">
        <v>44401.208521035602</v>
      </c>
      <c r="C102133">
        <v>172409</v>
      </c>
      <c r="D102133">
        <v>154256</v>
      </c>
      <c r="E102133" s="2">
        <v>44299.85523771368</v>
      </c>
    </row>
    <row r="102134" spans="1:5" ht="14.25" customHeight="1" x14ac:dyDescent="0.3">
      <c r="A102134">
        <v>309014</v>
      </c>
      <c r="B102134" s="2">
        <v>44401.209234900969</v>
      </c>
      <c r="C102134">
        <v>199274</v>
      </c>
      <c r="D102134">
        <v>396686</v>
      </c>
      <c r="E102134" s="2">
        <v>44346.52279419516</v>
      </c>
    </row>
    <row r="102135" spans="1:5" ht="14.25" customHeight="1" x14ac:dyDescent="0.3">
      <c r="A102135">
        <v>309015</v>
      </c>
      <c r="B102135" s="2">
        <v>44401.209967345196</v>
      </c>
      <c r="C102135">
        <v>145218</v>
      </c>
      <c r="D102135">
        <v>204394</v>
      </c>
      <c r="E102135" s="2">
        <v>44373.039733760677</v>
      </c>
    </row>
    <row r="102136" spans="1:5" ht="14.25" customHeight="1" x14ac:dyDescent="0.3">
      <c r="A102136">
        <v>309020</v>
      </c>
      <c r="B102136" s="2">
        <v>44401.210058900724</v>
      </c>
      <c r="C102136">
        <v>4533</v>
      </c>
      <c r="D102136">
        <v>54565</v>
      </c>
      <c r="E102136" s="2">
        <v>44343.955386502843</v>
      </c>
    </row>
    <row r="102137" spans="1:5" ht="14.25" customHeight="1" x14ac:dyDescent="0.3">
      <c r="A102137">
        <v>309025</v>
      </c>
      <c r="B102137" s="2">
        <v>44401.211493270668</v>
      </c>
      <c r="C102137">
        <v>87278</v>
      </c>
      <c r="D102137">
        <v>459239</v>
      </c>
      <c r="E102137" s="2">
        <v>44374.419309472934</v>
      </c>
    </row>
    <row r="102138" spans="1:5" ht="14.25" customHeight="1" x14ac:dyDescent="0.3">
      <c r="A102138">
        <v>309030</v>
      </c>
      <c r="B102138" s="2">
        <v>44401.211890011291</v>
      </c>
      <c r="C102138">
        <v>61594</v>
      </c>
      <c r="D102138">
        <v>85094</v>
      </c>
      <c r="E102138" s="2">
        <v>44301.138946652427</v>
      </c>
    </row>
    <row r="102139" spans="1:5" ht="14.25" customHeight="1" x14ac:dyDescent="0.3">
      <c r="A102139">
        <v>309035</v>
      </c>
      <c r="B102139" s="2">
        <v>44401.212970873792</v>
      </c>
      <c r="C102139">
        <v>253236</v>
      </c>
      <c r="D102139">
        <v>347008</v>
      </c>
      <c r="E102139" s="2">
        <v>44378.224686965812</v>
      </c>
    </row>
    <row r="102140" spans="1:5" ht="14.25" customHeight="1" x14ac:dyDescent="0.3">
      <c r="A102140">
        <v>309040</v>
      </c>
      <c r="B102140" s="2">
        <v>44401.21414838099</v>
      </c>
      <c r="C102140">
        <v>192800</v>
      </c>
      <c r="D102140">
        <v>204394</v>
      </c>
      <c r="E102140" s="2">
        <v>44371.862793233624</v>
      </c>
    </row>
    <row r="102141" spans="1:5" ht="14.25" customHeight="1" x14ac:dyDescent="0.3">
      <c r="A102141">
        <v>309045</v>
      </c>
      <c r="B102141" s="2">
        <v>44401.215666666663</v>
      </c>
      <c r="C102141">
        <v>199762</v>
      </c>
      <c r="D102141">
        <v>240442</v>
      </c>
      <c r="E102141" s="2">
        <v>44341.902075641025</v>
      </c>
    </row>
    <row r="102142" spans="1:5" ht="14.25" customHeight="1" x14ac:dyDescent="0.3">
      <c r="A102142">
        <v>309050</v>
      </c>
      <c r="B102142" s="2">
        <v>44401.215765861998</v>
      </c>
      <c r="C102142">
        <v>302089</v>
      </c>
      <c r="D102142">
        <v>158978</v>
      </c>
      <c r="E102142" s="2">
        <v>44314.490541880346</v>
      </c>
    </row>
    <row r="102143" spans="1:5" ht="14.25" customHeight="1" x14ac:dyDescent="0.3">
      <c r="A102143">
        <v>309051</v>
      </c>
      <c r="B102143" s="2">
        <v>44401.217352824489</v>
      </c>
      <c r="C102143">
        <v>293209</v>
      </c>
      <c r="D102143">
        <v>458519</v>
      </c>
      <c r="E102143" s="2">
        <v>44347.472535113964</v>
      </c>
    </row>
    <row r="102144" spans="1:5" ht="14.25" customHeight="1" x14ac:dyDescent="0.3">
      <c r="A102144">
        <v>309053</v>
      </c>
      <c r="B102144" s="2">
        <v>44401.217420711975</v>
      </c>
      <c r="C102144">
        <v>163624</v>
      </c>
      <c r="D102144">
        <v>440493</v>
      </c>
      <c r="E102144" s="2">
        <v>44399.5611343661</v>
      </c>
    </row>
    <row r="102145" spans="1:5" ht="14.25" customHeight="1" x14ac:dyDescent="0.3">
      <c r="A102145">
        <v>309054</v>
      </c>
      <c r="B102145" s="2">
        <v>44401.218573564867</v>
      </c>
      <c r="C102145">
        <v>67680</v>
      </c>
      <c r="D102145">
        <v>371515</v>
      </c>
      <c r="E102145" s="2">
        <v>44315.593660113962</v>
      </c>
    </row>
    <row r="102146" spans="1:5" ht="14.25" customHeight="1" x14ac:dyDescent="0.3">
      <c r="A102146">
        <v>309056</v>
      </c>
      <c r="B102146" s="2">
        <v>44401.218939786981</v>
      </c>
      <c r="C102146">
        <v>260546</v>
      </c>
      <c r="D102146">
        <v>198146</v>
      </c>
      <c r="E102146" s="2">
        <v>44339.640597150996</v>
      </c>
    </row>
    <row r="102147" spans="1:5" ht="14.25" customHeight="1" x14ac:dyDescent="0.3">
      <c r="A102147">
        <v>309060</v>
      </c>
      <c r="B102147" s="2">
        <v>44401.219000824</v>
      </c>
      <c r="C102147">
        <v>175528</v>
      </c>
      <c r="D102147">
        <v>41357</v>
      </c>
      <c r="E102147" s="2">
        <v>44361.174530056975</v>
      </c>
    </row>
    <row r="102148" spans="1:5" ht="14.25" customHeight="1" x14ac:dyDescent="0.3">
      <c r="A102148">
        <v>309061</v>
      </c>
      <c r="B102148" s="2">
        <v>44401.219794305245</v>
      </c>
      <c r="C102148">
        <v>222084</v>
      </c>
      <c r="D102148">
        <v>433247</v>
      </c>
      <c r="E102148" s="2">
        <v>44308.74599807692</v>
      </c>
    </row>
    <row r="102149" spans="1:5" ht="14.25" customHeight="1" x14ac:dyDescent="0.3">
      <c r="A102149">
        <v>309063</v>
      </c>
      <c r="B102149" s="2">
        <v>44401.221228675189</v>
      </c>
      <c r="C102149">
        <v>55778</v>
      </c>
      <c r="D102149">
        <v>209122</v>
      </c>
      <c r="E102149" s="2">
        <v>44386.910681588321</v>
      </c>
    </row>
    <row r="102150" spans="1:5" ht="14.25" customHeight="1" x14ac:dyDescent="0.3">
      <c r="A102150">
        <v>309066</v>
      </c>
      <c r="B102150" s="2">
        <v>44401.221839045378</v>
      </c>
      <c r="C102150">
        <v>341386</v>
      </c>
      <c r="D102150">
        <v>118549</v>
      </c>
      <c r="E102150" s="2">
        <v>44400.738601816243</v>
      </c>
    </row>
    <row r="102151" spans="1:5" ht="14.25" customHeight="1" x14ac:dyDescent="0.3">
      <c r="A102151">
        <v>309071</v>
      </c>
      <c r="B102151" s="2">
        <v>44401.222666666661</v>
      </c>
      <c r="C102151">
        <v>239527</v>
      </c>
      <c r="D102151">
        <v>470762</v>
      </c>
      <c r="E102151" s="2">
        <v>44343.446729309122</v>
      </c>
    </row>
    <row r="102152" spans="1:5" ht="14.25" customHeight="1" x14ac:dyDescent="0.3">
      <c r="A102152">
        <v>309076</v>
      </c>
      <c r="B102152" s="2">
        <v>44401.222999999998</v>
      </c>
      <c r="C102152">
        <v>302358</v>
      </c>
      <c r="D102152">
        <v>241927</v>
      </c>
      <c r="E102152" s="2">
        <v>44344.650188354703</v>
      </c>
    </row>
    <row r="102153" spans="1:5" ht="14.25" customHeight="1" x14ac:dyDescent="0.3">
      <c r="A102153">
        <v>309077</v>
      </c>
      <c r="B102153" s="2">
        <v>44401.223212378311</v>
      </c>
      <c r="C102153">
        <v>8791</v>
      </c>
      <c r="D102153">
        <v>102086</v>
      </c>
      <c r="E102153" s="2">
        <v>44314.313494658127</v>
      </c>
    </row>
    <row r="102154" spans="1:5" ht="14.25" customHeight="1" x14ac:dyDescent="0.3">
      <c r="A102154">
        <v>309078</v>
      </c>
      <c r="B102154" s="2">
        <v>44401.224000000002</v>
      </c>
      <c r="C102154">
        <v>205754</v>
      </c>
      <c r="D102154">
        <v>473233</v>
      </c>
      <c r="E102154" s="2">
        <v>44314.438696972938</v>
      </c>
    </row>
    <row r="102155" spans="1:5" ht="14.25" customHeight="1" x14ac:dyDescent="0.3">
      <c r="A102155">
        <v>309082</v>
      </c>
      <c r="B102155" s="2">
        <v>44401.224158452103</v>
      </c>
      <c r="C102155">
        <v>301832</v>
      </c>
      <c r="D102155">
        <v>58674</v>
      </c>
      <c r="E102155" s="2">
        <v>44340.104519088316</v>
      </c>
    </row>
    <row r="102156" spans="1:5" ht="14.25" customHeight="1" x14ac:dyDescent="0.3">
      <c r="A102156">
        <v>309084</v>
      </c>
      <c r="B102156" s="2">
        <v>44401.224250007632</v>
      </c>
      <c r="C102156">
        <v>290829</v>
      </c>
      <c r="D102156">
        <v>200238</v>
      </c>
      <c r="E102156" s="2">
        <v>44342.354812464386</v>
      </c>
    </row>
    <row r="102157" spans="1:5" ht="14.25" customHeight="1" x14ac:dyDescent="0.3">
      <c r="A102157">
        <v>309087</v>
      </c>
      <c r="B102157" s="2">
        <v>44401.224555192726</v>
      </c>
      <c r="C102157">
        <v>71391</v>
      </c>
      <c r="D102157">
        <v>37644</v>
      </c>
      <c r="E102157" s="2">
        <v>44308.662012642453</v>
      </c>
    </row>
    <row r="102158" spans="1:5" ht="14.25" customHeight="1" x14ac:dyDescent="0.3">
      <c r="A102158">
        <v>309090</v>
      </c>
      <c r="B102158" s="2">
        <v>44401.225257118444</v>
      </c>
      <c r="C102158">
        <v>252942</v>
      </c>
      <c r="D102158">
        <v>206124</v>
      </c>
      <c r="E102158" s="2">
        <v>44309.4631070869</v>
      </c>
    </row>
    <row r="102159" spans="1:5" ht="14.25" customHeight="1" x14ac:dyDescent="0.3">
      <c r="A102159">
        <v>309094</v>
      </c>
      <c r="B102159" s="2">
        <v>44401.225684377576</v>
      </c>
      <c r="C102159">
        <v>27650</v>
      </c>
      <c r="D102159">
        <v>172251</v>
      </c>
      <c r="E102159" s="2">
        <v>44372.870171403134</v>
      </c>
    </row>
    <row r="102160" spans="1:5" ht="14.25" customHeight="1" x14ac:dyDescent="0.3">
      <c r="A102160">
        <v>309099</v>
      </c>
      <c r="B102160" s="2">
        <v>44401.226386303293</v>
      </c>
      <c r="C102160">
        <v>90340</v>
      </c>
      <c r="D102160">
        <v>155227</v>
      </c>
      <c r="E102160" s="2">
        <v>44375.014761039885</v>
      </c>
    </row>
    <row r="102161" spans="1:5" ht="14.25" customHeight="1" x14ac:dyDescent="0.3">
      <c r="A102161">
        <v>309102</v>
      </c>
      <c r="B102161" s="2">
        <v>44401.226724919092</v>
      </c>
      <c r="C102161">
        <v>40739</v>
      </c>
      <c r="D102161">
        <v>74982</v>
      </c>
      <c r="E102161" s="2">
        <v>44338.784457763526</v>
      </c>
    </row>
    <row r="102162" spans="1:5" ht="14.25" customHeight="1" x14ac:dyDescent="0.3">
      <c r="A102162">
        <v>309106</v>
      </c>
      <c r="B102162" s="2">
        <v>44401.229285561691</v>
      </c>
      <c r="C102162">
        <v>304498</v>
      </c>
      <c r="D102162">
        <v>148309</v>
      </c>
      <c r="E102162" s="2">
        <v>44309.787363425923</v>
      </c>
    </row>
    <row r="102163" spans="1:5" ht="14.25" customHeight="1" x14ac:dyDescent="0.3">
      <c r="A102163">
        <v>309108</v>
      </c>
      <c r="B102163" s="2">
        <v>44401.229407635728</v>
      </c>
      <c r="C102163">
        <v>232357</v>
      </c>
      <c r="D102163">
        <v>5045</v>
      </c>
      <c r="E102163" s="2">
        <v>44314.866467984328</v>
      </c>
    </row>
    <row r="102164" spans="1:5" ht="14.25" customHeight="1" x14ac:dyDescent="0.3">
      <c r="A102164">
        <v>309110</v>
      </c>
      <c r="B102164" s="2">
        <v>44401.230475783566</v>
      </c>
      <c r="C102164">
        <v>130233</v>
      </c>
      <c r="D102164">
        <v>206929</v>
      </c>
      <c r="E102164" s="2">
        <v>44346.95275665955</v>
      </c>
    </row>
    <row r="102165" spans="1:5" ht="14.25" customHeight="1" x14ac:dyDescent="0.3">
      <c r="A102165">
        <v>309113</v>
      </c>
      <c r="B102165" s="2">
        <v>44401.230719931642</v>
      </c>
      <c r="C102165">
        <v>139678</v>
      </c>
      <c r="D102165">
        <v>139440</v>
      </c>
      <c r="E102165" s="2">
        <v>44326.858266773503</v>
      </c>
    </row>
    <row r="102166" spans="1:5" ht="14.25" customHeight="1" x14ac:dyDescent="0.3">
      <c r="A102166">
        <v>309114</v>
      </c>
      <c r="B102166" s="2">
        <v>44401.23081148717</v>
      </c>
      <c r="C102166">
        <v>240913</v>
      </c>
      <c r="D102166">
        <v>347008</v>
      </c>
      <c r="E102166" s="2">
        <v>44345.341218233625</v>
      </c>
    </row>
    <row r="102167" spans="1:5" ht="14.25" customHeight="1" x14ac:dyDescent="0.3">
      <c r="A102167">
        <v>309116</v>
      </c>
      <c r="B102167" s="2">
        <v>44401.235297708059</v>
      </c>
      <c r="C102167">
        <v>302694</v>
      </c>
      <c r="D102167">
        <v>221600</v>
      </c>
      <c r="E102167" s="2">
        <v>44375.763257870371</v>
      </c>
    </row>
    <row r="102168" spans="1:5" ht="14.25" customHeight="1" x14ac:dyDescent="0.3">
      <c r="A102168">
        <v>309120</v>
      </c>
      <c r="B102168" s="2">
        <v>44401.23841059603</v>
      </c>
      <c r="C102168">
        <v>233595</v>
      </c>
      <c r="D102168">
        <v>76511</v>
      </c>
      <c r="E102168" s="2">
        <v>44376.399922792029</v>
      </c>
    </row>
    <row r="102169" spans="1:5" ht="14.25" customHeight="1" x14ac:dyDescent="0.3">
      <c r="A102169">
        <v>309123</v>
      </c>
      <c r="B102169" s="2">
        <v>44401.239265372169</v>
      </c>
      <c r="C102169">
        <v>316592</v>
      </c>
      <c r="D102169">
        <v>411922</v>
      </c>
      <c r="E102169" s="2">
        <v>44393.551314529919</v>
      </c>
    </row>
    <row r="102170" spans="1:5" ht="14.25" customHeight="1" x14ac:dyDescent="0.3">
      <c r="A102170">
        <v>309128</v>
      </c>
      <c r="B102170" s="2">
        <v>44401.239967040012</v>
      </c>
      <c r="C102170">
        <v>87549</v>
      </c>
      <c r="D102170">
        <v>3528</v>
      </c>
      <c r="E102170" s="2">
        <v>44373.588105128212</v>
      </c>
    </row>
    <row r="102171" spans="1:5" ht="14.25" customHeight="1" x14ac:dyDescent="0.3">
      <c r="A102171">
        <v>309132</v>
      </c>
      <c r="B102171" s="2">
        <v>44401.240424817654</v>
      </c>
      <c r="C102171">
        <v>122622</v>
      </c>
      <c r="D102171">
        <v>212126</v>
      </c>
      <c r="E102171" s="2">
        <v>44302.902955306272</v>
      </c>
    </row>
    <row r="102172" spans="1:5" ht="14.25" customHeight="1" x14ac:dyDescent="0.3">
      <c r="A102172">
        <v>309134</v>
      </c>
      <c r="B102172" s="2">
        <v>44401.240546891691</v>
      </c>
      <c r="C102172">
        <v>122024</v>
      </c>
      <c r="D102172">
        <v>13742</v>
      </c>
      <c r="E102172" s="2">
        <v>44309.183494800571</v>
      </c>
    </row>
    <row r="102173" spans="1:5" ht="14.25" customHeight="1" x14ac:dyDescent="0.3">
      <c r="A102173">
        <v>309138</v>
      </c>
      <c r="B102173" s="2">
        <v>44401.240882595295</v>
      </c>
      <c r="C102173">
        <v>192095</v>
      </c>
      <c r="D102173">
        <v>388561</v>
      </c>
      <c r="E102173" s="2">
        <v>44344.29035270655</v>
      </c>
    </row>
    <row r="102174" spans="1:5" ht="14.25" customHeight="1" x14ac:dyDescent="0.3">
      <c r="A102174">
        <v>309141</v>
      </c>
      <c r="B102174" s="2">
        <v>44401.242316965239</v>
      </c>
      <c r="C102174">
        <v>137791</v>
      </c>
      <c r="D102174">
        <v>129210</v>
      </c>
      <c r="E102174" s="2">
        <v>44309.151528205126</v>
      </c>
    </row>
    <row r="102175" spans="1:5" ht="14.25" customHeight="1" x14ac:dyDescent="0.3">
      <c r="A102175">
        <v>309143</v>
      </c>
      <c r="B102175" s="2">
        <v>44401.243000000002</v>
      </c>
      <c r="C102175">
        <v>239287</v>
      </c>
      <c r="D102175">
        <v>325852</v>
      </c>
      <c r="E102175" s="2">
        <v>44290.402488319087</v>
      </c>
    </row>
    <row r="102176" spans="1:5" ht="14.25" customHeight="1" x14ac:dyDescent="0.3">
      <c r="A102176">
        <v>309147</v>
      </c>
      <c r="B102176" s="2">
        <v>44401.244636371957</v>
      </c>
      <c r="C102176">
        <v>315899</v>
      </c>
      <c r="D102176">
        <v>204394</v>
      </c>
      <c r="E102176" s="2">
        <v>44375.276214565529</v>
      </c>
    </row>
    <row r="102177" spans="1:5" ht="14.25" customHeight="1" x14ac:dyDescent="0.3">
      <c r="A102177">
        <v>309150</v>
      </c>
      <c r="B102177" s="2">
        <v>44401.248298593098</v>
      </c>
      <c r="C102177">
        <v>24198</v>
      </c>
      <c r="D102177">
        <v>158978</v>
      </c>
      <c r="E102177" s="2">
        <v>44343.764957158121</v>
      </c>
    </row>
    <row r="102178" spans="1:5" ht="14.25" customHeight="1" x14ac:dyDescent="0.3">
      <c r="A102178">
        <v>309151</v>
      </c>
      <c r="B102178" s="2">
        <v>44401.248420667136</v>
      </c>
      <c r="C102178">
        <v>86962</v>
      </c>
      <c r="D102178">
        <v>351192</v>
      </c>
      <c r="E102178" s="2">
        <v>44376.159594408833</v>
      </c>
    </row>
    <row r="102179" spans="1:5" ht="14.25" customHeight="1" x14ac:dyDescent="0.3">
      <c r="A102179">
        <v>309152</v>
      </c>
      <c r="B102179" s="2">
        <v>44401.248573259683</v>
      </c>
      <c r="C102179">
        <v>280586</v>
      </c>
      <c r="D102179">
        <v>339123</v>
      </c>
      <c r="E102179" s="2">
        <v>44341.524699679489</v>
      </c>
    </row>
    <row r="102180" spans="1:5" ht="14.25" customHeight="1" x14ac:dyDescent="0.3">
      <c r="A102180">
        <v>309154</v>
      </c>
      <c r="B102180" s="2">
        <v>44401.249641407514</v>
      </c>
      <c r="C102180">
        <v>259078</v>
      </c>
      <c r="D102180">
        <v>118549</v>
      </c>
      <c r="E102180" s="2">
        <v>44374.984636075496</v>
      </c>
    </row>
    <row r="102181" spans="1:5" ht="14.25" customHeight="1" x14ac:dyDescent="0.3">
      <c r="A102181">
        <v>309155</v>
      </c>
      <c r="B102181" s="2">
        <v>44401.252449110383</v>
      </c>
      <c r="C102181">
        <v>33282</v>
      </c>
      <c r="D102181">
        <v>230507</v>
      </c>
      <c r="E102181" s="2">
        <v>44371.858605947287</v>
      </c>
    </row>
    <row r="102182" spans="1:5" ht="14.25" customHeight="1" x14ac:dyDescent="0.3">
      <c r="A102182">
        <v>309156</v>
      </c>
      <c r="B102182" s="2">
        <v>44401.253303628648</v>
      </c>
      <c r="C102182">
        <v>182751</v>
      </c>
      <c r="D102182">
        <v>241927</v>
      </c>
      <c r="E102182" s="2">
        <v>44370.980583012824</v>
      </c>
    </row>
    <row r="102183" spans="1:5" ht="14.25" customHeight="1" x14ac:dyDescent="0.3">
      <c r="A102183">
        <v>309157</v>
      </c>
      <c r="B102183" s="2">
        <v>44401.256721701713</v>
      </c>
      <c r="C102183">
        <v>91390</v>
      </c>
      <c r="D102183">
        <v>411922</v>
      </c>
      <c r="E102183" s="2">
        <v>44371.734820762111</v>
      </c>
    </row>
    <row r="102184" spans="1:5" ht="14.25" customHeight="1" x14ac:dyDescent="0.3">
      <c r="A102184">
        <v>309159</v>
      </c>
      <c r="B102184" s="2">
        <v>44401.257576219978</v>
      </c>
      <c r="C102184">
        <v>254803</v>
      </c>
      <c r="D102184">
        <v>182191</v>
      </c>
      <c r="E102184" s="2">
        <v>44371.273549216523</v>
      </c>
    </row>
    <row r="102185" spans="1:5" ht="14.25" customHeight="1" x14ac:dyDescent="0.3">
      <c r="A102185">
        <v>309160</v>
      </c>
      <c r="B102185" s="2">
        <v>44401.259163182469</v>
      </c>
      <c r="C102185">
        <v>140280</v>
      </c>
      <c r="D102185">
        <v>154256</v>
      </c>
      <c r="E102185" s="2">
        <v>44339.090452421653</v>
      </c>
    </row>
    <row r="102186" spans="1:5" ht="14.25" customHeight="1" x14ac:dyDescent="0.3">
      <c r="A102186">
        <v>309163</v>
      </c>
      <c r="B102186" s="2">
        <v>44401.261110032363</v>
      </c>
      <c r="C102186">
        <v>91266</v>
      </c>
      <c r="D102186">
        <v>278183</v>
      </c>
      <c r="E102186" s="2">
        <v>44363.132969658123</v>
      </c>
    </row>
    <row r="102187" spans="1:5" ht="14.25" customHeight="1" x14ac:dyDescent="0.3">
      <c r="A102187">
        <v>309164</v>
      </c>
      <c r="B102187" s="2">
        <v>44401.262323624593</v>
      </c>
      <c r="C102187">
        <v>49563</v>
      </c>
      <c r="D102187">
        <v>176818</v>
      </c>
      <c r="E102187" s="2">
        <v>44340.045190883196</v>
      </c>
    </row>
    <row r="102188" spans="1:5" ht="14.25" customHeight="1" x14ac:dyDescent="0.3">
      <c r="A102188">
        <v>309166</v>
      </c>
      <c r="B102188" s="2">
        <v>44401.262333333332</v>
      </c>
      <c r="C102188">
        <v>243906</v>
      </c>
      <c r="D102188">
        <v>158978</v>
      </c>
      <c r="E102188" s="2">
        <v>44399.583553347584</v>
      </c>
    </row>
    <row r="102189" spans="1:5" ht="14.25" customHeight="1" x14ac:dyDescent="0.3">
      <c r="A102189">
        <v>309167</v>
      </c>
      <c r="B102189" s="2">
        <v>44401.267189550461</v>
      </c>
      <c r="C102189">
        <v>144621</v>
      </c>
      <c r="D102189">
        <v>79774</v>
      </c>
      <c r="E102189" s="2">
        <v>44322.17599925214</v>
      </c>
    </row>
    <row r="102190" spans="1:5" ht="14.25" customHeight="1" x14ac:dyDescent="0.3">
      <c r="A102190">
        <v>309168</v>
      </c>
      <c r="B102190" s="2">
        <v>44401.268471327858</v>
      </c>
      <c r="C102190">
        <v>179107</v>
      </c>
      <c r="D102190">
        <v>204394</v>
      </c>
      <c r="E102190" s="2">
        <v>44375.99591339031</v>
      </c>
    </row>
    <row r="102191" spans="1:5" ht="14.25" customHeight="1" x14ac:dyDescent="0.3">
      <c r="A102191">
        <v>309171</v>
      </c>
      <c r="B102191" s="2">
        <v>44401.268562883386</v>
      </c>
      <c r="C102191">
        <v>219499</v>
      </c>
      <c r="D102191">
        <v>180894</v>
      </c>
      <c r="E102191" s="2">
        <v>44316.242910612535</v>
      </c>
    </row>
    <row r="102192" spans="1:5" ht="14.25" customHeight="1" x14ac:dyDescent="0.3">
      <c r="A102192">
        <v>309173</v>
      </c>
      <c r="B102192" s="2">
        <v>44401.272255623036</v>
      </c>
      <c r="C102192">
        <v>232844</v>
      </c>
      <c r="D102192">
        <v>189009</v>
      </c>
      <c r="E102192" s="2">
        <v>44390.650107585476</v>
      </c>
    </row>
    <row r="102193" spans="1:5" ht="14.25" customHeight="1" x14ac:dyDescent="0.3">
      <c r="A102193">
        <v>309174</v>
      </c>
      <c r="B102193" s="2">
        <v>44401.274605548264</v>
      </c>
      <c r="C102193">
        <v>158747</v>
      </c>
      <c r="D102193">
        <v>230507</v>
      </c>
      <c r="E102193" s="2">
        <v>44373.199687464388</v>
      </c>
    </row>
    <row r="102194" spans="1:5" ht="14.25" customHeight="1" x14ac:dyDescent="0.3">
      <c r="A102194">
        <v>309179</v>
      </c>
      <c r="B102194" s="2">
        <v>44401.274880214849</v>
      </c>
      <c r="C102194">
        <v>93611</v>
      </c>
      <c r="D102194">
        <v>119655</v>
      </c>
      <c r="E102194" s="2">
        <v>44342.147659223643</v>
      </c>
    </row>
    <row r="102195" spans="1:5" ht="14.25" customHeight="1" x14ac:dyDescent="0.3">
      <c r="A102195">
        <v>309181</v>
      </c>
      <c r="B102195" s="2">
        <v>44401.275000000001</v>
      </c>
      <c r="C102195">
        <v>82847</v>
      </c>
      <c r="D102195">
        <v>118549</v>
      </c>
      <c r="E102195" s="2">
        <v>44295.952215918805</v>
      </c>
    </row>
    <row r="102196" spans="1:5" ht="14.25" customHeight="1" x14ac:dyDescent="0.3">
      <c r="A102196">
        <v>309186</v>
      </c>
      <c r="B102196" s="2">
        <v>44401.275333333338</v>
      </c>
      <c r="C102196">
        <v>217633</v>
      </c>
      <c r="D102196">
        <v>347008</v>
      </c>
      <c r="E102196" s="2">
        <v>44385.981034864679</v>
      </c>
    </row>
    <row r="102197" spans="1:5" ht="14.25" customHeight="1" x14ac:dyDescent="0.3">
      <c r="A102197">
        <v>309191</v>
      </c>
      <c r="B102197" s="2">
        <v>44401.277321695605</v>
      </c>
      <c r="C102197">
        <v>81732</v>
      </c>
      <c r="D102197">
        <v>369308</v>
      </c>
      <c r="E102197" s="2">
        <v>44353.018513319083</v>
      </c>
    </row>
    <row r="102198" spans="1:5" ht="14.25" customHeight="1" x14ac:dyDescent="0.3">
      <c r="A102198">
        <v>309195</v>
      </c>
      <c r="B102198" s="2">
        <v>44401.277779473254</v>
      </c>
      <c r="C102198">
        <v>62082</v>
      </c>
      <c r="D102198">
        <v>54784</v>
      </c>
      <c r="E102198" s="2">
        <v>44400.486870085479</v>
      </c>
    </row>
    <row r="102199" spans="1:5" ht="14.25" customHeight="1" x14ac:dyDescent="0.3">
      <c r="A102199">
        <v>309197</v>
      </c>
      <c r="B102199" s="2">
        <v>44401.281350138859</v>
      </c>
      <c r="C102199">
        <v>289346</v>
      </c>
      <c r="D102199">
        <v>208125</v>
      </c>
      <c r="E102199" s="2">
        <v>44399.828138782053</v>
      </c>
    </row>
    <row r="102200" spans="1:5" ht="14.25" customHeight="1" x14ac:dyDescent="0.3">
      <c r="A102200">
        <v>309198</v>
      </c>
      <c r="B102200" s="2">
        <v>44401.282479323709</v>
      </c>
      <c r="C102200">
        <v>93748</v>
      </c>
      <c r="D102200">
        <v>122902</v>
      </c>
      <c r="E102200" s="2">
        <v>44352.784967913103</v>
      </c>
    </row>
    <row r="102201" spans="1:5" ht="14.25" customHeight="1" x14ac:dyDescent="0.3">
      <c r="A102201">
        <v>309201</v>
      </c>
      <c r="B102201" s="2">
        <v>44401.284493545332</v>
      </c>
      <c r="C102201">
        <v>309401</v>
      </c>
      <c r="D102201">
        <v>311670</v>
      </c>
      <c r="E102201" s="2">
        <v>44349.652859650996</v>
      </c>
    </row>
    <row r="102202" spans="1:5" ht="14.25" customHeight="1" x14ac:dyDescent="0.3">
      <c r="A102202">
        <v>309206</v>
      </c>
      <c r="B102202" s="2">
        <v>44401.284859767446</v>
      </c>
      <c r="C102202">
        <v>319465</v>
      </c>
      <c r="D102202">
        <v>147928</v>
      </c>
      <c r="E102202" s="2">
        <v>44391.12189804131</v>
      </c>
    </row>
    <row r="102203" spans="1:5" ht="14.25" customHeight="1" x14ac:dyDescent="0.3">
      <c r="A102203">
        <v>309207</v>
      </c>
      <c r="B102203" s="2">
        <v>44401.285287026585</v>
      </c>
      <c r="C102203">
        <v>136114</v>
      </c>
      <c r="D102203">
        <v>250679</v>
      </c>
      <c r="E102203" s="2">
        <v>44371.907061289174</v>
      </c>
    </row>
    <row r="102204" spans="1:5" ht="14.25" customHeight="1" x14ac:dyDescent="0.3">
      <c r="A102204">
        <v>309211</v>
      </c>
      <c r="B102204" s="2">
        <v>44401.288033692435</v>
      </c>
      <c r="C102204">
        <v>120235</v>
      </c>
      <c r="D102204">
        <v>191893</v>
      </c>
      <c r="E102204" s="2">
        <v>44326.887005733624</v>
      </c>
    </row>
    <row r="102205" spans="1:5" ht="14.25" customHeight="1" x14ac:dyDescent="0.3">
      <c r="A102205">
        <v>309213</v>
      </c>
      <c r="B102205" s="2">
        <v>44401.290333333338</v>
      </c>
      <c r="C102205">
        <v>138899</v>
      </c>
      <c r="D102205">
        <v>215663</v>
      </c>
      <c r="E102205" s="2">
        <v>44376.062154985753</v>
      </c>
    </row>
    <row r="102206" spans="1:5" ht="14.25" customHeight="1" x14ac:dyDescent="0.3">
      <c r="A102206">
        <v>309216</v>
      </c>
      <c r="B102206" s="2">
        <v>44401.29185436893</v>
      </c>
      <c r="C102206">
        <v>60737</v>
      </c>
      <c r="D102206">
        <v>118549</v>
      </c>
      <c r="E102206" s="2">
        <v>44376.360623076922</v>
      </c>
    </row>
    <row r="102207" spans="1:5" ht="14.25" customHeight="1" x14ac:dyDescent="0.3">
      <c r="A102207">
        <v>309219</v>
      </c>
      <c r="B102207" s="2">
        <v>44401.292000000001</v>
      </c>
      <c r="C102207">
        <v>176761</v>
      </c>
      <c r="D102207">
        <v>267535</v>
      </c>
      <c r="E102207" s="2">
        <v>44316.022505840454</v>
      </c>
    </row>
    <row r="102208" spans="1:5" ht="14.25" customHeight="1" x14ac:dyDescent="0.3">
      <c r="A102208">
        <v>309221</v>
      </c>
      <c r="B102208" s="2">
        <v>44401.29590746788</v>
      </c>
      <c r="C102208">
        <v>279310</v>
      </c>
      <c r="D102208">
        <v>457493</v>
      </c>
      <c r="E102208" s="2">
        <v>44315.029302029921</v>
      </c>
    </row>
    <row r="102209" spans="1:5" ht="14.25" customHeight="1" x14ac:dyDescent="0.3">
      <c r="A102209">
        <v>309222</v>
      </c>
      <c r="B102209" s="2">
        <v>44401.296151615956</v>
      </c>
      <c r="C102209">
        <v>288701</v>
      </c>
      <c r="D102209">
        <v>472908</v>
      </c>
      <c r="E102209" s="2">
        <v>44329.877502706557</v>
      </c>
    </row>
    <row r="102210" spans="1:5" ht="14.25" customHeight="1" x14ac:dyDescent="0.3">
      <c r="A102210">
        <v>309227</v>
      </c>
      <c r="B102210" s="2">
        <v>44401.296243171484</v>
      </c>
      <c r="C102210">
        <v>336583</v>
      </c>
      <c r="D102210">
        <v>327968</v>
      </c>
      <c r="E102210" s="2">
        <v>44340.823120762107</v>
      </c>
    </row>
    <row r="102211" spans="1:5" ht="14.25" customHeight="1" x14ac:dyDescent="0.3">
      <c r="A102211">
        <v>309231</v>
      </c>
      <c r="B102211" s="2">
        <v>44401.296273689994</v>
      </c>
      <c r="C102211">
        <v>255303</v>
      </c>
      <c r="D102211">
        <v>217497</v>
      </c>
      <c r="E102211" s="2">
        <v>44383.283489494301</v>
      </c>
    </row>
    <row r="102212" spans="1:5" ht="14.25" customHeight="1" x14ac:dyDescent="0.3">
      <c r="A102212">
        <v>309235</v>
      </c>
      <c r="B102212" s="2">
        <v>44401.296708737864</v>
      </c>
      <c r="C102212">
        <v>49897</v>
      </c>
      <c r="D102212">
        <v>118549</v>
      </c>
      <c r="E102212" s="2">
        <v>44316.754001531335</v>
      </c>
    </row>
    <row r="102213" spans="1:5" ht="14.25" customHeight="1" x14ac:dyDescent="0.3">
      <c r="A102213">
        <v>309238</v>
      </c>
      <c r="B102213" s="2">
        <v>44401.297128208258</v>
      </c>
      <c r="C102213">
        <v>3470</v>
      </c>
      <c r="D102213">
        <v>230507</v>
      </c>
      <c r="E102213" s="2">
        <v>44370.631249928774</v>
      </c>
    </row>
    <row r="102214" spans="1:5" ht="14.25" customHeight="1" x14ac:dyDescent="0.3">
      <c r="A102214">
        <v>309240</v>
      </c>
      <c r="B102214" s="2">
        <v>44401.297647022919</v>
      </c>
      <c r="C102214">
        <v>115355</v>
      </c>
      <c r="D102214">
        <v>182841</v>
      </c>
      <c r="E102214" s="2">
        <v>44313.106847863251</v>
      </c>
    </row>
    <row r="102215" spans="1:5" ht="14.25" customHeight="1" x14ac:dyDescent="0.3">
      <c r="A102215">
        <v>309242</v>
      </c>
      <c r="B102215" s="2">
        <v>44401.299333333336</v>
      </c>
      <c r="C102215">
        <v>268292</v>
      </c>
      <c r="D102215">
        <v>219046</v>
      </c>
      <c r="E102215" s="2">
        <v>44312.052026566955</v>
      </c>
    </row>
    <row r="102216" spans="1:5" ht="14.25" customHeight="1" x14ac:dyDescent="0.3">
      <c r="A102216">
        <v>309245</v>
      </c>
      <c r="B102216" s="2">
        <v>44401.300999999999</v>
      </c>
      <c r="C102216">
        <v>201789</v>
      </c>
      <c r="D102216">
        <v>411922</v>
      </c>
      <c r="E102216" s="2">
        <v>44400.104137678063</v>
      </c>
    </row>
    <row r="102217" spans="1:5" ht="14.25" customHeight="1" x14ac:dyDescent="0.3">
      <c r="A102217">
        <v>309246</v>
      </c>
      <c r="B102217" s="2">
        <v>44401.301034577475</v>
      </c>
      <c r="C102217">
        <v>180040</v>
      </c>
      <c r="D102217">
        <v>396715</v>
      </c>
      <c r="E102217" s="2">
        <v>44375.63987282764</v>
      </c>
    </row>
    <row r="102218" spans="1:5" ht="14.25" customHeight="1" x14ac:dyDescent="0.3">
      <c r="A102218">
        <v>309251</v>
      </c>
      <c r="B102218" s="2">
        <v>44401.302285836362</v>
      </c>
      <c r="C102218">
        <v>242545</v>
      </c>
      <c r="D102218">
        <v>214224</v>
      </c>
      <c r="E102218" s="2">
        <v>44394.374546901709</v>
      </c>
    </row>
    <row r="102219" spans="1:5" ht="14.25" customHeight="1" x14ac:dyDescent="0.3">
      <c r="A102219">
        <v>309255</v>
      </c>
      <c r="B102219" s="2">
        <v>44401.302333333333</v>
      </c>
      <c r="C102219">
        <v>48852</v>
      </c>
      <c r="D102219">
        <v>405774</v>
      </c>
      <c r="E102219" s="2">
        <v>44345.588466096866</v>
      </c>
    </row>
    <row r="102220" spans="1:5" ht="14.25" customHeight="1" x14ac:dyDescent="0.3">
      <c r="A102220">
        <v>309258</v>
      </c>
      <c r="B102220" s="2">
        <v>44401.302835169532</v>
      </c>
      <c r="C102220">
        <v>70513</v>
      </c>
      <c r="D102220">
        <v>387595</v>
      </c>
      <c r="E102220" s="2">
        <v>44374.354625819091</v>
      </c>
    </row>
    <row r="102221" spans="1:5" ht="14.25" customHeight="1" x14ac:dyDescent="0.3">
      <c r="A102221">
        <v>309262</v>
      </c>
      <c r="B102221" s="2">
        <v>44401.30295724357</v>
      </c>
      <c r="C102221">
        <v>305421</v>
      </c>
      <c r="D102221">
        <v>411922</v>
      </c>
      <c r="E102221" s="2">
        <v>44372.452127528493</v>
      </c>
    </row>
    <row r="102222" spans="1:5" ht="14.25" customHeight="1" x14ac:dyDescent="0.3">
      <c r="A102222">
        <v>309265</v>
      </c>
      <c r="B102222" s="2">
        <v>44401.302987762079</v>
      </c>
      <c r="C102222">
        <v>106270</v>
      </c>
      <c r="D102222">
        <v>12149</v>
      </c>
      <c r="E102222" s="2">
        <v>44373.904897400287</v>
      </c>
    </row>
    <row r="102223" spans="1:5" ht="14.25" customHeight="1" x14ac:dyDescent="0.3">
      <c r="A102223">
        <v>309268</v>
      </c>
      <c r="B102223" s="2">
        <v>44401.304147465438</v>
      </c>
      <c r="C102223">
        <v>295384</v>
      </c>
      <c r="D102223">
        <v>442494</v>
      </c>
      <c r="E102223" s="2">
        <v>44393.472434864671</v>
      </c>
    </row>
    <row r="102224" spans="1:5" ht="14.25" customHeight="1" x14ac:dyDescent="0.3">
      <c r="A102224">
        <v>309270</v>
      </c>
      <c r="B102224" s="2">
        <v>44401.305001983703</v>
      </c>
      <c r="C102224">
        <v>239121</v>
      </c>
      <c r="D102224">
        <v>154256</v>
      </c>
      <c r="E102224" s="2">
        <v>44325.303663319086</v>
      </c>
    </row>
    <row r="102225" spans="1:5" ht="14.25" customHeight="1" x14ac:dyDescent="0.3">
      <c r="A102225">
        <v>309271</v>
      </c>
      <c r="B102225" s="2">
        <v>44401.305666666667</v>
      </c>
      <c r="C102225">
        <v>216957</v>
      </c>
      <c r="D102225">
        <v>240808</v>
      </c>
      <c r="E102225" s="2">
        <v>44325.964061289182</v>
      </c>
    </row>
    <row r="102226" spans="1:5" ht="14.25" customHeight="1" x14ac:dyDescent="0.3">
      <c r="A102226">
        <v>309273</v>
      </c>
      <c r="B102226" s="2">
        <v>44401.306222724081</v>
      </c>
      <c r="C102226">
        <v>4216</v>
      </c>
      <c r="D102226">
        <v>154256</v>
      </c>
      <c r="E102226" s="2">
        <v>44382.98228486468</v>
      </c>
    </row>
    <row r="102227" spans="1:5" ht="14.25" customHeight="1" x14ac:dyDescent="0.3">
      <c r="A102227">
        <v>309276</v>
      </c>
      <c r="B102227" s="2">
        <v>44401.306333333334</v>
      </c>
      <c r="C102227">
        <v>195116</v>
      </c>
      <c r="D102227">
        <v>451624</v>
      </c>
      <c r="E102227" s="2">
        <v>44305.433320584052</v>
      </c>
    </row>
    <row r="102228" spans="1:5" ht="14.25" customHeight="1" x14ac:dyDescent="0.3">
      <c r="A102228">
        <v>309279</v>
      </c>
      <c r="B102228" s="2">
        <v>44401.310058252428</v>
      </c>
      <c r="C102228">
        <v>99736</v>
      </c>
      <c r="D102228">
        <v>351192</v>
      </c>
      <c r="E102228" s="2">
        <v>44374.327640491458</v>
      </c>
    </row>
    <row r="102229" spans="1:5" ht="14.25" customHeight="1" x14ac:dyDescent="0.3">
      <c r="A102229">
        <v>309281</v>
      </c>
      <c r="B102229" s="2">
        <v>44401.310098574788</v>
      </c>
      <c r="C102229">
        <v>326589</v>
      </c>
      <c r="D102229">
        <v>222693</v>
      </c>
      <c r="E102229" s="2">
        <v>44309.14417610399</v>
      </c>
    </row>
    <row r="102230" spans="1:5" ht="14.25" customHeight="1" x14ac:dyDescent="0.3">
      <c r="A102230">
        <v>309282</v>
      </c>
      <c r="B102230" s="2">
        <v>44401.310403759882</v>
      </c>
      <c r="C102230">
        <v>89815</v>
      </c>
      <c r="D102230">
        <v>273301</v>
      </c>
      <c r="E102230" s="2">
        <v>44314.495078169515</v>
      </c>
    </row>
    <row r="102231" spans="1:5" ht="14.25" customHeight="1" x14ac:dyDescent="0.3">
      <c r="A102231">
        <v>309286</v>
      </c>
      <c r="B102231" s="2">
        <v>44401.310678426467</v>
      </c>
      <c r="C102231">
        <v>63227</v>
      </c>
      <c r="D102231">
        <v>118549</v>
      </c>
      <c r="E102231" s="2">
        <v>44372.747077243592</v>
      </c>
    </row>
    <row r="102232" spans="1:5" ht="14.25" customHeight="1" x14ac:dyDescent="0.3">
      <c r="A102232">
        <v>309287</v>
      </c>
      <c r="B102232" s="2">
        <v>44401.311380352185</v>
      </c>
      <c r="C102232">
        <v>8819</v>
      </c>
      <c r="D102232">
        <v>16875</v>
      </c>
      <c r="E102232" s="2">
        <v>44386.847487393155</v>
      </c>
    </row>
    <row r="102233" spans="1:5" ht="14.25" customHeight="1" x14ac:dyDescent="0.3">
      <c r="A102233">
        <v>309290</v>
      </c>
      <c r="B102233" s="2">
        <v>44401.312662129581</v>
      </c>
      <c r="C102233">
        <v>184692</v>
      </c>
      <c r="D102233">
        <v>411922</v>
      </c>
      <c r="E102233" s="2">
        <v>44400.581354344737</v>
      </c>
    </row>
    <row r="102234" spans="1:5" ht="14.25" customHeight="1" x14ac:dyDescent="0.3">
      <c r="A102234">
        <v>309294</v>
      </c>
      <c r="B102234" s="2">
        <v>44401.313211462751</v>
      </c>
      <c r="C102234">
        <v>149780</v>
      </c>
      <c r="D102234">
        <v>114865</v>
      </c>
      <c r="E102234" s="2">
        <v>44394.366130982911</v>
      </c>
    </row>
    <row r="102235" spans="1:5" ht="14.25" customHeight="1" x14ac:dyDescent="0.3">
      <c r="A102235">
        <v>309297</v>
      </c>
      <c r="B102235" s="2">
        <v>44401.313333333339</v>
      </c>
      <c r="C102235">
        <v>107333</v>
      </c>
      <c r="D102235">
        <v>158978</v>
      </c>
      <c r="E102235" s="2">
        <v>44309.713880947289</v>
      </c>
    </row>
    <row r="102236" spans="1:5" ht="14.25" customHeight="1" x14ac:dyDescent="0.3">
      <c r="A102236">
        <v>309300</v>
      </c>
      <c r="B102236" s="2">
        <v>44401.314218573563</v>
      </c>
      <c r="C102236">
        <v>19349</v>
      </c>
      <c r="D102236">
        <v>158978</v>
      </c>
      <c r="E102236" s="2">
        <v>44345.046253846158</v>
      </c>
    </row>
    <row r="102237" spans="1:5" ht="14.25" customHeight="1" x14ac:dyDescent="0.3">
      <c r="A102237">
        <v>309303</v>
      </c>
      <c r="B102237" s="2">
        <v>44401.318826868497</v>
      </c>
      <c r="C102237">
        <v>287098</v>
      </c>
      <c r="D102237">
        <v>291290</v>
      </c>
      <c r="E102237" s="2">
        <v>44297.242458903136</v>
      </c>
    </row>
    <row r="102238" spans="1:5" ht="14.25" customHeight="1" x14ac:dyDescent="0.3">
      <c r="A102238">
        <v>309306</v>
      </c>
      <c r="B102238" s="2">
        <v>44401.321789644018</v>
      </c>
      <c r="C102238">
        <v>53643</v>
      </c>
      <c r="D102238">
        <v>169042</v>
      </c>
      <c r="E102238" s="2">
        <v>44310.849318696586</v>
      </c>
    </row>
    <row r="102239" spans="1:5" ht="14.25" customHeight="1" x14ac:dyDescent="0.3">
      <c r="A102239">
        <v>309310</v>
      </c>
      <c r="B102239" s="2">
        <v>44401.321878719442</v>
      </c>
      <c r="C102239">
        <v>71775</v>
      </c>
      <c r="D102239">
        <v>341004</v>
      </c>
      <c r="E102239" s="2">
        <v>44340.264808903135</v>
      </c>
    </row>
    <row r="102240" spans="1:5" ht="14.25" customHeight="1" x14ac:dyDescent="0.3">
      <c r="A102240">
        <v>309311</v>
      </c>
      <c r="B102240" s="2">
        <v>44401.322194174754</v>
      </c>
      <c r="C102240">
        <v>207422</v>
      </c>
      <c r="D102240">
        <v>472908</v>
      </c>
      <c r="E102240" s="2">
        <v>44376.201535398861</v>
      </c>
    </row>
    <row r="102241" spans="1:5" ht="14.25" customHeight="1" x14ac:dyDescent="0.3">
      <c r="A102241">
        <v>309312</v>
      </c>
      <c r="B102241" s="2">
        <v>44401.323160496839</v>
      </c>
      <c r="C102241">
        <v>252314</v>
      </c>
      <c r="D102241">
        <v>250679</v>
      </c>
      <c r="E102241" s="2">
        <v>44345.99428165955</v>
      </c>
    </row>
    <row r="102242" spans="1:5" ht="14.25" customHeight="1" x14ac:dyDescent="0.3">
      <c r="A102242">
        <v>309315</v>
      </c>
      <c r="B102242" s="2">
        <v>44401.323343607895</v>
      </c>
      <c r="C102242">
        <v>310018</v>
      </c>
      <c r="D102242">
        <v>304128</v>
      </c>
      <c r="E102242" s="2">
        <v>44369.371435790599</v>
      </c>
    </row>
    <row r="102243" spans="1:5" ht="14.25" customHeight="1" x14ac:dyDescent="0.3">
      <c r="A102243">
        <v>309319</v>
      </c>
      <c r="B102243" s="2">
        <v>44401.324320200205</v>
      </c>
      <c r="C102243">
        <v>99523</v>
      </c>
      <c r="D102243">
        <v>347008</v>
      </c>
      <c r="E102243" s="2">
        <v>44339.919701745013</v>
      </c>
    </row>
    <row r="102244" spans="1:5" ht="14.25" customHeight="1" x14ac:dyDescent="0.3">
      <c r="A102244">
        <v>309323</v>
      </c>
      <c r="B102244" s="2">
        <v>44401.324621359221</v>
      </c>
      <c r="C102244">
        <v>252630</v>
      </c>
      <c r="D102244">
        <v>43073</v>
      </c>
      <c r="E102244" s="2">
        <v>44312.712775676642</v>
      </c>
    </row>
    <row r="102245" spans="1:5" ht="14.25" customHeight="1" x14ac:dyDescent="0.3">
      <c r="A102245">
        <v>309327</v>
      </c>
      <c r="B102245" s="2">
        <v>44401.325025889964</v>
      </c>
      <c r="C102245">
        <v>51864</v>
      </c>
      <c r="D102245">
        <v>250679</v>
      </c>
      <c r="E102245" s="2">
        <v>44400.361246225075</v>
      </c>
    </row>
    <row r="102246" spans="1:5" ht="14.25" customHeight="1" x14ac:dyDescent="0.3">
      <c r="A102246">
        <v>309332</v>
      </c>
      <c r="B102246" s="2">
        <v>44401.325430420708</v>
      </c>
      <c r="C102246">
        <v>291055</v>
      </c>
      <c r="D102246">
        <v>153808</v>
      </c>
      <c r="E102246" s="2">
        <v>44373.749535826217</v>
      </c>
    </row>
    <row r="102247" spans="1:5" ht="14.25" customHeight="1" x14ac:dyDescent="0.3">
      <c r="A102247">
        <v>309337</v>
      </c>
      <c r="B102247" s="2">
        <v>44401.326644012945</v>
      </c>
      <c r="C102247">
        <v>155213</v>
      </c>
      <c r="D102247">
        <v>104958</v>
      </c>
      <c r="E102247" s="2">
        <v>44371.92495915242</v>
      </c>
    </row>
    <row r="102248" spans="1:5" ht="14.25" customHeight="1" x14ac:dyDescent="0.3">
      <c r="A102248">
        <v>309338</v>
      </c>
      <c r="B102248" s="2">
        <v>44401.326666666668</v>
      </c>
      <c r="C102248">
        <v>257865</v>
      </c>
      <c r="D102248">
        <v>158978</v>
      </c>
      <c r="E102248" s="2">
        <v>44311.268507763532</v>
      </c>
    </row>
    <row r="102249" spans="1:5" ht="14.25" customHeight="1" x14ac:dyDescent="0.3">
      <c r="A102249">
        <v>309339</v>
      </c>
      <c r="B102249" s="2">
        <v>44401.327219458602</v>
      </c>
      <c r="C102249">
        <v>78511</v>
      </c>
      <c r="D102249">
        <v>397099</v>
      </c>
      <c r="E102249" s="2">
        <v>44396.730762642452</v>
      </c>
    </row>
    <row r="102250" spans="1:5" ht="14.25" customHeight="1" x14ac:dyDescent="0.3">
      <c r="A102250">
        <v>309341</v>
      </c>
      <c r="B102250" s="2">
        <v>44401.331498381878</v>
      </c>
      <c r="C102250">
        <v>248323</v>
      </c>
      <c r="D102250">
        <v>268542</v>
      </c>
      <c r="E102250" s="2">
        <v>44337.86491588319</v>
      </c>
    </row>
    <row r="102251" spans="1:5" ht="14.25" customHeight="1" x14ac:dyDescent="0.3">
      <c r="A102251">
        <v>309345</v>
      </c>
      <c r="B102251" s="2">
        <v>44401.336130863368</v>
      </c>
      <c r="C102251">
        <v>194987</v>
      </c>
      <c r="D102251">
        <v>411922</v>
      </c>
      <c r="E102251" s="2">
        <v>44371.082960292028</v>
      </c>
    </row>
    <row r="102252" spans="1:5" ht="14.25" customHeight="1" x14ac:dyDescent="0.3">
      <c r="A102252">
        <v>309346</v>
      </c>
      <c r="B102252" s="2">
        <v>44401.336222418897</v>
      </c>
      <c r="C102252">
        <v>282067</v>
      </c>
      <c r="D102252">
        <v>351192</v>
      </c>
      <c r="E102252" s="2">
        <v>44372.074540918809</v>
      </c>
    </row>
    <row r="102253" spans="1:5" ht="14.25" customHeight="1" x14ac:dyDescent="0.3">
      <c r="A102253">
        <v>309349</v>
      </c>
      <c r="B102253" s="2">
        <v>44401.340159306623</v>
      </c>
      <c r="C102253">
        <v>22573</v>
      </c>
      <c r="D102253">
        <v>470208</v>
      </c>
      <c r="E102253" s="2">
        <v>44307.869625641026</v>
      </c>
    </row>
    <row r="102254" spans="1:5" ht="14.25" customHeight="1" x14ac:dyDescent="0.3">
      <c r="A102254">
        <v>309353</v>
      </c>
      <c r="B102254" s="2">
        <v>44401.341333333337</v>
      </c>
      <c r="C102254">
        <v>274380</v>
      </c>
      <c r="D102254">
        <v>150424</v>
      </c>
      <c r="E102254" s="2">
        <v>44305.921214992879</v>
      </c>
    </row>
    <row r="102255" spans="1:5" ht="14.25" customHeight="1" x14ac:dyDescent="0.3">
      <c r="A102255">
        <v>309355</v>
      </c>
      <c r="B102255" s="2">
        <v>44401.344038834948</v>
      </c>
      <c r="C102255">
        <v>134277</v>
      </c>
      <c r="D102255">
        <v>382997</v>
      </c>
      <c r="E102255" s="2">
        <v>44377.333012250718</v>
      </c>
    </row>
    <row r="102256" spans="1:5" ht="14.25" customHeight="1" x14ac:dyDescent="0.3">
      <c r="A102256">
        <v>309359</v>
      </c>
      <c r="B102256" s="2">
        <v>44401.34418774987</v>
      </c>
      <c r="C102256">
        <v>313537</v>
      </c>
      <c r="D102256">
        <v>250679</v>
      </c>
      <c r="E102256" s="2">
        <v>44377.404470334754</v>
      </c>
    </row>
    <row r="102257" spans="1:5" ht="14.25" customHeight="1" x14ac:dyDescent="0.3">
      <c r="A102257">
        <v>309362</v>
      </c>
      <c r="B102257" s="2">
        <v>44401.344666666664</v>
      </c>
      <c r="C102257">
        <v>240651</v>
      </c>
      <c r="D102257">
        <v>343500</v>
      </c>
      <c r="E102257" s="2">
        <v>44340.89851196581</v>
      </c>
    </row>
    <row r="102258" spans="1:5" ht="14.25" customHeight="1" x14ac:dyDescent="0.3">
      <c r="A102258">
        <v>309365</v>
      </c>
      <c r="B102258" s="2">
        <v>44401.3475142674</v>
      </c>
      <c r="C102258">
        <v>212065</v>
      </c>
      <c r="D102258">
        <v>48280</v>
      </c>
      <c r="E102258" s="2">
        <v>44371.181351566956</v>
      </c>
    </row>
    <row r="102259" spans="1:5" ht="14.25" customHeight="1" x14ac:dyDescent="0.3">
      <c r="A102259">
        <v>309369</v>
      </c>
      <c r="B102259" s="2">
        <v>44401.347972045049</v>
      </c>
      <c r="C102259">
        <v>228001</v>
      </c>
      <c r="D102259">
        <v>182191</v>
      </c>
      <c r="E102259" s="2">
        <v>44394.270324038458</v>
      </c>
    </row>
    <row r="102260" spans="1:5" ht="14.25" customHeight="1" x14ac:dyDescent="0.3">
      <c r="A102260">
        <v>309373</v>
      </c>
      <c r="B102260" s="2">
        <v>44401.350260933257</v>
      </c>
      <c r="C102260">
        <v>49751</v>
      </c>
      <c r="D102260">
        <v>21407</v>
      </c>
      <c r="E102260" s="2">
        <v>44309.092931873216</v>
      </c>
    </row>
    <row r="102261" spans="1:5" ht="14.25" customHeight="1" x14ac:dyDescent="0.3">
      <c r="A102261">
        <v>309376</v>
      </c>
      <c r="B102261" s="2">
        <v>44401.35178685873</v>
      </c>
      <c r="C102261">
        <v>223058</v>
      </c>
      <c r="D102261">
        <v>211614</v>
      </c>
      <c r="E102261" s="2">
        <v>44296.932414280622</v>
      </c>
    </row>
    <row r="102262" spans="1:5" ht="14.25" customHeight="1" x14ac:dyDescent="0.3">
      <c r="A102262">
        <v>309378</v>
      </c>
      <c r="B102262" s="2">
        <v>44401.353343042072</v>
      </c>
      <c r="C102262">
        <v>273306</v>
      </c>
      <c r="D102262">
        <v>250679</v>
      </c>
      <c r="E102262" s="2">
        <v>44354.511152528496</v>
      </c>
    </row>
    <row r="102263" spans="1:5" ht="14.25" customHeight="1" x14ac:dyDescent="0.3">
      <c r="A102263">
        <v>309382</v>
      </c>
      <c r="B102263" s="2">
        <v>44401.353666666662</v>
      </c>
      <c r="C102263">
        <v>257883</v>
      </c>
      <c r="D102263">
        <v>440811</v>
      </c>
      <c r="E102263" s="2">
        <v>44372.790031410259</v>
      </c>
    </row>
    <row r="102264" spans="1:5" ht="14.25" customHeight="1" x14ac:dyDescent="0.3">
      <c r="A102264">
        <v>309385</v>
      </c>
      <c r="B102264" s="2">
        <v>44401.35547959838</v>
      </c>
      <c r="C102264">
        <v>199710</v>
      </c>
      <c r="D102264">
        <v>330333</v>
      </c>
      <c r="E102264" s="2">
        <v>44326.660528632478</v>
      </c>
    </row>
    <row r="102265" spans="1:5" ht="14.25" customHeight="1" x14ac:dyDescent="0.3">
      <c r="A102265">
        <v>309388</v>
      </c>
      <c r="B102265" s="2">
        <v>44401.355937376022</v>
      </c>
      <c r="C102265">
        <v>289561</v>
      </c>
      <c r="D102265">
        <v>43842</v>
      </c>
      <c r="E102265" s="2">
        <v>44296.81629155983</v>
      </c>
    </row>
    <row r="102266" spans="1:5" ht="14.25" customHeight="1" x14ac:dyDescent="0.3">
      <c r="A102266">
        <v>309389</v>
      </c>
      <c r="B102266" s="2">
        <v>44401.357341227456</v>
      </c>
      <c r="C102266">
        <v>345200</v>
      </c>
      <c r="D102266">
        <v>250679</v>
      </c>
      <c r="E102266" s="2">
        <v>44338.297119729345</v>
      </c>
    </row>
    <row r="102267" spans="1:5" ht="14.25" customHeight="1" x14ac:dyDescent="0.3">
      <c r="A102267">
        <v>309391</v>
      </c>
      <c r="B102267" s="2">
        <v>44401.359660634174</v>
      </c>
      <c r="C102267">
        <v>267873</v>
      </c>
      <c r="D102267">
        <v>158978</v>
      </c>
      <c r="E102267" s="2">
        <v>44309.890266346156</v>
      </c>
    </row>
    <row r="102268" spans="1:5" ht="14.25" customHeight="1" x14ac:dyDescent="0.3">
      <c r="A102268">
        <v>309393</v>
      </c>
      <c r="B102268" s="2">
        <v>44401.361735892817</v>
      </c>
      <c r="C102268">
        <v>349218</v>
      </c>
      <c r="D102268">
        <v>351192</v>
      </c>
      <c r="E102268" s="2">
        <v>44347.165518019938</v>
      </c>
    </row>
    <row r="102269" spans="1:5" ht="14.25" customHeight="1" x14ac:dyDescent="0.3">
      <c r="A102269">
        <v>309394</v>
      </c>
      <c r="B102269" s="2">
        <v>44401.362620929591</v>
      </c>
      <c r="C102269">
        <v>257096</v>
      </c>
      <c r="D102269">
        <v>43697</v>
      </c>
      <c r="E102269" s="2">
        <v>44313.745408012823</v>
      </c>
    </row>
    <row r="102270" spans="1:5" ht="14.25" customHeight="1" x14ac:dyDescent="0.3">
      <c r="A102270">
        <v>309396</v>
      </c>
      <c r="B102270" s="2">
        <v>44401.363051779932</v>
      </c>
      <c r="C102270">
        <v>24902</v>
      </c>
      <c r="D102270">
        <v>82776</v>
      </c>
      <c r="E102270" s="2">
        <v>44389.358546901713</v>
      </c>
    </row>
    <row r="102271" spans="1:5" ht="14.25" customHeight="1" x14ac:dyDescent="0.3">
      <c r="A102271">
        <v>309397</v>
      </c>
      <c r="B102271" s="2">
        <v>44401.36362804041</v>
      </c>
      <c r="C102271">
        <v>145811</v>
      </c>
      <c r="D102271">
        <v>154256</v>
      </c>
      <c r="E102271" s="2">
        <v>44371.576172364672</v>
      </c>
    </row>
    <row r="102272" spans="1:5" ht="14.25" customHeight="1" x14ac:dyDescent="0.3">
      <c r="A102272">
        <v>309400</v>
      </c>
      <c r="B102272" s="2">
        <v>44401.363811151467</v>
      </c>
      <c r="C102272">
        <v>325727</v>
      </c>
      <c r="D102272">
        <v>104958</v>
      </c>
      <c r="E102272" s="2">
        <v>44331.490080947297</v>
      </c>
    </row>
    <row r="102273" spans="1:5" ht="14.25" customHeight="1" x14ac:dyDescent="0.3">
      <c r="A102273">
        <v>309402</v>
      </c>
      <c r="B102273" s="2">
        <v>44401.364265372169</v>
      </c>
      <c r="C102273">
        <v>319166</v>
      </c>
      <c r="D102273">
        <v>9852</v>
      </c>
      <c r="E102273" s="2">
        <v>44373.733497186608</v>
      </c>
    </row>
    <row r="102274" spans="1:5" ht="14.25" customHeight="1" x14ac:dyDescent="0.3">
      <c r="A102274">
        <v>309404</v>
      </c>
      <c r="B102274" s="2">
        <v>44401.364848780788</v>
      </c>
      <c r="C102274">
        <v>196804</v>
      </c>
      <c r="D102274">
        <v>250679</v>
      </c>
      <c r="E102274" s="2">
        <v>44361.122371937323</v>
      </c>
    </row>
    <row r="102275" spans="1:5" ht="14.25" customHeight="1" x14ac:dyDescent="0.3">
      <c r="A102275">
        <v>309406</v>
      </c>
      <c r="B102275" s="2">
        <v>44401.365306558429</v>
      </c>
      <c r="C102275">
        <v>20938</v>
      </c>
      <c r="D102275">
        <v>387595</v>
      </c>
      <c r="E102275" s="2">
        <v>44318.917824180913</v>
      </c>
    </row>
    <row r="102276" spans="1:5" ht="14.25" customHeight="1" x14ac:dyDescent="0.3">
      <c r="A102276">
        <v>309411</v>
      </c>
      <c r="B102276" s="2">
        <v>44401.366000000002</v>
      </c>
      <c r="C102276">
        <v>138344</v>
      </c>
      <c r="D102276">
        <v>230507</v>
      </c>
      <c r="E102276" s="2">
        <v>44306.995964707981</v>
      </c>
    </row>
    <row r="102277" spans="1:5" ht="14.25" customHeight="1" x14ac:dyDescent="0.3">
      <c r="A102277">
        <v>309416</v>
      </c>
      <c r="B102277" s="2">
        <v>44401.366679891355</v>
      </c>
      <c r="C102277">
        <v>111454</v>
      </c>
      <c r="D102277">
        <v>271445</v>
      </c>
      <c r="E102277" s="2">
        <v>44341.764281018521</v>
      </c>
    </row>
    <row r="102278" spans="1:5" ht="14.25" customHeight="1" x14ac:dyDescent="0.3">
      <c r="A102278">
        <v>309419</v>
      </c>
      <c r="B102278" s="2">
        <v>44401.366999999998</v>
      </c>
      <c r="C102278">
        <v>51605</v>
      </c>
      <c r="D102278">
        <v>250679</v>
      </c>
      <c r="E102278" s="2">
        <v>44314.659119088319</v>
      </c>
    </row>
    <row r="102279" spans="1:5" ht="14.25" customHeight="1" x14ac:dyDescent="0.3">
      <c r="A102279">
        <v>309422</v>
      </c>
      <c r="B102279" s="2">
        <v>44401.368333333339</v>
      </c>
      <c r="C102279">
        <v>23233</v>
      </c>
      <c r="D102279">
        <v>351192</v>
      </c>
      <c r="E102279" s="2">
        <v>44375.689658725074</v>
      </c>
    </row>
    <row r="102280" spans="1:5" ht="14.25" customHeight="1" x14ac:dyDescent="0.3">
      <c r="A102280">
        <v>309425</v>
      </c>
      <c r="B102280" s="2">
        <v>44401.370647297583</v>
      </c>
      <c r="C102280">
        <v>58461</v>
      </c>
      <c r="D102280">
        <v>148630</v>
      </c>
      <c r="E102280" s="2">
        <v>44295.128000178069</v>
      </c>
    </row>
    <row r="102281" spans="1:5" ht="14.25" customHeight="1" x14ac:dyDescent="0.3">
      <c r="A102281">
        <v>309428</v>
      </c>
      <c r="B102281" s="2">
        <v>44401.370999999999</v>
      </c>
      <c r="C102281">
        <v>190444</v>
      </c>
      <c r="D102281">
        <v>5151</v>
      </c>
      <c r="E102281" s="2">
        <v>44308.358044800567</v>
      </c>
    </row>
    <row r="102282" spans="1:5" ht="14.25" customHeight="1" x14ac:dyDescent="0.3">
      <c r="A102282">
        <v>309430</v>
      </c>
      <c r="B102282" s="2">
        <v>44401.371044038206</v>
      </c>
      <c r="C102282">
        <v>56039</v>
      </c>
      <c r="D102282">
        <v>220951</v>
      </c>
      <c r="E102282" s="2">
        <v>44343.372290705127</v>
      </c>
    </row>
    <row r="102283" spans="1:5" ht="14.25" customHeight="1" x14ac:dyDescent="0.3">
      <c r="A102283">
        <v>309433</v>
      </c>
      <c r="B102283" s="2">
        <v>44401.372760517799</v>
      </c>
      <c r="C102283">
        <v>253129</v>
      </c>
      <c r="D102283">
        <v>145209</v>
      </c>
      <c r="E102283" s="2">
        <v>44315.041292485752</v>
      </c>
    </row>
    <row r="102284" spans="1:5" ht="14.25" customHeight="1" x14ac:dyDescent="0.3">
      <c r="A102284">
        <v>309438</v>
      </c>
      <c r="B102284" s="2">
        <v>44401.373</v>
      </c>
      <c r="C102284">
        <v>23131</v>
      </c>
      <c r="D102284">
        <v>21760</v>
      </c>
      <c r="E102284" s="2">
        <v>44396.416258475787</v>
      </c>
    </row>
    <row r="102285" spans="1:5" ht="14.25" customHeight="1" x14ac:dyDescent="0.3">
      <c r="A102285">
        <v>309440</v>
      </c>
      <c r="B102285" s="2">
        <v>44401.373882259591</v>
      </c>
      <c r="C102285">
        <v>59159</v>
      </c>
      <c r="D102285">
        <v>21760</v>
      </c>
      <c r="E102285" s="2">
        <v>44372.676942735045</v>
      </c>
    </row>
    <row r="102286" spans="1:5" ht="14.25" customHeight="1" x14ac:dyDescent="0.3">
      <c r="A102286">
        <v>309441</v>
      </c>
      <c r="B102286" s="2">
        <v>44401.374378640779</v>
      </c>
      <c r="C102286">
        <v>297818</v>
      </c>
      <c r="D102286">
        <v>341333</v>
      </c>
      <c r="E102286" s="2">
        <v>44311.15571061254</v>
      </c>
    </row>
    <row r="102287" spans="1:5" ht="14.25" customHeight="1" x14ac:dyDescent="0.3">
      <c r="A102287">
        <v>309444</v>
      </c>
      <c r="B102287" s="2">
        <v>44401.374950407422</v>
      </c>
      <c r="C102287">
        <v>60313</v>
      </c>
      <c r="D102287">
        <v>118549</v>
      </c>
      <c r="E102287" s="2">
        <v>44393.454547578345</v>
      </c>
    </row>
    <row r="102288" spans="1:5" ht="14.25" customHeight="1" x14ac:dyDescent="0.3">
      <c r="A102288">
        <v>309445</v>
      </c>
      <c r="B102288" s="2">
        <v>44401.376140629291</v>
      </c>
      <c r="C102288">
        <v>327048</v>
      </c>
      <c r="D102288">
        <v>394819</v>
      </c>
      <c r="E102288" s="2">
        <v>44309.123248967233</v>
      </c>
    </row>
    <row r="102289" spans="1:5" ht="14.25" customHeight="1" x14ac:dyDescent="0.3">
      <c r="A102289">
        <v>309446</v>
      </c>
      <c r="B102289" s="2">
        <v>44401.376293221838</v>
      </c>
      <c r="C102289">
        <v>37090</v>
      </c>
      <c r="D102289">
        <v>21760</v>
      </c>
      <c r="E102289" s="2">
        <v>44343.253606196587</v>
      </c>
    </row>
    <row r="102290" spans="1:5" ht="14.25" customHeight="1" x14ac:dyDescent="0.3">
      <c r="A102290">
        <v>309447</v>
      </c>
      <c r="B102290" s="2">
        <v>44401.376995147555</v>
      </c>
      <c r="C102290">
        <v>328509</v>
      </c>
      <c r="D102290">
        <v>78899</v>
      </c>
      <c r="E102290" s="2">
        <v>44341.566875854696</v>
      </c>
    </row>
    <row r="102291" spans="1:5" ht="14.25" customHeight="1" x14ac:dyDescent="0.3">
      <c r="A102291">
        <v>309448</v>
      </c>
      <c r="B102291" s="2">
        <v>44401.378063295386</v>
      </c>
      <c r="C102291">
        <v>287496</v>
      </c>
      <c r="D102291">
        <v>122902</v>
      </c>
      <c r="E102291" s="2">
        <v>44332.654474074072</v>
      </c>
    </row>
    <row r="102292" spans="1:5" ht="14.25" customHeight="1" x14ac:dyDescent="0.3">
      <c r="A102292">
        <v>309451</v>
      </c>
      <c r="B102292" s="2">
        <v>44401.378423948219</v>
      </c>
      <c r="C102292">
        <v>8992</v>
      </c>
      <c r="D102292">
        <v>112334</v>
      </c>
      <c r="E102292" s="2">
        <v>44375.095820762101</v>
      </c>
    </row>
    <row r="102293" spans="1:5" ht="14.25" customHeight="1" x14ac:dyDescent="0.3">
      <c r="A102293">
        <v>309452</v>
      </c>
      <c r="B102293" s="2">
        <v>44401.378948332167</v>
      </c>
      <c r="C102293">
        <v>344254</v>
      </c>
      <c r="D102293">
        <v>88863</v>
      </c>
      <c r="E102293" s="2">
        <v>44376.450619658121</v>
      </c>
    </row>
    <row r="102294" spans="1:5" ht="14.25" customHeight="1" x14ac:dyDescent="0.3">
      <c r="A102294">
        <v>309457</v>
      </c>
      <c r="B102294" s="2">
        <v>44401.379528183847</v>
      </c>
      <c r="C102294">
        <v>221995</v>
      </c>
      <c r="D102294">
        <v>351192</v>
      </c>
      <c r="E102294" s="2">
        <v>44376.99826570513</v>
      </c>
    </row>
    <row r="102295" spans="1:5" ht="14.25" customHeight="1" x14ac:dyDescent="0.3">
      <c r="A102295">
        <v>309461</v>
      </c>
      <c r="B102295" s="2">
        <v>44401.380352183602</v>
      </c>
      <c r="C102295">
        <v>236697</v>
      </c>
      <c r="D102295">
        <v>161398</v>
      </c>
      <c r="E102295" s="2">
        <v>44341.965376317668</v>
      </c>
    </row>
    <row r="102296" spans="1:5" ht="14.25" customHeight="1" x14ac:dyDescent="0.3">
      <c r="A102296">
        <v>309464</v>
      </c>
      <c r="B102296" s="2">
        <v>44401.381603442489</v>
      </c>
      <c r="C102296">
        <v>116962</v>
      </c>
      <c r="D102296">
        <v>158978</v>
      </c>
      <c r="E102296" s="2">
        <v>44290.086530519948</v>
      </c>
    </row>
    <row r="102297" spans="1:5" ht="14.25" customHeight="1" x14ac:dyDescent="0.3">
      <c r="A102297">
        <v>309468</v>
      </c>
      <c r="B102297" s="2">
        <v>44401.38166019418</v>
      </c>
      <c r="C102297">
        <v>229840</v>
      </c>
      <c r="D102297">
        <v>411922</v>
      </c>
      <c r="E102297" s="2">
        <v>44345.035594871799</v>
      </c>
    </row>
    <row r="102298" spans="1:5" ht="14.25" customHeight="1" x14ac:dyDescent="0.3">
      <c r="A102298">
        <v>309473</v>
      </c>
      <c r="B102298" s="2">
        <v>44401.382061220131</v>
      </c>
      <c r="C102298">
        <v>158327</v>
      </c>
      <c r="D102298">
        <v>217307</v>
      </c>
      <c r="E102298" s="2">
        <v>44344.898621011402</v>
      </c>
    </row>
    <row r="102299" spans="1:5" ht="14.25" customHeight="1" x14ac:dyDescent="0.3">
      <c r="A102299">
        <v>309475</v>
      </c>
      <c r="B102299" s="2">
        <v>44401.383129367961</v>
      </c>
      <c r="C102299">
        <v>205833</v>
      </c>
      <c r="D102299">
        <v>5151</v>
      </c>
      <c r="E102299" s="2">
        <v>44347.46592122507</v>
      </c>
    </row>
    <row r="102300" spans="1:5" ht="14.25" customHeight="1" x14ac:dyDescent="0.3">
      <c r="A102300">
        <v>309476</v>
      </c>
      <c r="B102300" s="2">
        <v>44401.383666666661</v>
      </c>
      <c r="C102300">
        <v>53264</v>
      </c>
      <c r="D102300">
        <v>351192</v>
      </c>
      <c r="E102300" s="2">
        <v>44300.952594088318</v>
      </c>
    </row>
    <row r="102301" spans="1:5" ht="14.25" customHeight="1" x14ac:dyDescent="0.3">
      <c r="A102301">
        <v>309480</v>
      </c>
      <c r="B102301" s="2">
        <v>44401.384807885981</v>
      </c>
      <c r="C102301">
        <v>247637</v>
      </c>
      <c r="D102301">
        <v>478200</v>
      </c>
      <c r="E102301" s="2">
        <v>44371.523084401713</v>
      </c>
    </row>
    <row r="102302" spans="1:5" ht="14.25" customHeight="1" x14ac:dyDescent="0.3">
      <c r="A102302">
        <v>309485</v>
      </c>
      <c r="B102302" s="2">
        <v>44401.38853721683</v>
      </c>
      <c r="C102302">
        <v>8102</v>
      </c>
      <c r="D102302">
        <v>83485</v>
      </c>
      <c r="E102302" s="2">
        <v>44379.942374679493</v>
      </c>
    </row>
    <row r="102303" spans="1:5" ht="14.25" customHeight="1" x14ac:dyDescent="0.3">
      <c r="A102303">
        <v>309487</v>
      </c>
      <c r="B102303" s="2">
        <v>44401.38853721683</v>
      </c>
      <c r="C102303">
        <v>242846</v>
      </c>
      <c r="D102303">
        <v>26408</v>
      </c>
      <c r="E102303" s="2">
        <v>44343.866651103992</v>
      </c>
    </row>
    <row r="102304" spans="1:5" ht="14.25" customHeight="1" x14ac:dyDescent="0.3">
      <c r="A102304">
        <v>309490</v>
      </c>
      <c r="B102304" s="2">
        <v>44401.389263588368</v>
      </c>
      <c r="C102304">
        <v>41037</v>
      </c>
      <c r="D102304">
        <v>380039</v>
      </c>
      <c r="E102304" s="2">
        <v>44368.448886716527</v>
      </c>
    </row>
    <row r="102305" spans="1:5" ht="14.25" customHeight="1" x14ac:dyDescent="0.3">
      <c r="A102305">
        <v>309493</v>
      </c>
      <c r="B102305" s="2">
        <v>44401.389507736443</v>
      </c>
      <c r="C102305">
        <v>85583</v>
      </c>
      <c r="D102305">
        <v>43842</v>
      </c>
      <c r="E102305" s="2">
        <v>44368.227404309117</v>
      </c>
    </row>
    <row r="102306" spans="1:5" ht="14.25" customHeight="1" x14ac:dyDescent="0.3">
      <c r="A102306">
        <v>309494</v>
      </c>
      <c r="B102306" s="2">
        <v>44401.389751884519</v>
      </c>
      <c r="C102306">
        <v>166134</v>
      </c>
      <c r="D102306">
        <v>472585</v>
      </c>
      <c r="E102306" s="2">
        <v>44308.866516595444</v>
      </c>
    </row>
    <row r="102307" spans="1:5" ht="14.25" customHeight="1" x14ac:dyDescent="0.3">
      <c r="A102307">
        <v>309497</v>
      </c>
      <c r="B102307" s="2">
        <v>44401.390270699179</v>
      </c>
      <c r="C102307">
        <v>165340</v>
      </c>
      <c r="D102307">
        <v>254768</v>
      </c>
      <c r="E102307" s="2">
        <v>44370.274795192301</v>
      </c>
    </row>
    <row r="102308" spans="1:5" ht="14.25" customHeight="1" x14ac:dyDescent="0.3">
      <c r="A102308">
        <v>309498</v>
      </c>
      <c r="B102308" s="2">
        <v>44401.39258252427</v>
      </c>
      <c r="C102308">
        <v>277192</v>
      </c>
      <c r="D102308">
        <v>392434</v>
      </c>
      <c r="E102308" s="2">
        <v>44374.641173682336</v>
      </c>
    </row>
    <row r="102309" spans="1:5" ht="14.25" customHeight="1" x14ac:dyDescent="0.3">
      <c r="A102309">
        <v>309503</v>
      </c>
      <c r="B102309" s="2">
        <v>44401.393139439067</v>
      </c>
      <c r="C102309">
        <v>294190</v>
      </c>
      <c r="D102309">
        <v>351192</v>
      </c>
      <c r="E102309" s="2">
        <v>44306.507411075501</v>
      </c>
    </row>
    <row r="102310" spans="1:5" ht="14.25" customHeight="1" x14ac:dyDescent="0.3">
      <c r="A102310">
        <v>309507</v>
      </c>
      <c r="B102310" s="2">
        <v>44401.394</v>
      </c>
      <c r="C102310">
        <v>267410</v>
      </c>
      <c r="D102310">
        <v>143150</v>
      </c>
      <c r="E102310" s="2">
        <v>44371.120508440174</v>
      </c>
    </row>
    <row r="102311" spans="1:5" ht="14.25" customHeight="1" x14ac:dyDescent="0.3">
      <c r="A102311">
        <v>309508</v>
      </c>
      <c r="B102311" s="2">
        <v>44401.394604327528</v>
      </c>
      <c r="C102311">
        <v>287312</v>
      </c>
      <c r="D102311">
        <v>21760</v>
      </c>
      <c r="E102311" s="2">
        <v>44372.378857549855</v>
      </c>
    </row>
    <row r="102312" spans="1:5" ht="14.25" customHeight="1" x14ac:dyDescent="0.3">
      <c r="A102312">
        <v>309513</v>
      </c>
      <c r="B102312" s="2">
        <v>44401.395672475359</v>
      </c>
      <c r="C102312">
        <v>305485</v>
      </c>
      <c r="D102312">
        <v>411922</v>
      </c>
      <c r="E102312" s="2">
        <v>44372.513453632477</v>
      </c>
    </row>
    <row r="102313" spans="1:5" ht="14.25" customHeight="1" x14ac:dyDescent="0.3">
      <c r="A102313">
        <v>309517</v>
      </c>
      <c r="B102313" s="2">
        <v>44401.396038697472</v>
      </c>
      <c r="C102313">
        <v>220154</v>
      </c>
      <c r="D102313">
        <v>131685</v>
      </c>
      <c r="E102313" s="2">
        <v>44398.691598076919</v>
      </c>
    </row>
    <row r="102314" spans="1:5" ht="14.25" customHeight="1" x14ac:dyDescent="0.3">
      <c r="A102314">
        <v>309518</v>
      </c>
      <c r="B102314" s="2">
        <v>44401.396465956605</v>
      </c>
      <c r="C102314">
        <v>348578</v>
      </c>
      <c r="D102314">
        <v>214389</v>
      </c>
      <c r="E102314" s="2">
        <v>44400.685962215102</v>
      </c>
    </row>
    <row r="102315" spans="1:5" ht="14.25" customHeight="1" x14ac:dyDescent="0.3">
      <c r="A102315">
        <v>309521</v>
      </c>
      <c r="B102315" s="2">
        <v>44401.400673139164</v>
      </c>
      <c r="C102315">
        <v>99715</v>
      </c>
      <c r="D102315">
        <v>386196</v>
      </c>
      <c r="E102315" s="2">
        <v>44371.824511538463</v>
      </c>
    </row>
    <row r="102316" spans="1:5" ht="14.25" customHeight="1" x14ac:dyDescent="0.3">
      <c r="A102316">
        <v>309524</v>
      </c>
      <c r="B102316" s="2">
        <v>44401.402783288067</v>
      </c>
      <c r="C102316">
        <v>61307</v>
      </c>
      <c r="D102316">
        <v>296118</v>
      </c>
      <c r="E102316" s="2">
        <v>44380.540542735049</v>
      </c>
    </row>
    <row r="102317" spans="1:5" ht="14.25" customHeight="1" x14ac:dyDescent="0.3">
      <c r="A102317">
        <v>309526</v>
      </c>
      <c r="B102317" s="2">
        <v>44401.403332621237</v>
      </c>
      <c r="C102317">
        <v>140876</v>
      </c>
      <c r="D102317">
        <v>394819</v>
      </c>
      <c r="E102317" s="2">
        <v>44400.875394871793</v>
      </c>
    </row>
    <row r="102318" spans="1:5" ht="14.25" customHeight="1" x14ac:dyDescent="0.3">
      <c r="A102318">
        <v>309531</v>
      </c>
      <c r="B102318" s="2">
        <v>44401.403851435898</v>
      </c>
      <c r="C102318">
        <v>220493</v>
      </c>
      <c r="D102318">
        <v>191893</v>
      </c>
      <c r="E102318" s="2">
        <v>44313.539634472938</v>
      </c>
    </row>
    <row r="102319" spans="1:5" ht="14.25" customHeight="1" x14ac:dyDescent="0.3">
      <c r="A102319">
        <v>309532</v>
      </c>
      <c r="B102319" s="2">
        <v>44401.404034546955</v>
      </c>
      <c r="C102319">
        <v>171474</v>
      </c>
      <c r="D102319">
        <v>361821</v>
      </c>
      <c r="E102319" s="2">
        <v>44400.408862428776</v>
      </c>
    </row>
    <row r="102320" spans="1:5" ht="14.25" customHeight="1" x14ac:dyDescent="0.3">
      <c r="A102320">
        <v>309536</v>
      </c>
      <c r="B102320" s="2">
        <v>44401.404187139502</v>
      </c>
      <c r="C102320">
        <v>109956</v>
      </c>
      <c r="D102320">
        <v>21407</v>
      </c>
      <c r="E102320" s="2">
        <v>44339.383681410261</v>
      </c>
    </row>
    <row r="102321" spans="1:5" ht="14.25" customHeight="1" x14ac:dyDescent="0.3">
      <c r="A102321">
        <v>309539</v>
      </c>
      <c r="B102321" s="2">
        <v>44401.404718446604</v>
      </c>
      <c r="C102321">
        <v>169183</v>
      </c>
      <c r="D102321">
        <v>35113</v>
      </c>
      <c r="E102321" s="2">
        <v>44374.225639031341</v>
      </c>
    </row>
    <row r="102322" spans="1:5" ht="14.25" customHeight="1" x14ac:dyDescent="0.3">
      <c r="A102322">
        <v>309542</v>
      </c>
      <c r="B102322" s="2">
        <v>44401.405743583484</v>
      </c>
      <c r="C102322">
        <v>237855</v>
      </c>
      <c r="D102322">
        <v>366922</v>
      </c>
      <c r="E102322" s="2">
        <v>44341.40333076923</v>
      </c>
    </row>
    <row r="102323" spans="1:5" ht="14.25" customHeight="1" x14ac:dyDescent="0.3">
      <c r="A102323">
        <v>309546</v>
      </c>
      <c r="B102323" s="2">
        <v>44401.406872768333</v>
      </c>
      <c r="C102323">
        <v>279215</v>
      </c>
      <c r="D102323">
        <v>192331</v>
      </c>
      <c r="E102323" s="2">
        <v>44296.397607122512</v>
      </c>
    </row>
    <row r="102324" spans="1:5" ht="14.25" customHeight="1" x14ac:dyDescent="0.3">
      <c r="A102324">
        <v>309548</v>
      </c>
      <c r="B102324" s="2">
        <v>44401.407361064485</v>
      </c>
      <c r="C102324">
        <v>193381</v>
      </c>
      <c r="D102324">
        <v>458081</v>
      </c>
      <c r="E102324" s="2">
        <v>44371.425144088324</v>
      </c>
    </row>
    <row r="102325" spans="1:5" ht="14.25" customHeight="1" x14ac:dyDescent="0.3">
      <c r="A102325">
        <v>309549</v>
      </c>
      <c r="B102325" s="2">
        <v>44401.408763754043</v>
      </c>
      <c r="C102325">
        <v>251112</v>
      </c>
      <c r="D102325">
        <v>439981</v>
      </c>
      <c r="E102325" s="2">
        <v>44347.853089743585</v>
      </c>
    </row>
    <row r="102326" spans="1:5" ht="14.25" customHeight="1" x14ac:dyDescent="0.3">
      <c r="A102326">
        <v>309553</v>
      </c>
      <c r="B102326" s="2">
        <v>44401.408795434429</v>
      </c>
      <c r="C102326">
        <v>291769</v>
      </c>
      <c r="D102326">
        <v>227775</v>
      </c>
      <c r="E102326" s="2">
        <v>44293.598292307695</v>
      </c>
    </row>
    <row r="102327" spans="1:5" ht="14.25" customHeight="1" x14ac:dyDescent="0.3">
      <c r="A102327">
        <v>309557</v>
      </c>
      <c r="B102327" s="2">
        <v>44401.409955137788</v>
      </c>
      <c r="C102327">
        <v>153587</v>
      </c>
      <c r="D102327">
        <v>30180</v>
      </c>
      <c r="E102327" s="2">
        <v>44376.868007799145</v>
      </c>
    </row>
    <row r="102328" spans="1:5" ht="14.25" customHeight="1" x14ac:dyDescent="0.3">
      <c r="A102328">
        <v>309561</v>
      </c>
      <c r="B102328" s="2">
        <v>44401.41</v>
      </c>
      <c r="C102328">
        <v>71751</v>
      </c>
      <c r="D102328">
        <v>351192</v>
      </c>
      <c r="E102328" s="2">
        <v>44283.522964601136</v>
      </c>
    </row>
    <row r="102329" spans="1:5" ht="14.25" customHeight="1" x14ac:dyDescent="0.3">
      <c r="A102329">
        <v>309565</v>
      </c>
      <c r="B102329" s="2">
        <v>44401.410596026493</v>
      </c>
      <c r="C102329">
        <v>43582</v>
      </c>
      <c r="D102329">
        <v>153893</v>
      </c>
      <c r="E102329" s="2">
        <v>44395.842069551283</v>
      </c>
    </row>
    <row r="102330" spans="1:5" ht="14.25" customHeight="1" x14ac:dyDescent="0.3">
      <c r="A102330">
        <v>309567</v>
      </c>
      <c r="B102330" s="2">
        <v>44401.411053804135</v>
      </c>
      <c r="C102330">
        <v>162579</v>
      </c>
      <c r="D102330">
        <v>250679</v>
      </c>
      <c r="E102330" s="2">
        <v>44347.699365277775</v>
      </c>
    </row>
    <row r="102331" spans="1:5" ht="14.25" customHeight="1" x14ac:dyDescent="0.3">
      <c r="A102331">
        <v>309572</v>
      </c>
      <c r="B102331" s="2">
        <v>44401.412823877683</v>
      </c>
      <c r="C102331">
        <v>247442</v>
      </c>
      <c r="D102331">
        <v>154256</v>
      </c>
      <c r="E102331" s="2">
        <v>44345.378738639607</v>
      </c>
    </row>
    <row r="102332" spans="1:5" ht="14.25" customHeight="1" x14ac:dyDescent="0.3">
      <c r="A102332">
        <v>309576</v>
      </c>
      <c r="B102332" s="2">
        <v>44401.413098544268</v>
      </c>
      <c r="C102332">
        <v>329431</v>
      </c>
      <c r="D102332">
        <v>411922</v>
      </c>
      <c r="E102332" s="2">
        <v>44387.149894159549</v>
      </c>
    </row>
    <row r="102333" spans="1:5" ht="14.25" customHeight="1" x14ac:dyDescent="0.3">
      <c r="A102333">
        <v>309581</v>
      </c>
      <c r="B102333" s="2">
        <v>44401.414333333334</v>
      </c>
      <c r="C102333">
        <v>271050</v>
      </c>
      <c r="D102333">
        <v>410033</v>
      </c>
      <c r="E102333" s="2">
        <v>44340.734142984329</v>
      </c>
    </row>
    <row r="102334" spans="1:5" ht="14.25" customHeight="1" x14ac:dyDescent="0.3">
      <c r="A102334">
        <v>309584</v>
      </c>
      <c r="B102334" s="2">
        <v>44401.414427184471</v>
      </c>
      <c r="C102334">
        <v>140331</v>
      </c>
      <c r="D102334">
        <v>230507</v>
      </c>
      <c r="E102334" s="2">
        <v>44375.479358012817</v>
      </c>
    </row>
    <row r="102335" spans="1:5" ht="14.25" customHeight="1" x14ac:dyDescent="0.3">
      <c r="A102335">
        <v>309588</v>
      </c>
      <c r="B102335" s="2">
        <v>44401.415295876948</v>
      </c>
      <c r="C102335">
        <v>100412</v>
      </c>
      <c r="D102335">
        <v>347008</v>
      </c>
      <c r="E102335" s="2">
        <v>44307.625196937326</v>
      </c>
    </row>
    <row r="102336" spans="1:5" ht="14.25" customHeight="1" x14ac:dyDescent="0.3">
      <c r="A102336">
        <v>309592</v>
      </c>
      <c r="B102336" s="2">
        <v>44401.4156407767</v>
      </c>
      <c r="C102336">
        <v>225444</v>
      </c>
      <c r="D102336">
        <v>379102</v>
      </c>
      <c r="E102336" s="2">
        <v>44340.637356623934</v>
      </c>
    </row>
    <row r="102337" spans="1:5" ht="14.25" customHeight="1" x14ac:dyDescent="0.3">
      <c r="A102337">
        <v>309593</v>
      </c>
      <c r="B102337" s="2">
        <v>44401.416058839684</v>
      </c>
      <c r="C102337">
        <v>171589</v>
      </c>
      <c r="D102337">
        <v>347008</v>
      </c>
      <c r="E102337" s="2">
        <v>44385.242723254989</v>
      </c>
    </row>
    <row r="102338" spans="1:5" ht="14.25" customHeight="1" x14ac:dyDescent="0.3">
      <c r="A102338">
        <v>309596</v>
      </c>
      <c r="B102338" s="2">
        <v>44401.41795098727</v>
      </c>
      <c r="C102338">
        <v>146591</v>
      </c>
      <c r="D102338">
        <v>183290</v>
      </c>
      <c r="E102338" s="2">
        <v>44371.396798539885</v>
      </c>
    </row>
    <row r="102339" spans="1:5" ht="14.25" customHeight="1" x14ac:dyDescent="0.3">
      <c r="A102339">
        <v>309598</v>
      </c>
      <c r="B102339" s="2">
        <v>44401.418530838957</v>
      </c>
      <c r="C102339">
        <v>93264</v>
      </c>
      <c r="D102339">
        <v>411922</v>
      </c>
      <c r="E102339" s="2">
        <v>44297.926668910251</v>
      </c>
    </row>
    <row r="102340" spans="1:5" ht="14.25" customHeight="1" x14ac:dyDescent="0.3">
      <c r="A102340">
        <v>309603</v>
      </c>
      <c r="B102340" s="2">
        <v>44401.419000000002</v>
      </c>
      <c r="C102340">
        <v>179820</v>
      </c>
      <c r="D102340">
        <v>347008</v>
      </c>
      <c r="E102340" s="2">
        <v>44395.343640242165</v>
      </c>
    </row>
    <row r="102341" spans="1:5" ht="14.25" customHeight="1" x14ac:dyDescent="0.3">
      <c r="A102341">
        <v>309608</v>
      </c>
      <c r="B102341" s="2">
        <v>44401.419666666661</v>
      </c>
      <c r="C102341">
        <v>314692</v>
      </c>
      <c r="D102341">
        <v>214389</v>
      </c>
      <c r="E102341" s="2">
        <v>44353.503091132472</v>
      </c>
    </row>
    <row r="102342" spans="1:5" ht="14.25" customHeight="1" x14ac:dyDescent="0.3">
      <c r="A102342">
        <v>309613</v>
      </c>
      <c r="B102342" s="2">
        <v>44401.421216467788</v>
      </c>
      <c r="C102342">
        <v>94886</v>
      </c>
      <c r="D102342">
        <v>118596</v>
      </c>
      <c r="E102342" s="2">
        <v>44372.54955064103</v>
      </c>
    </row>
    <row r="102343" spans="1:5" ht="14.25" customHeight="1" x14ac:dyDescent="0.3">
      <c r="A102343">
        <v>309615</v>
      </c>
      <c r="B102343" s="2">
        <v>44401.422113268607</v>
      </c>
      <c r="C102343">
        <v>321891</v>
      </c>
      <c r="D102343">
        <v>228405</v>
      </c>
      <c r="E102343" s="2">
        <v>44375.551306160967</v>
      </c>
    </row>
    <row r="102344" spans="1:5" ht="14.25" customHeight="1" x14ac:dyDescent="0.3">
      <c r="A102344">
        <v>309618</v>
      </c>
      <c r="B102344" s="2">
        <v>44401.422894985808</v>
      </c>
      <c r="C102344">
        <v>190972</v>
      </c>
      <c r="D102344">
        <v>51162</v>
      </c>
      <c r="E102344" s="2">
        <v>44338.70254953704</v>
      </c>
    </row>
    <row r="102345" spans="1:5" ht="14.25" customHeight="1" x14ac:dyDescent="0.3">
      <c r="A102345">
        <v>309619</v>
      </c>
      <c r="B102345" s="2">
        <v>44401.423413800469</v>
      </c>
      <c r="C102345">
        <v>104180</v>
      </c>
      <c r="D102345">
        <v>11674</v>
      </c>
      <c r="E102345" s="2">
        <v>44343.08982264957</v>
      </c>
    </row>
    <row r="102346" spans="1:5" ht="14.25" customHeight="1" x14ac:dyDescent="0.3">
      <c r="A102346">
        <v>309624</v>
      </c>
      <c r="B102346" s="2">
        <v>44401.42497024445</v>
      </c>
      <c r="C102346">
        <v>76613</v>
      </c>
      <c r="D102346">
        <v>452314</v>
      </c>
      <c r="E102346" s="2">
        <v>44376.448625356126</v>
      </c>
    </row>
    <row r="102347" spans="1:5" ht="14.25" customHeight="1" x14ac:dyDescent="0.3">
      <c r="A102347">
        <v>309626</v>
      </c>
      <c r="B102347" s="2">
        <v>44401.42500076296</v>
      </c>
      <c r="C102347">
        <v>294227</v>
      </c>
      <c r="D102347">
        <v>115218</v>
      </c>
      <c r="E102347" s="2">
        <v>44373.109217307698</v>
      </c>
    </row>
    <row r="102348" spans="1:5" ht="14.25" customHeight="1" x14ac:dyDescent="0.3">
      <c r="A102348">
        <v>309630</v>
      </c>
      <c r="B102348" s="2">
        <v>44401.42555009613</v>
      </c>
      <c r="C102348">
        <v>50008</v>
      </c>
      <c r="D102348">
        <v>70091</v>
      </c>
      <c r="E102348" s="2">
        <v>44314.619514957267</v>
      </c>
    </row>
    <row r="102349" spans="1:5" ht="14.25" customHeight="1" x14ac:dyDescent="0.3">
      <c r="A102349">
        <v>309635</v>
      </c>
      <c r="B102349" s="2">
        <v>44401.425977355269</v>
      </c>
      <c r="C102349">
        <v>270569</v>
      </c>
      <c r="D102349">
        <v>230507</v>
      </c>
      <c r="E102349" s="2">
        <v>44391.258901353278</v>
      </c>
    </row>
    <row r="102350" spans="1:5" ht="14.25" customHeight="1" x14ac:dyDescent="0.3">
      <c r="A102350">
        <v>309637</v>
      </c>
      <c r="B102350" s="2">
        <v>44401.426967637541</v>
      </c>
      <c r="C102350">
        <v>105303</v>
      </c>
      <c r="D102350">
        <v>158978</v>
      </c>
      <c r="E102350" s="2">
        <v>44340.011980733623</v>
      </c>
    </row>
    <row r="102351" spans="1:5" ht="14.25" customHeight="1" x14ac:dyDescent="0.3">
      <c r="A102351">
        <v>309640</v>
      </c>
      <c r="B102351" s="2">
        <v>44401.428</v>
      </c>
      <c r="C102351">
        <v>174417</v>
      </c>
      <c r="D102351">
        <v>74638</v>
      </c>
      <c r="E102351" s="2">
        <v>44395.377573967235</v>
      </c>
    </row>
    <row r="102352" spans="1:5" ht="14.25" customHeight="1" x14ac:dyDescent="0.3">
      <c r="A102352">
        <v>309643</v>
      </c>
      <c r="B102352" s="2">
        <v>44401.42818122977</v>
      </c>
      <c r="C102352">
        <v>90971</v>
      </c>
      <c r="D102352">
        <v>189009</v>
      </c>
      <c r="E102352" s="2">
        <v>44400.950244408828</v>
      </c>
    </row>
    <row r="102353" spans="1:5" ht="14.25" customHeight="1" x14ac:dyDescent="0.3">
      <c r="A102353">
        <v>309646</v>
      </c>
      <c r="B102353" s="2">
        <v>44401.429799352751</v>
      </c>
      <c r="C102353">
        <v>7752</v>
      </c>
      <c r="D102353">
        <v>452568</v>
      </c>
      <c r="E102353" s="2">
        <v>44316.145302706551</v>
      </c>
    </row>
    <row r="102354" spans="1:5" ht="14.25" customHeight="1" x14ac:dyDescent="0.3">
      <c r="A102354">
        <v>309651</v>
      </c>
      <c r="B102354" s="2">
        <v>44401.433851130714</v>
      </c>
      <c r="C102354">
        <v>25851</v>
      </c>
      <c r="D102354">
        <v>347008</v>
      </c>
      <c r="E102354" s="2">
        <v>44375.949493482905</v>
      </c>
    </row>
    <row r="102355" spans="1:5" ht="14.25" customHeight="1" x14ac:dyDescent="0.3">
      <c r="A102355">
        <v>309655</v>
      </c>
      <c r="B102355" s="2">
        <v>44401.434653721684</v>
      </c>
      <c r="C102355">
        <v>332466</v>
      </c>
      <c r="D102355">
        <v>172661</v>
      </c>
      <c r="E102355" s="2">
        <v>44310.500367058405</v>
      </c>
    </row>
    <row r="102356" spans="1:5" ht="14.25" customHeight="1" x14ac:dyDescent="0.3">
      <c r="A102356">
        <v>309656</v>
      </c>
      <c r="B102356" s="2">
        <v>44401.435867313921</v>
      </c>
      <c r="C102356">
        <v>227823</v>
      </c>
      <c r="D102356">
        <v>341333</v>
      </c>
      <c r="E102356" s="2">
        <v>44343.661898539889</v>
      </c>
    </row>
    <row r="102357" spans="1:5" ht="14.25" customHeight="1" x14ac:dyDescent="0.3">
      <c r="A102357">
        <v>309659</v>
      </c>
      <c r="B102357" s="2">
        <v>44401.43684194464</v>
      </c>
      <c r="C102357">
        <v>187892</v>
      </c>
      <c r="D102357">
        <v>217497</v>
      </c>
      <c r="E102357" s="2">
        <v>44323.309161075493</v>
      </c>
    </row>
    <row r="102358" spans="1:5" ht="14.25" customHeight="1" x14ac:dyDescent="0.3">
      <c r="A102358">
        <v>309661</v>
      </c>
      <c r="B102358" s="2">
        <v>44401.438032166508</v>
      </c>
      <c r="C102358">
        <v>63823</v>
      </c>
      <c r="D102358">
        <v>341333</v>
      </c>
      <c r="E102358" s="2">
        <v>44373.327681445866</v>
      </c>
    </row>
    <row r="102359" spans="1:5" ht="14.25" customHeight="1" x14ac:dyDescent="0.3">
      <c r="A102359">
        <v>309666</v>
      </c>
      <c r="B102359" s="2">
        <v>44401.438032166508</v>
      </c>
      <c r="C102359">
        <v>176819</v>
      </c>
      <c r="D102359">
        <v>403620</v>
      </c>
      <c r="E102359" s="2">
        <v>44382.023457122508</v>
      </c>
    </row>
    <row r="102360" spans="1:5" ht="14.25" customHeight="1" x14ac:dyDescent="0.3">
      <c r="A102360">
        <v>309669</v>
      </c>
      <c r="B102360" s="2">
        <v>44401.439103559867</v>
      </c>
      <c r="C102360">
        <v>29791</v>
      </c>
      <c r="D102360">
        <v>411922</v>
      </c>
      <c r="E102360" s="2">
        <v>44400.501631873216</v>
      </c>
    </row>
    <row r="102361" spans="1:5" ht="14.25" customHeight="1" x14ac:dyDescent="0.3">
      <c r="A102361">
        <v>309672</v>
      </c>
      <c r="B102361" s="2">
        <v>44401.439508090618</v>
      </c>
      <c r="C102361">
        <v>167976</v>
      </c>
      <c r="D102361">
        <v>163865</v>
      </c>
      <c r="E102361" s="2">
        <v>44371.897432122511</v>
      </c>
    </row>
    <row r="102362" spans="1:5" ht="14.25" customHeight="1" x14ac:dyDescent="0.3">
      <c r="A102362">
        <v>309674</v>
      </c>
      <c r="B102362" s="2">
        <v>44401.439912621361</v>
      </c>
      <c r="C102362">
        <v>271156</v>
      </c>
      <c r="D102362">
        <v>414043</v>
      </c>
      <c r="E102362" s="2">
        <v>44323.04249294872</v>
      </c>
    </row>
    <row r="102363" spans="1:5" ht="14.25" customHeight="1" x14ac:dyDescent="0.3">
      <c r="A102363">
        <v>309675</v>
      </c>
      <c r="B102363" s="2">
        <v>44401.440721682848</v>
      </c>
      <c r="C102363">
        <v>122021</v>
      </c>
      <c r="D102363">
        <v>127055</v>
      </c>
      <c r="E102363" s="2">
        <v>44318.422371047011</v>
      </c>
    </row>
    <row r="102364" spans="1:5" ht="14.25" customHeight="1" x14ac:dyDescent="0.3">
      <c r="A102364">
        <v>309680</v>
      </c>
      <c r="B102364" s="2">
        <v>44401.444333333333</v>
      </c>
      <c r="C102364">
        <v>269810</v>
      </c>
      <c r="D102364">
        <v>411922</v>
      </c>
      <c r="E102364" s="2">
        <v>44372.085085576924</v>
      </c>
    </row>
    <row r="102365" spans="1:5" ht="14.25" customHeight="1" x14ac:dyDescent="0.3">
      <c r="A102365">
        <v>309684</v>
      </c>
      <c r="B102365" s="2">
        <v>44401.446668904689</v>
      </c>
      <c r="C102365">
        <v>56896</v>
      </c>
      <c r="D102365">
        <v>78899</v>
      </c>
      <c r="E102365" s="2">
        <v>44347.647708262113</v>
      </c>
    </row>
    <row r="102366" spans="1:5" ht="14.25" customHeight="1" x14ac:dyDescent="0.3">
      <c r="A102366">
        <v>309688</v>
      </c>
      <c r="B102366" s="2">
        <v>44401.447194174754</v>
      </c>
      <c r="C102366">
        <v>114141</v>
      </c>
      <c r="D102366">
        <v>158978</v>
      </c>
      <c r="E102366" s="2">
        <v>44315.229412393157</v>
      </c>
    </row>
    <row r="102367" spans="1:5" ht="14.25" customHeight="1" x14ac:dyDescent="0.3">
      <c r="A102367">
        <v>309692</v>
      </c>
      <c r="B102367" s="2">
        <v>44401.45</v>
      </c>
      <c r="C102367">
        <v>270454</v>
      </c>
      <c r="D102367">
        <v>254309</v>
      </c>
      <c r="E102367" s="2">
        <v>44344.903299180907</v>
      </c>
    </row>
    <row r="102368" spans="1:5" ht="14.25" customHeight="1" x14ac:dyDescent="0.3">
      <c r="A102368">
        <v>309693</v>
      </c>
      <c r="B102368" s="2">
        <v>44401.450025889964</v>
      </c>
      <c r="C102368">
        <v>296318</v>
      </c>
      <c r="D102368">
        <v>394819</v>
      </c>
      <c r="E102368" s="2">
        <v>44340.398744658123</v>
      </c>
    </row>
    <row r="102369" spans="1:5" ht="14.25" customHeight="1" x14ac:dyDescent="0.3">
      <c r="A102369">
        <v>309694</v>
      </c>
      <c r="B102369" s="2">
        <v>44401.452048543688</v>
      </c>
      <c r="C102369">
        <v>83923</v>
      </c>
      <c r="D102369">
        <v>30804</v>
      </c>
      <c r="E102369" s="2">
        <v>44392.055363603991</v>
      </c>
    </row>
    <row r="102370" spans="1:5" ht="14.25" customHeight="1" x14ac:dyDescent="0.3">
      <c r="A102370">
        <v>309698</v>
      </c>
      <c r="B102370" s="2">
        <v>44401.454071197411</v>
      </c>
      <c r="C102370">
        <v>24038</v>
      </c>
      <c r="D102370">
        <v>347393</v>
      </c>
      <c r="E102370" s="2">
        <v>44394.514005733625</v>
      </c>
    </row>
    <row r="102371" spans="1:5" ht="14.25" customHeight="1" x14ac:dyDescent="0.3">
      <c r="A102371">
        <v>309700</v>
      </c>
      <c r="B102371" s="2">
        <v>44401.454725791191</v>
      </c>
      <c r="C102371">
        <v>186554</v>
      </c>
      <c r="D102371">
        <v>373732</v>
      </c>
      <c r="E102371" s="2">
        <v>44311.223404131051</v>
      </c>
    </row>
    <row r="102372" spans="1:5" ht="14.25" customHeight="1" x14ac:dyDescent="0.3">
      <c r="A102372">
        <v>309703</v>
      </c>
      <c r="B102372" s="2">
        <v>44401.455488753927</v>
      </c>
      <c r="C102372">
        <v>5543</v>
      </c>
      <c r="D102372">
        <v>106814</v>
      </c>
      <c r="E102372" s="2">
        <v>44344.274652207976</v>
      </c>
    </row>
    <row r="102373" spans="1:5" ht="14.25" customHeight="1" x14ac:dyDescent="0.3">
      <c r="A102373">
        <v>309705</v>
      </c>
      <c r="B102373" s="2">
        <v>44401.45793023469</v>
      </c>
      <c r="C102373">
        <v>342604</v>
      </c>
      <c r="D102373">
        <v>401945</v>
      </c>
      <c r="E102373" s="2">
        <v>44345.105347186611</v>
      </c>
    </row>
    <row r="102374" spans="1:5" ht="14.25" customHeight="1" x14ac:dyDescent="0.3">
      <c r="A102374">
        <v>309708</v>
      </c>
      <c r="B102374" s="2">
        <v>44401.459547715691</v>
      </c>
      <c r="C102374">
        <v>90693</v>
      </c>
      <c r="D102374">
        <v>72762</v>
      </c>
      <c r="E102374" s="2">
        <v>44374.373228205128</v>
      </c>
    </row>
    <row r="102375" spans="1:5" ht="14.25" customHeight="1" x14ac:dyDescent="0.3">
      <c r="A102375">
        <v>309710</v>
      </c>
      <c r="B102375" s="2">
        <v>44401.461073641163</v>
      </c>
      <c r="C102375">
        <v>294134</v>
      </c>
      <c r="D102375">
        <v>264032</v>
      </c>
      <c r="E102375" s="2">
        <v>44376.784085826213</v>
      </c>
    </row>
    <row r="102376" spans="1:5" ht="14.25" customHeight="1" x14ac:dyDescent="0.3">
      <c r="A102376">
        <v>309714</v>
      </c>
      <c r="B102376" s="2">
        <v>44401.464644306769</v>
      </c>
      <c r="C102376">
        <v>147282</v>
      </c>
      <c r="D102376">
        <v>192331</v>
      </c>
      <c r="E102376" s="2">
        <v>44375.774310576919</v>
      </c>
    </row>
    <row r="102377" spans="1:5" ht="14.25" customHeight="1" x14ac:dyDescent="0.3">
      <c r="A102377">
        <v>309716</v>
      </c>
      <c r="B102377" s="2">
        <v>44401.464827417825</v>
      </c>
      <c r="C102377">
        <v>125556</v>
      </c>
      <c r="D102377">
        <v>96200</v>
      </c>
      <c r="E102377" s="2">
        <v>44342.932631659547</v>
      </c>
    </row>
    <row r="102378" spans="1:5" ht="14.25" customHeight="1" x14ac:dyDescent="0.3">
      <c r="A102378">
        <v>309717</v>
      </c>
      <c r="B102378" s="2">
        <v>44401.465773491625</v>
      </c>
      <c r="C102378">
        <v>324682</v>
      </c>
      <c r="D102378">
        <v>241927</v>
      </c>
      <c r="E102378" s="2">
        <v>44309.534444658122</v>
      </c>
    </row>
    <row r="102379" spans="1:5" ht="14.25" customHeight="1" x14ac:dyDescent="0.3">
      <c r="A102379">
        <v>309722</v>
      </c>
      <c r="B102379" s="2">
        <v>44401.465802588995</v>
      </c>
      <c r="C102379">
        <v>259131</v>
      </c>
      <c r="D102379">
        <v>82901</v>
      </c>
      <c r="E102379" s="2">
        <v>44311.76141399573</v>
      </c>
    </row>
    <row r="102380" spans="1:5" ht="14.25" customHeight="1" x14ac:dyDescent="0.3">
      <c r="A102380">
        <v>309726</v>
      </c>
      <c r="B102380" s="2">
        <v>44401.465926084173</v>
      </c>
      <c r="C102380">
        <v>344198</v>
      </c>
      <c r="D102380">
        <v>333426</v>
      </c>
      <c r="E102380" s="2">
        <v>44400.720318233623</v>
      </c>
    </row>
    <row r="102381" spans="1:5" ht="14.25" customHeight="1" x14ac:dyDescent="0.3">
      <c r="A102381">
        <v>309727</v>
      </c>
      <c r="B102381" s="2">
        <v>44401.467016181225</v>
      </c>
      <c r="C102381">
        <v>107651</v>
      </c>
      <c r="D102381">
        <v>267852</v>
      </c>
      <c r="E102381" s="2">
        <v>44297.770507407404</v>
      </c>
    </row>
    <row r="102382" spans="1:5" ht="14.25" customHeight="1" x14ac:dyDescent="0.3">
      <c r="A102382">
        <v>309730</v>
      </c>
      <c r="B102382" s="2">
        <v>44401.467879268777</v>
      </c>
      <c r="C102382">
        <v>138522</v>
      </c>
      <c r="D102382">
        <v>304270</v>
      </c>
      <c r="E102382" s="2">
        <v>44295.824076531346</v>
      </c>
    </row>
    <row r="102383" spans="1:5" ht="14.25" customHeight="1" x14ac:dyDescent="0.3">
      <c r="A102383">
        <v>309733</v>
      </c>
      <c r="B102383" s="2">
        <v>44401.468666666668</v>
      </c>
      <c r="C102383">
        <v>238443</v>
      </c>
      <c r="D102383">
        <v>394819</v>
      </c>
      <c r="E102383" s="2">
        <v>44371.835527955845</v>
      </c>
    </row>
    <row r="102384" spans="1:5" ht="14.25" customHeight="1" x14ac:dyDescent="0.3">
      <c r="A102384">
        <v>309735</v>
      </c>
      <c r="B102384" s="2">
        <v>44401.470333333338</v>
      </c>
      <c r="C102384">
        <v>140118</v>
      </c>
      <c r="D102384">
        <v>301890</v>
      </c>
      <c r="E102384" s="2">
        <v>44314.443481801994</v>
      </c>
    </row>
    <row r="102385" spans="1:5" ht="14.25" customHeight="1" x14ac:dyDescent="0.3">
      <c r="A102385">
        <v>309740</v>
      </c>
      <c r="B102385" s="2">
        <v>44401.470333333338</v>
      </c>
      <c r="C102385">
        <v>162284</v>
      </c>
      <c r="D102385">
        <v>388604</v>
      </c>
      <c r="E102385" s="2">
        <v>44341.808083012824</v>
      </c>
    </row>
    <row r="102386" spans="1:5" ht="14.25" customHeight="1" x14ac:dyDescent="0.3">
      <c r="A102386">
        <v>309741</v>
      </c>
      <c r="B102386" s="2">
        <v>44401.470351268043</v>
      </c>
      <c r="C102386">
        <v>3973</v>
      </c>
      <c r="D102386">
        <v>214389</v>
      </c>
      <c r="E102386" s="2">
        <v>44400.956408760685</v>
      </c>
    </row>
    <row r="102387" spans="1:5" ht="14.25" customHeight="1" x14ac:dyDescent="0.3">
      <c r="A102387">
        <v>309746</v>
      </c>
      <c r="B102387" s="2">
        <v>44401.470656957928</v>
      </c>
      <c r="C102387">
        <v>128321</v>
      </c>
      <c r="D102387">
        <v>392434</v>
      </c>
      <c r="E102387" s="2">
        <v>44400.937721260685</v>
      </c>
    </row>
    <row r="102388" spans="1:5" ht="14.25" customHeight="1" x14ac:dyDescent="0.3">
      <c r="A102388">
        <v>309749</v>
      </c>
      <c r="B102388" s="2">
        <v>44401.471870550158</v>
      </c>
      <c r="C102388">
        <v>144858</v>
      </c>
      <c r="D102388">
        <v>21760</v>
      </c>
      <c r="E102388" s="2">
        <v>44343.619233511403</v>
      </c>
    </row>
    <row r="102389" spans="1:5" ht="14.25" customHeight="1" x14ac:dyDescent="0.3">
      <c r="A102389">
        <v>309754</v>
      </c>
      <c r="B102389" s="2">
        <v>44401.471870550158</v>
      </c>
      <c r="C102389">
        <v>267054</v>
      </c>
      <c r="D102389">
        <v>296118</v>
      </c>
      <c r="E102389" s="2">
        <v>44372.617961253563</v>
      </c>
    </row>
    <row r="102390" spans="1:5" ht="14.25" customHeight="1" x14ac:dyDescent="0.3">
      <c r="A102390">
        <v>309759</v>
      </c>
      <c r="B102390" s="2">
        <v>44401.473158970919</v>
      </c>
      <c r="C102390">
        <v>265184</v>
      </c>
      <c r="D102390">
        <v>153893</v>
      </c>
      <c r="E102390" s="2">
        <v>44373.444900676644</v>
      </c>
    </row>
    <row r="102391" spans="1:5" ht="14.25" customHeight="1" x14ac:dyDescent="0.3">
      <c r="A102391">
        <v>309762</v>
      </c>
      <c r="B102391" s="2">
        <v>44401.477129449835</v>
      </c>
      <c r="C102391">
        <v>200575</v>
      </c>
      <c r="D102391">
        <v>21760</v>
      </c>
      <c r="E102391" s="2">
        <v>44305.347496972936</v>
      </c>
    </row>
    <row r="102392" spans="1:5" ht="14.25" customHeight="1" x14ac:dyDescent="0.3">
      <c r="A102392">
        <v>309763</v>
      </c>
      <c r="B102392" s="2">
        <v>44401.477129449842</v>
      </c>
      <c r="C102392">
        <v>332898</v>
      </c>
      <c r="D102392">
        <v>377194</v>
      </c>
      <c r="E102392" s="2">
        <v>44401.153260398867</v>
      </c>
    </row>
    <row r="102393" spans="1:5" ht="14.25" customHeight="1" x14ac:dyDescent="0.3">
      <c r="A102393">
        <v>309765</v>
      </c>
      <c r="B102393" s="2">
        <v>44401.47752311777</v>
      </c>
      <c r="C102393">
        <v>110036</v>
      </c>
      <c r="D102393">
        <v>155428</v>
      </c>
      <c r="E102393" s="2">
        <v>44314.263650890316</v>
      </c>
    </row>
    <row r="102394" spans="1:5" ht="14.25" customHeight="1" x14ac:dyDescent="0.3">
      <c r="A102394">
        <v>309768</v>
      </c>
      <c r="B102394" s="2">
        <v>44401.477767265846</v>
      </c>
      <c r="C102394">
        <v>150715</v>
      </c>
      <c r="D102394">
        <v>86587</v>
      </c>
      <c r="E102394" s="2">
        <v>44400.504389280621</v>
      </c>
    </row>
    <row r="102395" spans="1:5" ht="14.25" customHeight="1" x14ac:dyDescent="0.3">
      <c r="A102395">
        <v>309771</v>
      </c>
      <c r="B102395" s="2">
        <v>44401.478747572815</v>
      </c>
      <c r="C102395">
        <v>61579</v>
      </c>
      <c r="D102395">
        <v>411922</v>
      </c>
      <c r="E102395" s="2">
        <v>44364.596527670939</v>
      </c>
    </row>
    <row r="102396" spans="1:5" ht="14.25" customHeight="1" x14ac:dyDescent="0.3">
      <c r="A102396">
        <v>309775</v>
      </c>
      <c r="B102396" s="2">
        <v>44401.481333333337</v>
      </c>
      <c r="C102396">
        <v>327758</v>
      </c>
      <c r="D102396">
        <v>236548</v>
      </c>
      <c r="E102396" s="2">
        <v>44343.982051780622</v>
      </c>
    </row>
    <row r="102397" spans="1:5" ht="14.25" customHeight="1" x14ac:dyDescent="0.3">
      <c r="A102397">
        <v>309779</v>
      </c>
      <c r="B102397" s="2">
        <v>44401.481983818769</v>
      </c>
      <c r="C102397">
        <v>242082</v>
      </c>
      <c r="D102397">
        <v>145779</v>
      </c>
      <c r="E102397" s="2">
        <v>44379.153607585475</v>
      </c>
    </row>
    <row r="102398" spans="1:5" ht="14.25" customHeight="1" x14ac:dyDescent="0.3">
      <c r="A102398">
        <v>309783</v>
      </c>
      <c r="B102398" s="2">
        <v>44401.481983818769</v>
      </c>
      <c r="C102398">
        <v>259872</v>
      </c>
      <c r="D102398">
        <v>82901</v>
      </c>
      <c r="E102398" s="2">
        <v>44301.869448290607</v>
      </c>
    </row>
    <row r="102399" spans="1:5" ht="14.25" customHeight="1" x14ac:dyDescent="0.3">
      <c r="A102399">
        <v>309787</v>
      </c>
      <c r="B102399" s="2">
        <v>44401.481983818776</v>
      </c>
      <c r="C102399">
        <v>246510</v>
      </c>
      <c r="D102399">
        <v>250679</v>
      </c>
      <c r="E102399" s="2">
        <v>44336.219801139603</v>
      </c>
    </row>
    <row r="102400" spans="1:5" ht="14.25" customHeight="1" x14ac:dyDescent="0.3">
      <c r="A102400">
        <v>309792</v>
      </c>
      <c r="B102400" s="2">
        <v>44401.481983818776</v>
      </c>
      <c r="C102400">
        <v>295163</v>
      </c>
      <c r="D102400">
        <v>411922</v>
      </c>
      <c r="E102400" s="2">
        <v>44381.270041096861</v>
      </c>
    </row>
    <row r="102401" spans="1:5" ht="14.25" customHeight="1" x14ac:dyDescent="0.3">
      <c r="A102401">
        <v>309797</v>
      </c>
      <c r="B102401" s="2">
        <v>44401.48347422712</v>
      </c>
      <c r="C102401">
        <v>288884</v>
      </c>
      <c r="D102401">
        <v>122902</v>
      </c>
      <c r="E102401" s="2">
        <v>44375.776982799143</v>
      </c>
    </row>
    <row r="102402" spans="1:5" ht="14.25" customHeight="1" x14ac:dyDescent="0.3">
      <c r="A102402">
        <v>309802</v>
      </c>
      <c r="B102402" s="2">
        <v>44401.484411003235</v>
      </c>
      <c r="C102402">
        <v>56921</v>
      </c>
      <c r="D102402">
        <v>433247</v>
      </c>
      <c r="E102402" s="2">
        <v>44400.320563568377</v>
      </c>
    </row>
    <row r="102403" spans="1:5" ht="14.25" customHeight="1" x14ac:dyDescent="0.3">
      <c r="A102403">
        <v>309804</v>
      </c>
      <c r="B102403" s="2">
        <v>44401.484411003235</v>
      </c>
      <c r="C102403">
        <v>114338</v>
      </c>
      <c r="D102403">
        <v>409853</v>
      </c>
      <c r="E102403" s="2">
        <v>44329.864277635323</v>
      </c>
    </row>
    <row r="102404" spans="1:5" ht="14.25" customHeight="1" x14ac:dyDescent="0.3">
      <c r="A102404">
        <v>309808</v>
      </c>
      <c r="B102404" s="2">
        <v>44401.487242718445</v>
      </c>
      <c r="C102404">
        <v>263799</v>
      </c>
      <c r="D102404">
        <v>182984</v>
      </c>
      <c r="E102404" s="2">
        <v>44374.077342770659</v>
      </c>
    </row>
    <row r="102405" spans="1:5" ht="14.25" customHeight="1" x14ac:dyDescent="0.3">
      <c r="A102405">
        <v>309812</v>
      </c>
      <c r="B102405" s="2">
        <v>44401.487242718445</v>
      </c>
      <c r="C102405">
        <v>282829</v>
      </c>
      <c r="D102405">
        <v>250679</v>
      </c>
      <c r="E102405" s="2">
        <v>44312.309379059829</v>
      </c>
    </row>
    <row r="102406" spans="1:5" ht="14.25" customHeight="1" x14ac:dyDescent="0.3">
      <c r="A102406">
        <v>309813</v>
      </c>
      <c r="B102406" s="2">
        <v>44401.487594225895</v>
      </c>
      <c r="C102406">
        <v>97019</v>
      </c>
      <c r="D102406">
        <v>396686</v>
      </c>
      <c r="E102406" s="2">
        <v>44400.708984900288</v>
      </c>
    </row>
    <row r="102407" spans="1:5" ht="14.25" customHeight="1" x14ac:dyDescent="0.3">
      <c r="A102407">
        <v>309814</v>
      </c>
      <c r="B102407" s="2">
        <v>44401.487647249196</v>
      </c>
      <c r="C102407">
        <v>2662</v>
      </c>
      <c r="D102407">
        <v>411922</v>
      </c>
      <c r="E102407" s="2">
        <v>44318.7638747151</v>
      </c>
    </row>
    <row r="102408" spans="1:5" ht="14.25" customHeight="1" x14ac:dyDescent="0.3">
      <c r="A102408">
        <v>309818</v>
      </c>
      <c r="B102408" s="2">
        <v>44401.488174077575</v>
      </c>
      <c r="C102408">
        <v>201410</v>
      </c>
      <c r="D102408">
        <v>336965</v>
      </c>
      <c r="E102408" s="2">
        <v>44400.064955911679</v>
      </c>
    </row>
    <row r="102409" spans="1:5" ht="14.25" customHeight="1" x14ac:dyDescent="0.3">
      <c r="A102409">
        <v>309820</v>
      </c>
      <c r="B102409" s="2">
        <v>44401.488860841426</v>
      </c>
      <c r="C102409">
        <v>34520</v>
      </c>
      <c r="D102409">
        <v>347008</v>
      </c>
      <c r="E102409" s="2">
        <v>44343.489465883198</v>
      </c>
    </row>
    <row r="102410" spans="1:5" ht="14.25" customHeight="1" x14ac:dyDescent="0.3">
      <c r="A102410">
        <v>309822</v>
      </c>
      <c r="B102410" s="2">
        <v>44401.489028595846</v>
      </c>
      <c r="C102410">
        <v>7798</v>
      </c>
      <c r="D102410">
        <v>118549</v>
      </c>
      <c r="E102410" s="2">
        <v>44393.97824159544</v>
      </c>
    </row>
    <row r="102411" spans="1:5" ht="14.25" customHeight="1" x14ac:dyDescent="0.3">
      <c r="A102411">
        <v>309826</v>
      </c>
      <c r="B102411" s="2">
        <v>44401.49</v>
      </c>
      <c r="C102411">
        <v>204097</v>
      </c>
      <c r="D102411">
        <v>183290</v>
      </c>
      <c r="E102411" s="2">
        <v>44394.142073789175</v>
      </c>
    </row>
    <row r="102412" spans="1:5" ht="14.25" customHeight="1" x14ac:dyDescent="0.3">
      <c r="A102412">
        <v>309828</v>
      </c>
      <c r="B102412" s="2">
        <v>44401.490005188149</v>
      </c>
      <c r="C102412">
        <v>342278</v>
      </c>
      <c r="D102412">
        <v>230507</v>
      </c>
      <c r="E102412" s="2">
        <v>44373.520474964382</v>
      </c>
    </row>
    <row r="102413" spans="1:5" ht="14.25" customHeight="1" x14ac:dyDescent="0.3">
      <c r="A102413">
        <v>309833</v>
      </c>
      <c r="B102413" s="2">
        <v>44401.490478964406</v>
      </c>
      <c r="C102413">
        <v>91413</v>
      </c>
      <c r="D102413">
        <v>351192</v>
      </c>
      <c r="E102413" s="2">
        <v>44374.52357845442</v>
      </c>
    </row>
    <row r="102414" spans="1:5" ht="14.25" customHeight="1" x14ac:dyDescent="0.3">
      <c r="A102414">
        <v>309834</v>
      </c>
      <c r="B102414" s="2">
        <v>44401.490883495142</v>
      </c>
      <c r="C102414">
        <v>188649</v>
      </c>
      <c r="D102414">
        <v>411922</v>
      </c>
      <c r="E102414" s="2">
        <v>44298.906249679487</v>
      </c>
    </row>
    <row r="102415" spans="1:5" ht="14.25" customHeight="1" x14ac:dyDescent="0.3">
      <c r="A102415">
        <v>309835</v>
      </c>
      <c r="B102415" s="2">
        <v>44401.491622669149</v>
      </c>
      <c r="C102415">
        <v>144526</v>
      </c>
      <c r="D102415">
        <v>191893</v>
      </c>
      <c r="E102415" s="2">
        <v>44400.725112678061</v>
      </c>
    </row>
    <row r="102416" spans="1:5" ht="14.25" customHeight="1" x14ac:dyDescent="0.3">
      <c r="A102416">
        <v>309837</v>
      </c>
      <c r="B102416" s="2">
        <v>44401.491692556636</v>
      </c>
      <c r="C102416">
        <v>207758</v>
      </c>
      <c r="D102416">
        <v>478377</v>
      </c>
      <c r="E102416" s="2">
        <v>44400.32004366097</v>
      </c>
    </row>
    <row r="102417" spans="1:5" ht="14.25" customHeight="1" x14ac:dyDescent="0.3">
      <c r="A102417">
        <v>309839</v>
      </c>
      <c r="B102417" s="2">
        <v>44401.492333333335</v>
      </c>
      <c r="C102417">
        <v>216252</v>
      </c>
      <c r="D102417">
        <v>250679</v>
      </c>
      <c r="E102417" s="2">
        <v>44375.787350178063</v>
      </c>
    </row>
    <row r="102418" spans="1:5" ht="14.25" customHeight="1" x14ac:dyDescent="0.3">
      <c r="A102418">
        <v>309842</v>
      </c>
      <c r="B102418" s="2">
        <v>44401.492906148866</v>
      </c>
      <c r="C102418">
        <v>197760</v>
      </c>
      <c r="D102418">
        <v>111706</v>
      </c>
      <c r="E102418" s="2">
        <v>44344.604461965813</v>
      </c>
    </row>
    <row r="102419" spans="1:5" ht="14.25" customHeight="1" x14ac:dyDescent="0.3">
      <c r="A102419">
        <v>309847</v>
      </c>
      <c r="B102419" s="2">
        <v>44401.494524271846</v>
      </c>
      <c r="C102419">
        <v>250846</v>
      </c>
      <c r="D102419">
        <v>118549</v>
      </c>
      <c r="E102419" s="2">
        <v>44373.020427670941</v>
      </c>
    </row>
    <row r="102420" spans="1:5" ht="14.25" customHeight="1" x14ac:dyDescent="0.3">
      <c r="A102420">
        <v>309849</v>
      </c>
      <c r="B102420" s="2">
        <v>44401.495193334755</v>
      </c>
      <c r="C102420">
        <v>251514</v>
      </c>
      <c r="D102420">
        <v>215130</v>
      </c>
      <c r="E102420" s="2">
        <v>44313.97889437322</v>
      </c>
    </row>
    <row r="102421" spans="1:5" ht="14.25" customHeight="1" x14ac:dyDescent="0.3">
      <c r="A102421">
        <v>309851</v>
      </c>
      <c r="B102421" s="2">
        <v>44401.496108890045</v>
      </c>
      <c r="C102421">
        <v>136238</v>
      </c>
      <c r="D102421">
        <v>316541</v>
      </c>
      <c r="E102421" s="2">
        <v>44373.104393447298</v>
      </c>
    </row>
    <row r="102422" spans="1:5" ht="14.25" customHeight="1" x14ac:dyDescent="0.3">
      <c r="A102422">
        <v>309855</v>
      </c>
      <c r="B102422" s="2">
        <v>44401.496142394819</v>
      </c>
      <c r="C102422">
        <v>38832</v>
      </c>
      <c r="D102422">
        <v>250679</v>
      </c>
      <c r="E102422" s="2">
        <v>44341.535318660972</v>
      </c>
    </row>
    <row r="102423" spans="1:5" ht="14.25" customHeight="1" x14ac:dyDescent="0.3">
      <c r="A102423">
        <v>309857</v>
      </c>
      <c r="B102423" s="2">
        <v>44401.496444593649</v>
      </c>
      <c r="C102423">
        <v>163674</v>
      </c>
      <c r="D102423">
        <v>165821</v>
      </c>
      <c r="E102423" s="2">
        <v>44297.413103383195</v>
      </c>
    </row>
    <row r="102424" spans="1:5" ht="14.25" customHeight="1" x14ac:dyDescent="0.3">
      <c r="A102424">
        <v>309859</v>
      </c>
      <c r="B102424" s="2">
        <v>44401.496546925569</v>
      </c>
      <c r="C102424">
        <v>314822</v>
      </c>
      <c r="D102424">
        <v>217307</v>
      </c>
      <c r="E102424" s="2">
        <v>44373.892188817663</v>
      </c>
    </row>
    <row r="102425" spans="1:5" ht="14.25" customHeight="1" x14ac:dyDescent="0.3">
      <c r="A102425">
        <v>309862</v>
      </c>
      <c r="B102425" s="2">
        <v>44401.496841334272</v>
      </c>
      <c r="C102425">
        <v>306873</v>
      </c>
      <c r="D102425">
        <v>100412</v>
      </c>
      <c r="E102425" s="2">
        <v>44316.36522475072</v>
      </c>
    </row>
    <row r="102426" spans="1:5" ht="14.25" customHeight="1" x14ac:dyDescent="0.3">
      <c r="A102426">
        <v>309863</v>
      </c>
      <c r="B102426" s="2">
        <v>44401.497085482348</v>
      </c>
      <c r="C102426">
        <v>27141</v>
      </c>
      <c r="D102426">
        <v>118549</v>
      </c>
      <c r="E102426" s="2">
        <v>44310.008401780629</v>
      </c>
    </row>
    <row r="102427" spans="1:5" ht="14.25" customHeight="1" x14ac:dyDescent="0.3">
      <c r="A102427">
        <v>309868</v>
      </c>
      <c r="B102427" s="2">
        <v>44401.497299111914</v>
      </c>
      <c r="C102427">
        <v>79380</v>
      </c>
      <c r="D102427">
        <v>111368</v>
      </c>
      <c r="E102427" s="2">
        <v>44315.633968910253</v>
      </c>
    </row>
    <row r="102428" spans="1:5" ht="14.25" customHeight="1" x14ac:dyDescent="0.3">
      <c r="A102428">
        <v>309872</v>
      </c>
      <c r="B102428" s="2">
        <v>44401.500320444349</v>
      </c>
      <c r="C102428">
        <v>149432</v>
      </c>
      <c r="D102428">
        <v>369308</v>
      </c>
      <c r="E102428" s="2">
        <v>44317.880716132473</v>
      </c>
    </row>
    <row r="102429" spans="1:5" ht="14.25" customHeight="1" x14ac:dyDescent="0.3">
      <c r="A102429">
        <v>309877</v>
      </c>
      <c r="B102429" s="2">
        <v>44401.500592233009</v>
      </c>
      <c r="C102429">
        <v>142123</v>
      </c>
      <c r="D102429">
        <v>86587</v>
      </c>
      <c r="E102429" s="2">
        <v>44308.733633262105</v>
      </c>
    </row>
    <row r="102430" spans="1:5" ht="14.25" customHeight="1" x14ac:dyDescent="0.3">
      <c r="A102430">
        <v>309878</v>
      </c>
      <c r="B102430" s="2">
        <v>44401.500996763752</v>
      </c>
      <c r="C102430">
        <v>342809</v>
      </c>
      <c r="D102430">
        <v>472712</v>
      </c>
      <c r="E102430" s="2">
        <v>44344.229605769237</v>
      </c>
    </row>
    <row r="102431" spans="1:5" ht="14.25" customHeight="1" x14ac:dyDescent="0.3">
      <c r="A102431">
        <v>309879</v>
      </c>
      <c r="B102431" s="2">
        <v>44401.501113925595</v>
      </c>
      <c r="C102431">
        <v>348116</v>
      </c>
      <c r="D102431">
        <v>189554</v>
      </c>
      <c r="E102431" s="2">
        <v>44312.592831837603</v>
      </c>
    </row>
    <row r="102432" spans="1:5" ht="14.25" customHeight="1" x14ac:dyDescent="0.3">
      <c r="A102432">
        <v>309882</v>
      </c>
      <c r="B102432" s="2">
        <v>44401.50508133183</v>
      </c>
      <c r="C102432">
        <v>58030</v>
      </c>
      <c r="D102432">
        <v>416489</v>
      </c>
      <c r="E102432" s="2">
        <v>44371.691986502847</v>
      </c>
    </row>
    <row r="102433" spans="1:5" ht="14.25" customHeight="1" x14ac:dyDescent="0.3">
      <c r="A102433">
        <v>309886</v>
      </c>
      <c r="B102433" s="2">
        <v>44401.506000000001</v>
      </c>
      <c r="C102433">
        <v>238208</v>
      </c>
      <c r="D102433">
        <v>217307</v>
      </c>
      <c r="E102433" s="2">
        <v>44371.254663319087</v>
      </c>
    </row>
    <row r="102434" spans="1:5" ht="14.25" customHeight="1" x14ac:dyDescent="0.3">
      <c r="A102434">
        <v>309891</v>
      </c>
      <c r="B102434" s="2">
        <v>44401.506255663429</v>
      </c>
      <c r="C102434">
        <v>58406</v>
      </c>
      <c r="D102434">
        <v>182841</v>
      </c>
      <c r="E102434" s="2">
        <v>44385.220641168089</v>
      </c>
    </row>
    <row r="102435" spans="1:5" ht="14.25" customHeight="1" x14ac:dyDescent="0.3">
      <c r="A102435">
        <v>309892</v>
      </c>
      <c r="B102435" s="2">
        <v>44401.506271553699</v>
      </c>
      <c r="C102435">
        <v>293343</v>
      </c>
      <c r="D102435">
        <v>149755</v>
      </c>
      <c r="E102435" s="2">
        <v>44400.496496225067</v>
      </c>
    </row>
    <row r="102436" spans="1:5" ht="14.25" customHeight="1" x14ac:dyDescent="0.3">
      <c r="A102436">
        <v>309894</v>
      </c>
      <c r="B102436" s="2">
        <v>44401.506660194173</v>
      </c>
      <c r="C102436">
        <v>139701</v>
      </c>
      <c r="D102436">
        <v>411922</v>
      </c>
      <c r="E102436" s="2">
        <v>44400.566178169516</v>
      </c>
    </row>
    <row r="102437" spans="1:5" ht="14.25" customHeight="1" x14ac:dyDescent="0.3">
      <c r="A102437">
        <v>309895</v>
      </c>
      <c r="B102437" s="2">
        <v>44401.508041627247</v>
      </c>
      <c r="C102437">
        <v>242135</v>
      </c>
      <c r="D102437">
        <v>301309</v>
      </c>
      <c r="E102437" s="2">
        <v>44400.102328596869</v>
      </c>
    </row>
    <row r="102438" spans="1:5" ht="14.25" customHeight="1" x14ac:dyDescent="0.3">
      <c r="A102438">
        <v>309900</v>
      </c>
      <c r="B102438" s="2">
        <v>44401.508041627247</v>
      </c>
      <c r="C102438">
        <v>261730</v>
      </c>
      <c r="D102438">
        <v>230507</v>
      </c>
      <c r="E102438" s="2">
        <v>44315.892092058406</v>
      </c>
    </row>
    <row r="102439" spans="1:5" ht="14.25" customHeight="1" x14ac:dyDescent="0.3">
      <c r="A102439">
        <v>309902</v>
      </c>
      <c r="B102439" s="2">
        <v>44401.508560441907</v>
      </c>
      <c r="C102439">
        <v>39112</v>
      </c>
      <c r="D102439">
        <v>401945</v>
      </c>
      <c r="E102439" s="2">
        <v>44373.192910007121</v>
      </c>
    </row>
    <row r="102440" spans="1:5" ht="14.25" customHeight="1" x14ac:dyDescent="0.3">
      <c r="A102440">
        <v>309907</v>
      </c>
      <c r="B102440" s="2">
        <v>44401.509087378639</v>
      </c>
      <c r="C102440">
        <v>182119</v>
      </c>
      <c r="D102440">
        <v>179296</v>
      </c>
      <c r="E102440" s="2">
        <v>44342.969377492882</v>
      </c>
    </row>
    <row r="102441" spans="1:5" ht="14.25" customHeight="1" x14ac:dyDescent="0.3">
      <c r="A102441">
        <v>309912</v>
      </c>
      <c r="B102441" s="2">
        <v>44401.510705501612</v>
      </c>
      <c r="C102441">
        <v>2372</v>
      </c>
      <c r="D102441">
        <v>230507</v>
      </c>
      <c r="E102441" s="2">
        <v>44305.059921937325</v>
      </c>
    </row>
    <row r="102442" spans="1:5" ht="14.25" customHeight="1" x14ac:dyDescent="0.3">
      <c r="A102442">
        <v>309913</v>
      </c>
      <c r="B102442" s="2">
        <v>44401.511337626267</v>
      </c>
      <c r="C102442">
        <v>281672</v>
      </c>
      <c r="D102442">
        <v>347393</v>
      </c>
      <c r="E102442" s="2">
        <v>44287.690393019941</v>
      </c>
    </row>
    <row r="102443" spans="1:5" ht="14.25" customHeight="1" x14ac:dyDescent="0.3">
      <c r="A102443">
        <v>309915</v>
      </c>
      <c r="B102443" s="2">
        <v>44401.512000000002</v>
      </c>
      <c r="C102443">
        <v>223340</v>
      </c>
      <c r="D102443">
        <v>347393</v>
      </c>
      <c r="E102443" s="2">
        <v>44388.403617272081</v>
      </c>
    </row>
    <row r="102444" spans="1:5" ht="14.25" customHeight="1" x14ac:dyDescent="0.3">
      <c r="A102444">
        <v>309919</v>
      </c>
      <c r="B102444" s="2">
        <v>44401.513351847898</v>
      </c>
      <c r="C102444">
        <v>150113</v>
      </c>
      <c r="D102444">
        <v>298988</v>
      </c>
      <c r="E102444" s="2">
        <v>44388.160232905982</v>
      </c>
    </row>
    <row r="102445" spans="1:5" ht="14.25" customHeight="1" x14ac:dyDescent="0.3">
      <c r="A102445">
        <v>309922</v>
      </c>
      <c r="B102445" s="2">
        <v>44401.51353721683</v>
      </c>
      <c r="C102445">
        <v>282919</v>
      </c>
      <c r="D102445">
        <v>162939</v>
      </c>
      <c r="E102445" s="2">
        <v>44310.549303846157</v>
      </c>
    </row>
    <row r="102446" spans="1:5" ht="14.25" customHeight="1" x14ac:dyDescent="0.3">
      <c r="A102446">
        <v>309924</v>
      </c>
      <c r="B102446" s="2">
        <v>44401.515155339803</v>
      </c>
      <c r="C102446">
        <v>16805</v>
      </c>
      <c r="D102446">
        <v>144636</v>
      </c>
      <c r="E102446" s="2">
        <v>44348.960430519939</v>
      </c>
    </row>
    <row r="102447" spans="1:5" ht="14.25" customHeight="1" x14ac:dyDescent="0.3">
      <c r="A102447">
        <v>309928</v>
      </c>
      <c r="B102447" s="2">
        <v>44401.51515533981</v>
      </c>
      <c r="C102447">
        <v>233217</v>
      </c>
      <c r="D102447">
        <v>273920</v>
      </c>
      <c r="E102447" s="2">
        <v>44372.25687172365</v>
      </c>
    </row>
    <row r="102448" spans="1:5" ht="14.25" customHeight="1" x14ac:dyDescent="0.3">
      <c r="A102448">
        <v>309933</v>
      </c>
      <c r="B102448" s="2">
        <v>44401.515559870546</v>
      </c>
      <c r="C102448">
        <v>101970</v>
      </c>
      <c r="D102448">
        <v>154256</v>
      </c>
      <c r="E102448" s="2">
        <v>44375.821322613956</v>
      </c>
    </row>
    <row r="102449" spans="1:5" ht="14.25" customHeight="1" x14ac:dyDescent="0.3">
      <c r="A102449">
        <v>309937</v>
      </c>
      <c r="B102449" s="2">
        <v>44401.516129032258</v>
      </c>
      <c r="C102449">
        <v>8082</v>
      </c>
      <c r="D102449">
        <v>204610</v>
      </c>
      <c r="E102449" s="2">
        <v>44374.5668298077</v>
      </c>
    </row>
    <row r="102450" spans="1:5" ht="14.25" customHeight="1" x14ac:dyDescent="0.3">
      <c r="A102450">
        <v>309942</v>
      </c>
      <c r="B102450" s="2">
        <v>44401.51636893204</v>
      </c>
      <c r="C102450">
        <v>291525</v>
      </c>
      <c r="D102450">
        <v>470762</v>
      </c>
      <c r="E102450" s="2">
        <v>44373.024329487176</v>
      </c>
    </row>
    <row r="102451" spans="1:5" ht="14.25" customHeight="1" x14ac:dyDescent="0.3">
      <c r="A102451">
        <v>309946</v>
      </c>
      <c r="B102451" s="2">
        <v>44401.517471846673</v>
      </c>
      <c r="C102451">
        <v>174440</v>
      </c>
      <c r="D102451">
        <v>182191</v>
      </c>
      <c r="E102451" s="2">
        <v>44314.183931125357</v>
      </c>
    </row>
    <row r="102452" spans="1:5" ht="14.25" customHeight="1" x14ac:dyDescent="0.3">
      <c r="A102452">
        <v>309947</v>
      </c>
      <c r="B102452" s="2">
        <v>44401.517471846673</v>
      </c>
      <c r="C102452">
        <v>323936</v>
      </c>
      <c r="D102452">
        <v>313680</v>
      </c>
      <c r="E102452" s="2">
        <v>44315.935020085475</v>
      </c>
    </row>
    <row r="102453" spans="1:5" ht="14.25" customHeight="1" x14ac:dyDescent="0.3">
      <c r="A102453">
        <v>309950</v>
      </c>
      <c r="B102453" s="2">
        <v>44401.517582524277</v>
      </c>
      <c r="C102453">
        <v>120940</v>
      </c>
      <c r="D102453">
        <v>312575</v>
      </c>
      <c r="E102453" s="2">
        <v>44362.247291346161</v>
      </c>
    </row>
    <row r="102454" spans="1:5" ht="14.25" customHeight="1" x14ac:dyDescent="0.3">
      <c r="A102454">
        <v>309953</v>
      </c>
      <c r="B102454" s="2">
        <v>44401.517987055013</v>
      </c>
      <c r="C102454">
        <v>326499</v>
      </c>
      <c r="D102454">
        <v>411922</v>
      </c>
      <c r="E102454" s="2">
        <v>44390.804308012826</v>
      </c>
    </row>
    <row r="102455" spans="1:5" ht="14.25" customHeight="1" x14ac:dyDescent="0.3">
      <c r="A102455">
        <v>309958</v>
      </c>
      <c r="B102455" s="2">
        <v>44401.518391585763</v>
      </c>
      <c r="C102455">
        <v>83021</v>
      </c>
      <c r="D102455">
        <v>112334</v>
      </c>
      <c r="E102455" s="2">
        <v>44340.94082029914</v>
      </c>
    </row>
    <row r="102456" spans="1:5" ht="14.25" customHeight="1" x14ac:dyDescent="0.3">
      <c r="A102456">
        <v>309960</v>
      </c>
      <c r="B102456" s="2">
        <v>44401.518662068542</v>
      </c>
      <c r="C102456">
        <v>19037</v>
      </c>
      <c r="D102456">
        <v>158978</v>
      </c>
      <c r="E102456" s="2">
        <v>44372.931309152424</v>
      </c>
    </row>
    <row r="102457" spans="1:5" ht="14.25" customHeight="1" x14ac:dyDescent="0.3">
      <c r="A102457">
        <v>309964</v>
      </c>
      <c r="B102457" s="2">
        <v>44401.519605177993</v>
      </c>
      <c r="C102457">
        <v>302756</v>
      </c>
      <c r="D102457">
        <v>230507</v>
      </c>
      <c r="E102457" s="2">
        <v>44342.753946688033</v>
      </c>
    </row>
    <row r="102458" spans="1:5" ht="14.25" customHeight="1" x14ac:dyDescent="0.3">
      <c r="A102458">
        <v>309969</v>
      </c>
      <c r="B102458" s="2">
        <v>44401.519974364455</v>
      </c>
      <c r="C102458">
        <v>173102</v>
      </c>
      <c r="D102458">
        <v>244574</v>
      </c>
      <c r="E102458" s="2">
        <v>44345.659532158119</v>
      </c>
    </row>
    <row r="102459" spans="1:5" ht="14.25" customHeight="1" x14ac:dyDescent="0.3">
      <c r="A102459">
        <v>309971</v>
      </c>
      <c r="B102459" s="2">
        <v>44401.520009708744</v>
      </c>
      <c r="C102459">
        <v>24028</v>
      </c>
      <c r="D102459">
        <v>347008</v>
      </c>
      <c r="E102459" s="2">
        <v>44295.801490954414</v>
      </c>
    </row>
    <row r="102460" spans="1:5" ht="14.25" customHeight="1" x14ac:dyDescent="0.3">
      <c r="A102460">
        <v>309975</v>
      </c>
      <c r="B102460" s="2">
        <v>44401.520676290173</v>
      </c>
      <c r="C102460">
        <v>86962</v>
      </c>
      <c r="D102460">
        <v>5151</v>
      </c>
      <c r="E102460" s="2">
        <v>44376.159594408833</v>
      </c>
    </row>
    <row r="102461" spans="1:5" ht="14.25" customHeight="1" x14ac:dyDescent="0.3">
      <c r="A102461">
        <v>309978</v>
      </c>
      <c r="B102461" s="2">
        <v>44401.520818770223</v>
      </c>
      <c r="C102461">
        <v>112535</v>
      </c>
      <c r="D102461">
        <v>444546</v>
      </c>
      <c r="E102461" s="2">
        <v>44372.437161289177</v>
      </c>
    </row>
    <row r="102462" spans="1:5" ht="14.25" customHeight="1" x14ac:dyDescent="0.3">
      <c r="A102462">
        <v>309982</v>
      </c>
      <c r="B102462" s="2">
        <v>44401.52081877023</v>
      </c>
      <c r="C102462">
        <v>18812</v>
      </c>
      <c r="D102462">
        <v>45595</v>
      </c>
      <c r="E102462" s="2">
        <v>44343.478219836179</v>
      </c>
    </row>
    <row r="102463" spans="1:5" ht="14.25" customHeight="1" x14ac:dyDescent="0.3">
      <c r="A102463">
        <v>309984</v>
      </c>
      <c r="B102463" s="2">
        <v>44401.52081877023</v>
      </c>
      <c r="C102463">
        <v>121302</v>
      </c>
      <c r="D102463">
        <v>258251</v>
      </c>
      <c r="E102463" s="2">
        <v>44399.829085185185</v>
      </c>
    </row>
    <row r="102464" spans="1:5" ht="14.25" customHeight="1" x14ac:dyDescent="0.3">
      <c r="A102464">
        <v>309988</v>
      </c>
      <c r="B102464" s="2">
        <v>44401.521627831709</v>
      </c>
      <c r="C102464">
        <v>120961</v>
      </c>
      <c r="D102464">
        <v>470762</v>
      </c>
      <c r="E102464" s="2">
        <v>44315.033954807695</v>
      </c>
    </row>
    <row r="102465" spans="1:5" ht="14.25" customHeight="1" x14ac:dyDescent="0.3">
      <c r="A102465">
        <v>309993</v>
      </c>
      <c r="B102465" s="2">
        <v>44401.521999999997</v>
      </c>
      <c r="C102465">
        <v>147676</v>
      </c>
      <c r="D102465">
        <v>468614</v>
      </c>
      <c r="E102465" s="2">
        <v>44343.003898539886</v>
      </c>
    </row>
    <row r="102466" spans="1:5" ht="14.25" customHeight="1" x14ac:dyDescent="0.3">
      <c r="A102466">
        <v>309996</v>
      </c>
      <c r="B102466" s="2">
        <v>44401.52203236246</v>
      </c>
      <c r="C102466">
        <v>275872</v>
      </c>
      <c r="D102466">
        <v>157058</v>
      </c>
      <c r="E102466" s="2">
        <v>44377.0187974359</v>
      </c>
    </row>
    <row r="102467" spans="1:5" ht="14.25" customHeight="1" x14ac:dyDescent="0.3">
      <c r="A102467">
        <v>309997</v>
      </c>
      <c r="B102467" s="2">
        <v>44401.522841423946</v>
      </c>
      <c r="C102467">
        <v>307084</v>
      </c>
      <c r="D102467">
        <v>182191</v>
      </c>
      <c r="E102467" s="2">
        <v>44372.894653418807</v>
      </c>
    </row>
    <row r="102468" spans="1:5" ht="14.25" customHeight="1" x14ac:dyDescent="0.3">
      <c r="A102468">
        <v>309998</v>
      </c>
      <c r="B102468" s="2">
        <v>44401.523087252419</v>
      </c>
      <c r="C102468">
        <v>225882</v>
      </c>
      <c r="D102468">
        <v>117086</v>
      </c>
      <c r="E102468" s="2">
        <v>44340.781954344733</v>
      </c>
    </row>
    <row r="102469" spans="1:5" ht="14.25" customHeight="1" x14ac:dyDescent="0.3">
      <c r="A102469">
        <v>310003</v>
      </c>
      <c r="B102469" s="2">
        <v>44401.523245954697</v>
      </c>
      <c r="C102469">
        <v>154620</v>
      </c>
      <c r="D102469">
        <v>95638</v>
      </c>
      <c r="E102469" s="2">
        <v>44314.40421980057</v>
      </c>
    </row>
    <row r="102470" spans="1:5" ht="14.25" customHeight="1" x14ac:dyDescent="0.3">
      <c r="A102470">
        <v>310004</v>
      </c>
      <c r="B102470" s="2">
        <v>44401.523245954697</v>
      </c>
      <c r="C102470">
        <v>206152</v>
      </c>
      <c r="D102470">
        <v>179296</v>
      </c>
      <c r="E102470" s="2">
        <v>44310.35099764957</v>
      </c>
    </row>
    <row r="102471" spans="1:5" ht="14.25" customHeight="1" x14ac:dyDescent="0.3">
      <c r="A102471">
        <v>310008</v>
      </c>
      <c r="B102471" s="2">
        <v>44401.523666666668</v>
      </c>
      <c r="C102471">
        <v>275700</v>
      </c>
      <c r="D102471">
        <v>344690</v>
      </c>
      <c r="E102471" s="2">
        <v>44297.117823824789</v>
      </c>
    </row>
    <row r="102472" spans="1:5" ht="14.25" customHeight="1" x14ac:dyDescent="0.3">
      <c r="A102472">
        <v>310012</v>
      </c>
      <c r="B102472" s="2">
        <v>44401.52412488174</v>
      </c>
      <c r="C102472">
        <v>49955</v>
      </c>
      <c r="D102472">
        <v>413286</v>
      </c>
      <c r="E102472" s="2">
        <v>44375.822259188033</v>
      </c>
    </row>
    <row r="102473" spans="1:5" ht="14.25" customHeight="1" x14ac:dyDescent="0.3">
      <c r="A102473">
        <v>310016</v>
      </c>
      <c r="B102473" s="2">
        <v>44401.524459546927</v>
      </c>
      <c r="C102473">
        <v>288581</v>
      </c>
      <c r="D102473">
        <v>326141</v>
      </c>
      <c r="E102473" s="2">
        <v>44387.850658725067</v>
      </c>
    </row>
    <row r="102474" spans="1:5" ht="14.25" customHeight="1" x14ac:dyDescent="0.3">
      <c r="A102474">
        <v>310018</v>
      </c>
      <c r="B102474" s="2">
        <v>44401.524459546927</v>
      </c>
      <c r="C102474">
        <v>320812</v>
      </c>
      <c r="D102474">
        <v>230507</v>
      </c>
      <c r="E102474" s="2">
        <v>44365.972746937325</v>
      </c>
    </row>
    <row r="102475" spans="1:5" ht="14.25" customHeight="1" x14ac:dyDescent="0.3">
      <c r="A102475">
        <v>310022</v>
      </c>
      <c r="B102475" s="2">
        <v>44401.524918362986</v>
      </c>
      <c r="C102475">
        <v>201789</v>
      </c>
      <c r="D102475">
        <v>455878</v>
      </c>
      <c r="E102475" s="2">
        <v>44400.104137678063</v>
      </c>
    </row>
    <row r="102476" spans="1:5" ht="14.25" customHeight="1" x14ac:dyDescent="0.3">
      <c r="A102476">
        <v>310025</v>
      </c>
      <c r="B102476" s="2">
        <v>44401.525268608413</v>
      </c>
      <c r="C102476">
        <v>278199</v>
      </c>
      <c r="D102476">
        <v>52510</v>
      </c>
      <c r="E102476" s="2">
        <v>44296.325196972939</v>
      </c>
    </row>
    <row r="102477" spans="1:5" ht="14.25" customHeight="1" x14ac:dyDescent="0.3">
      <c r="A102477">
        <v>310029</v>
      </c>
      <c r="B102477" s="2">
        <v>44401.525986510816</v>
      </c>
      <c r="C102477">
        <v>196922</v>
      </c>
      <c r="D102477">
        <v>153893</v>
      </c>
      <c r="E102477" s="2">
        <v>44335.198914921653</v>
      </c>
    </row>
    <row r="102478" spans="1:5" ht="14.25" customHeight="1" x14ac:dyDescent="0.3">
      <c r="A102478">
        <v>310031</v>
      </c>
      <c r="B102478" s="2">
        <v>44401.52632221442</v>
      </c>
      <c r="C102478">
        <v>348575</v>
      </c>
      <c r="D102478">
        <v>411922</v>
      </c>
      <c r="E102478" s="2">
        <v>44393.433430270663</v>
      </c>
    </row>
    <row r="102479" spans="1:5" ht="14.25" customHeight="1" x14ac:dyDescent="0.3">
      <c r="A102479">
        <v>310034</v>
      </c>
      <c r="B102479" s="2">
        <v>44401.526482200643</v>
      </c>
      <c r="C102479">
        <v>81475</v>
      </c>
      <c r="D102479">
        <v>411922</v>
      </c>
      <c r="E102479" s="2">
        <v>44341.764284650992</v>
      </c>
    </row>
    <row r="102480" spans="1:5" ht="14.25" customHeight="1" x14ac:dyDescent="0.3">
      <c r="A102480">
        <v>310035</v>
      </c>
      <c r="B102480" s="2">
        <v>44401.52648220065</v>
      </c>
      <c r="C102480">
        <v>321367</v>
      </c>
      <c r="D102480">
        <v>351192</v>
      </c>
      <c r="E102480" s="2">
        <v>44340.789221688035</v>
      </c>
    </row>
    <row r="102481" spans="1:5" ht="14.25" customHeight="1" x14ac:dyDescent="0.3">
      <c r="A102481">
        <v>310036</v>
      </c>
      <c r="B102481" s="2">
        <v>44401.527291262137</v>
      </c>
      <c r="C102481">
        <v>52116</v>
      </c>
      <c r="D102481">
        <v>154256</v>
      </c>
      <c r="E102481" s="2">
        <v>44344.866723326217</v>
      </c>
    </row>
    <row r="102482" spans="1:5" ht="14.25" customHeight="1" x14ac:dyDescent="0.3">
      <c r="A102482">
        <v>310040</v>
      </c>
      <c r="B102482" s="2">
        <v>44401.52769579288</v>
      </c>
      <c r="C102482">
        <v>224807</v>
      </c>
      <c r="D102482">
        <v>258219</v>
      </c>
      <c r="E102482" s="2">
        <v>44322.816520085471</v>
      </c>
    </row>
    <row r="102483" spans="1:5" ht="14.25" customHeight="1" x14ac:dyDescent="0.3">
      <c r="A102483">
        <v>310045</v>
      </c>
      <c r="B102483" s="2">
        <v>44401.52769579288</v>
      </c>
      <c r="C102483">
        <v>291201</v>
      </c>
      <c r="D102483">
        <v>308537</v>
      </c>
      <c r="E102483" s="2">
        <v>44389.073708974363</v>
      </c>
    </row>
    <row r="102484" spans="1:5" ht="14.25" customHeight="1" x14ac:dyDescent="0.3">
      <c r="A102484">
        <v>310050</v>
      </c>
      <c r="B102484" s="2">
        <v>44401.52810032363</v>
      </c>
      <c r="C102484">
        <v>77940</v>
      </c>
      <c r="D102484">
        <v>209901</v>
      </c>
      <c r="E102484" s="2">
        <v>44371.174284864675</v>
      </c>
    </row>
    <row r="102485" spans="1:5" ht="14.25" customHeight="1" x14ac:dyDescent="0.3">
      <c r="A102485">
        <v>310052</v>
      </c>
      <c r="B102485" s="2">
        <v>44401.52931391586</v>
      </c>
      <c r="C102485">
        <v>313730</v>
      </c>
      <c r="D102485">
        <v>143150</v>
      </c>
      <c r="E102485" s="2">
        <v>44339.86504045585</v>
      </c>
    </row>
    <row r="102486" spans="1:5" ht="14.25" customHeight="1" x14ac:dyDescent="0.3">
      <c r="A102486">
        <v>310053</v>
      </c>
      <c r="B102486" s="2">
        <v>44401.529557176429</v>
      </c>
      <c r="C102486">
        <v>157989</v>
      </c>
      <c r="D102486">
        <v>118549</v>
      </c>
      <c r="E102486" s="2">
        <v>44334.447055555553</v>
      </c>
    </row>
    <row r="102487" spans="1:5" ht="14.25" customHeight="1" x14ac:dyDescent="0.3">
      <c r="A102487">
        <v>310055</v>
      </c>
      <c r="B102487" s="2">
        <v>44401.529862361524</v>
      </c>
      <c r="C102487">
        <v>15078</v>
      </c>
      <c r="D102487">
        <v>21407</v>
      </c>
      <c r="E102487" s="2">
        <v>44375.317490918802</v>
      </c>
    </row>
    <row r="102488" spans="1:5" ht="14.25" customHeight="1" x14ac:dyDescent="0.3">
      <c r="A102488">
        <v>310059</v>
      </c>
      <c r="B102488" s="2">
        <v>44401.530122977347</v>
      </c>
      <c r="C102488">
        <v>202495</v>
      </c>
      <c r="D102488">
        <v>105200</v>
      </c>
      <c r="E102488" s="2">
        <v>44353.739085113957</v>
      </c>
    </row>
    <row r="102489" spans="1:5" ht="14.25" customHeight="1" x14ac:dyDescent="0.3">
      <c r="A102489">
        <v>310063</v>
      </c>
      <c r="B102489" s="2">
        <v>44401.531741100327</v>
      </c>
      <c r="C102489">
        <v>284653</v>
      </c>
      <c r="D102489">
        <v>4316</v>
      </c>
      <c r="E102489" s="2">
        <v>44339.568879344733</v>
      </c>
    </row>
    <row r="102490" spans="1:5" ht="14.25" customHeight="1" x14ac:dyDescent="0.3">
      <c r="A102490">
        <v>310065</v>
      </c>
      <c r="B102490" s="2">
        <v>44401.5333592233</v>
      </c>
      <c r="C102490">
        <v>1011</v>
      </c>
      <c r="D102490">
        <v>238134</v>
      </c>
      <c r="E102490" s="2">
        <v>44398.914156196588</v>
      </c>
    </row>
    <row r="102491" spans="1:5" ht="14.25" customHeight="1" x14ac:dyDescent="0.3">
      <c r="A102491">
        <v>310069</v>
      </c>
      <c r="B102491" s="2">
        <v>44401.535381877024</v>
      </c>
      <c r="C102491">
        <v>295150</v>
      </c>
      <c r="D102491">
        <v>372986</v>
      </c>
      <c r="E102491" s="2">
        <v>44343.792559223642</v>
      </c>
    </row>
    <row r="102492" spans="1:5" ht="14.25" customHeight="1" x14ac:dyDescent="0.3">
      <c r="A102492">
        <v>310070</v>
      </c>
      <c r="B102492" s="2">
        <v>44401.535508285779</v>
      </c>
      <c r="C102492">
        <v>304270</v>
      </c>
      <c r="D102492">
        <v>251823</v>
      </c>
      <c r="E102492" s="2">
        <v>44373.716328418806</v>
      </c>
    </row>
    <row r="102493" spans="1:5" ht="14.25" customHeight="1" x14ac:dyDescent="0.3">
      <c r="A102493">
        <v>310074</v>
      </c>
      <c r="B102493" s="2">
        <v>44401.535782952364</v>
      </c>
      <c r="C102493">
        <v>196853</v>
      </c>
      <c r="D102493">
        <v>472908</v>
      </c>
      <c r="E102493" s="2">
        <v>44312.317105733622</v>
      </c>
    </row>
    <row r="102494" spans="1:5" ht="14.25" customHeight="1" x14ac:dyDescent="0.3">
      <c r="A102494">
        <v>310079</v>
      </c>
      <c r="B102494" s="2">
        <v>44401.535874507892</v>
      </c>
      <c r="C102494">
        <v>30758</v>
      </c>
      <c r="D102494">
        <v>154256</v>
      </c>
      <c r="E102494" s="2">
        <v>44309.233694088318</v>
      </c>
    </row>
    <row r="102495" spans="1:5" ht="14.25" customHeight="1" x14ac:dyDescent="0.3">
      <c r="A102495">
        <v>310081</v>
      </c>
      <c r="B102495" s="2">
        <v>44401.536999999997</v>
      </c>
      <c r="C102495">
        <v>324485</v>
      </c>
      <c r="D102495">
        <v>227775</v>
      </c>
      <c r="E102495" s="2">
        <v>44392.0275647792</v>
      </c>
    </row>
    <row r="102496" spans="1:5" ht="14.25" customHeight="1" x14ac:dyDescent="0.3">
      <c r="A102496">
        <v>310082</v>
      </c>
      <c r="B102496" s="2">
        <v>44401.537809061483</v>
      </c>
      <c r="C102496">
        <v>142811</v>
      </c>
      <c r="D102496">
        <v>379466</v>
      </c>
      <c r="E102496" s="2">
        <v>44382.016584686608</v>
      </c>
    </row>
    <row r="102497" spans="1:5" ht="14.25" customHeight="1" x14ac:dyDescent="0.3">
      <c r="A102497">
        <v>310084</v>
      </c>
      <c r="B102497" s="2">
        <v>44401.538213592234</v>
      </c>
      <c r="C102497">
        <v>80209</v>
      </c>
      <c r="D102497">
        <v>342693</v>
      </c>
      <c r="E102497" s="2">
        <v>44342.725616061252</v>
      </c>
    </row>
    <row r="102498" spans="1:5" ht="14.25" customHeight="1" x14ac:dyDescent="0.3">
      <c r="A102498">
        <v>310087</v>
      </c>
      <c r="B102498" s="2">
        <v>44401.538651692252</v>
      </c>
      <c r="C102498">
        <v>313825</v>
      </c>
      <c r="D102498">
        <v>439981</v>
      </c>
      <c r="E102498" s="2">
        <v>44399.593703561251</v>
      </c>
    </row>
    <row r="102499" spans="1:5" ht="14.25" customHeight="1" x14ac:dyDescent="0.3">
      <c r="A102499">
        <v>310091</v>
      </c>
      <c r="B102499" s="2">
        <v>44401.539427184471</v>
      </c>
      <c r="C102499">
        <v>164129</v>
      </c>
      <c r="D102499">
        <v>324893</v>
      </c>
      <c r="E102499" s="2">
        <v>44313.482331374646</v>
      </c>
    </row>
    <row r="102500" spans="1:5" ht="14.25" customHeight="1" x14ac:dyDescent="0.3">
      <c r="A102500">
        <v>310095</v>
      </c>
      <c r="B102500" s="2">
        <v>44401.539831715207</v>
      </c>
      <c r="C102500">
        <v>35191</v>
      </c>
      <c r="D102500">
        <v>351192</v>
      </c>
      <c r="E102500" s="2">
        <v>44376.732286253566</v>
      </c>
    </row>
    <row r="102501" spans="1:5" ht="14.25" customHeight="1" x14ac:dyDescent="0.3">
      <c r="A102501">
        <v>310098</v>
      </c>
      <c r="B102501" s="2">
        <v>44401.539831715207</v>
      </c>
      <c r="C102501">
        <v>274523</v>
      </c>
      <c r="D102501">
        <v>56919</v>
      </c>
      <c r="E102501" s="2">
        <v>44371.894103169514</v>
      </c>
    </row>
    <row r="102502" spans="1:5" ht="14.25" customHeight="1" x14ac:dyDescent="0.3">
      <c r="A102502">
        <v>310101</v>
      </c>
      <c r="B102502" s="2">
        <v>44401.540208136234</v>
      </c>
      <c r="C102502">
        <v>27227</v>
      </c>
      <c r="D102502">
        <v>88863</v>
      </c>
      <c r="E102502" s="2">
        <v>44372.348662642449</v>
      </c>
    </row>
    <row r="102503" spans="1:5" ht="14.25" customHeight="1" x14ac:dyDescent="0.3">
      <c r="A102503">
        <v>310105</v>
      </c>
      <c r="B102503" s="2">
        <v>44401.541449838187</v>
      </c>
      <c r="C102503">
        <v>206574</v>
      </c>
      <c r="D102503">
        <v>74742</v>
      </c>
      <c r="E102503" s="2">
        <v>44302.580561039889</v>
      </c>
    </row>
    <row r="102504" spans="1:5" ht="14.25" customHeight="1" x14ac:dyDescent="0.3">
      <c r="A102504">
        <v>310109</v>
      </c>
      <c r="B102504" s="2">
        <v>44401.541449838187</v>
      </c>
      <c r="C102504">
        <v>327012</v>
      </c>
      <c r="D102504">
        <v>336616</v>
      </c>
      <c r="E102504" s="2">
        <v>44401.04870829772</v>
      </c>
    </row>
    <row r="102505" spans="1:5" ht="14.25" customHeight="1" x14ac:dyDescent="0.3">
      <c r="A102505">
        <v>310111</v>
      </c>
      <c r="B102505" s="2">
        <v>44401.542258899673</v>
      </c>
      <c r="C102505">
        <v>63591</v>
      </c>
      <c r="D102505">
        <v>154256</v>
      </c>
      <c r="E102505" s="2">
        <v>44375.385882336181</v>
      </c>
    </row>
    <row r="102506" spans="1:5" ht="14.25" customHeight="1" x14ac:dyDescent="0.3">
      <c r="A102506">
        <v>310114</v>
      </c>
      <c r="B102506" s="2">
        <v>44401.542985320601</v>
      </c>
      <c r="C102506">
        <v>24187</v>
      </c>
      <c r="D102506">
        <v>304128</v>
      </c>
      <c r="E102506" s="2">
        <v>44354.88864665242</v>
      </c>
    </row>
    <row r="102507" spans="1:5" ht="14.25" customHeight="1" x14ac:dyDescent="0.3">
      <c r="A102507">
        <v>310119</v>
      </c>
      <c r="B102507" s="2">
        <v>44401.544281553397</v>
      </c>
      <c r="C102507">
        <v>342157</v>
      </c>
      <c r="D102507">
        <v>303258</v>
      </c>
      <c r="E102507" s="2">
        <v>44343.531732086893</v>
      </c>
    </row>
    <row r="102508" spans="1:5" ht="14.25" customHeight="1" x14ac:dyDescent="0.3">
      <c r="A102508">
        <v>310121</v>
      </c>
      <c r="B102508" s="2">
        <v>44401.54589967637</v>
      </c>
      <c r="C102508">
        <v>287657</v>
      </c>
      <c r="D102508">
        <v>458420</v>
      </c>
      <c r="E102508" s="2">
        <v>44314.685858725068</v>
      </c>
    </row>
    <row r="102509" spans="1:5" ht="14.25" customHeight="1" x14ac:dyDescent="0.3">
      <c r="A102509">
        <v>310122</v>
      </c>
      <c r="B102509" s="2">
        <v>44401.546464430678</v>
      </c>
      <c r="C102509">
        <v>25713</v>
      </c>
      <c r="D102509">
        <v>191893</v>
      </c>
      <c r="E102509" s="2">
        <v>44378.179762143875</v>
      </c>
    </row>
    <row r="102510" spans="1:5" ht="14.25" customHeight="1" x14ac:dyDescent="0.3">
      <c r="A102510">
        <v>310125</v>
      </c>
      <c r="B102510" s="2">
        <v>44401.546525467696</v>
      </c>
      <c r="C102510">
        <v>172170</v>
      </c>
      <c r="D102510">
        <v>79351</v>
      </c>
      <c r="E102510" s="2">
        <v>44335.532912428775</v>
      </c>
    </row>
    <row r="102511" spans="1:5" ht="14.25" customHeight="1" x14ac:dyDescent="0.3">
      <c r="A102511">
        <v>310127</v>
      </c>
      <c r="B102511" s="2">
        <v>44401.546708737864</v>
      </c>
      <c r="C102511">
        <v>55955</v>
      </c>
      <c r="D102511">
        <v>412978</v>
      </c>
      <c r="E102511" s="2">
        <v>44303.958961004268</v>
      </c>
    </row>
    <row r="102512" spans="1:5" ht="14.25" customHeight="1" x14ac:dyDescent="0.3">
      <c r="A102512">
        <v>310132</v>
      </c>
      <c r="B102512" s="2">
        <v>44401.546830652791</v>
      </c>
      <c r="C102512">
        <v>83498</v>
      </c>
      <c r="D102512">
        <v>411922</v>
      </c>
      <c r="E102512" s="2">
        <v>44371.916330982909</v>
      </c>
    </row>
    <row r="102513" spans="1:5" ht="14.25" customHeight="1" x14ac:dyDescent="0.3">
      <c r="A102513">
        <v>310135</v>
      </c>
      <c r="B102513" s="2">
        <v>44401.547517799358</v>
      </c>
      <c r="C102513">
        <v>41075</v>
      </c>
      <c r="D102513">
        <v>251574</v>
      </c>
      <c r="E102513" s="2">
        <v>44341.875668696579</v>
      </c>
    </row>
    <row r="102514" spans="1:5" ht="14.25" customHeight="1" x14ac:dyDescent="0.3">
      <c r="A102514">
        <v>310136</v>
      </c>
      <c r="B102514" s="2">
        <v>44401.547922330094</v>
      </c>
      <c r="C102514">
        <v>18894</v>
      </c>
      <c r="D102514">
        <v>158978</v>
      </c>
      <c r="E102514" s="2">
        <v>44343.174504985756</v>
      </c>
    </row>
    <row r="102515" spans="1:5" ht="14.25" customHeight="1" x14ac:dyDescent="0.3">
      <c r="A102515">
        <v>310139</v>
      </c>
      <c r="B102515" s="2">
        <v>44401.548020874659</v>
      </c>
      <c r="C102515">
        <v>3926</v>
      </c>
      <c r="D102515">
        <v>279808</v>
      </c>
      <c r="E102515" s="2">
        <v>44310.561585113959</v>
      </c>
    </row>
    <row r="102516" spans="1:5" ht="14.25" customHeight="1" x14ac:dyDescent="0.3">
      <c r="A102516">
        <v>310143</v>
      </c>
      <c r="B102516" s="2">
        <v>44401.548326860844</v>
      </c>
      <c r="C102516">
        <v>314195</v>
      </c>
      <c r="D102516">
        <v>337155</v>
      </c>
      <c r="E102516" s="2">
        <v>44339.730603418808</v>
      </c>
    </row>
    <row r="102517" spans="1:5" ht="14.25" customHeight="1" x14ac:dyDescent="0.3">
      <c r="A102517">
        <v>310148</v>
      </c>
      <c r="B102517" s="2">
        <v>44401.548600726339</v>
      </c>
      <c r="C102517">
        <v>127290</v>
      </c>
      <c r="D102517">
        <v>462084</v>
      </c>
      <c r="E102517" s="2">
        <v>44300.377408511398</v>
      </c>
    </row>
    <row r="102518" spans="1:5" ht="14.25" customHeight="1" x14ac:dyDescent="0.3">
      <c r="A102518">
        <v>310153</v>
      </c>
      <c r="B102518" s="2">
        <v>44401.548692281867</v>
      </c>
      <c r="C102518">
        <v>132632</v>
      </c>
      <c r="D102518">
        <v>179887</v>
      </c>
      <c r="E102518" s="2">
        <v>44395.707839423078</v>
      </c>
    </row>
    <row r="102519" spans="1:5" ht="14.25" customHeight="1" x14ac:dyDescent="0.3">
      <c r="A102519">
        <v>310156</v>
      </c>
      <c r="B102519" s="2">
        <v>44401.549135922331</v>
      </c>
      <c r="C102519">
        <v>31194</v>
      </c>
      <c r="D102519">
        <v>280557</v>
      </c>
      <c r="E102519" s="2">
        <v>44376.066145797718</v>
      </c>
    </row>
    <row r="102520" spans="1:5" ht="14.25" customHeight="1" x14ac:dyDescent="0.3">
      <c r="A102520">
        <v>310161</v>
      </c>
      <c r="B102520" s="2">
        <v>44401.549540453074</v>
      </c>
      <c r="C102520">
        <v>291173</v>
      </c>
      <c r="D102520">
        <v>86587</v>
      </c>
      <c r="E102520" s="2">
        <v>44320.311268732199</v>
      </c>
    </row>
    <row r="102521" spans="1:5" ht="14.25" customHeight="1" x14ac:dyDescent="0.3">
      <c r="A102521">
        <v>310165</v>
      </c>
      <c r="B102521" s="2">
        <v>44401.549666666666</v>
      </c>
      <c r="C102521">
        <v>138433</v>
      </c>
      <c r="D102521">
        <v>472712</v>
      </c>
      <c r="E102521" s="2">
        <v>44399.686610505691</v>
      </c>
    </row>
    <row r="102522" spans="1:5" ht="14.25" customHeight="1" x14ac:dyDescent="0.3">
      <c r="A102522">
        <v>310168</v>
      </c>
      <c r="B102522" s="2">
        <v>44401.549944983817</v>
      </c>
      <c r="C102522">
        <v>248529</v>
      </c>
      <c r="D102522">
        <v>230507</v>
      </c>
      <c r="E102522" s="2">
        <v>44373.188597649569</v>
      </c>
    </row>
    <row r="102523" spans="1:5" ht="14.25" customHeight="1" x14ac:dyDescent="0.3">
      <c r="A102523">
        <v>310173</v>
      </c>
      <c r="B102523" s="2">
        <v>44401.549944983817</v>
      </c>
      <c r="C102523">
        <v>281434</v>
      </c>
      <c r="D102523">
        <v>258251</v>
      </c>
      <c r="E102523" s="2">
        <v>44315.374888319086</v>
      </c>
    </row>
    <row r="102524" spans="1:5" ht="14.25" customHeight="1" x14ac:dyDescent="0.3">
      <c r="A102524">
        <v>310177</v>
      </c>
      <c r="B102524" s="2">
        <v>44401.549944983824</v>
      </c>
      <c r="C102524">
        <v>77684</v>
      </c>
      <c r="D102524">
        <v>172207</v>
      </c>
      <c r="E102524" s="2">
        <v>44374.206661752141</v>
      </c>
    </row>
    <row r="102525" spans="1:5" ht="14.25" customHeight="1" x14ac:dyDescent="0.3">
      <c r="A102525">
        <v>310180</v>
      </c>
      <c r="B102525" s="2">
        <v>44401.549944983824</v>
      </c>
      <c r="C102525">
        <v>284109</v>
      </c>
      <c r="D102525">
        <v>304128</v>
      </c>
      <c r="E102525" s="2">
        <v>44356.04184362536</v>
      </c>
    </row>
    <row r="102526" spans="1:5" ht="14.25" customHeight="1" x14ac:dyDescent="0.3">
      <c r="A102526">
        <v>310181</v>
      </c>
      <c r="B102526" s="2">
        <v>44401.550754045311</v>
      </c>
      <c r="C102526">
        <v>33758</v>
      </c>
      <c r="D102526">
        <v>91310</v>
      </c>
      <c r="E102526" s="2">
        <v>44340.709870726496</v>
      </c>
    </row>
    <row r="102527" spans="1:5" ht="14.25" customHeight="1" x14ac:dyDescent="0.3">
      <c r="A102527">
        <v>310183</v>
      </c>
      <c r="B102527" s="2">
        <v>44401.551967637541</v>
      </c>
      <c r="C102527">
        <v>37757</v>
      </c>
      <c r="D102527">
        <v>86587</v>
      </c>
      <c r="E102527" s="2">
        <v>44341.575238639605</v>
      </c>
    </row>
    <row r="102528" spans="1:5" ht="14.25" customHeight="1" x14ac:dyDescent="0.3">
      <c r="A102528">
        <v>310187</v>
      </c>
      <c r="B102528" s="2">
        <v>44401.552537614065</v>
      </c>
      <c r="C102528">
        <v>330566</v>
      </c>
      <c r="D102528">
        <v>37644</v>
      </c>
      <c r="E102528" s="2">
        <v>44394.658342556977</v>
      </c>
    </row>
    <row r="102529" spans="1:5" ht="14.25" customHeight="1" x14ac:dyDescent="0.3">
      <c r="A102529">
        <v>310189</v>
      </c>
      <c r="B102529" s="2">
        <v>44401.55318122977</v>
      </c>
      <c r="C102529">
        <v>18346</v>
      </c>
      <c r="D102529">
        <v>245484</v>
      </c>
      <c r="E102529" s="2">
        <v>44372.919448789173</v>
      </c>
    </row>
    <row r="102530" spans="1:5" ht="14.25" customHeight="1" x14ac:dyDescent="0.3">
      <c r="A102530">
        <v>310192</v>
      </c>
      <c r="B102530" s="2">
        <v>44401.55318122977</v>
      </c>
      <c r="C102530">
        <v>303914</v>
      </c>
      <c r="D102530">
        <v>458519</v>
      </c>
      <c r="E102530" s="2">
        <v>44338.141018198003</v>
      </c>
    </row>
    <row r="102531" spans="1:5" ht="14.25" customHeight="1" x14ac:dyDescent="0.3">
      <c r="A102531">
        <v>310196</v>
      </c>
      <c r="B102531" s="2">
        <v>44401.55318122977</v>
      </c>
      <c r="C102531">
        <v>345792</v>
      </c>
      <c r="D102531">
        <v>301549</v>
      </c>
      <c r="E102531" s="2">
        <v>44344.537375854699</v>
      </c>
    </row>
    <row r="102532" spans="1:5" ht="14.25" customHeight="1" x14ac:dyDescent="0.3">
      <c r="A102532">
        <v>310198</v>
      </c>
      <c r="B102532" s="2">
        <v>44401.553585760521</v>
      </c>
      <c r="C102532">
        <v>277999</v>
      </c>
      <c r="D102532">
        <v>230507</v>
      </c>
      <c r="E102532" s="2">
        <v>44342.222365918802</v>
      </c>
    </row>
    <row r="102533" spans="1:5" ht="14.25" customHeight="1" x14ac:dyDescent="0.3">
      <c r="A102533">
        <v>310202</v>
      </c>
      <c r="B102533" s="2">
        <v>44401.553788872952</v>
      </c>
      <c r="C102533">
        <v>106253</v>
      </c>
      <c r="D102533">
        <v>477565</v>
      </c>
      <c r="E102533" s="2">
        <v>44299.772679736474</v>
      </c>
    </row>
    <row r="102534" spans="1:5" ht="14.25" customHeight="1" x14ac:dyDescent="0.3">
      <c r="A102534">
        <v>310205</v>
      </c>
      <c r="B102534" s="2">
        <v>44401.553990291264</v>
      </c>
      <c r="C102534">
        <v>219510</v>
      </c>
      <c r="D102534">
        <v>158978</v>
      </c>
      <c r="E102534" s="2">
        <v>44373.102225356124</v>
      </c>
    </row>
    <row r="102535" spans="1:5" ht="14.25" customHeight="1" x14ac:dyDescent="0.3">
      <c r="A102535">
        <v>310210</v>
      </c>
      <c r="B102535" s="2">
        <v>44401.553990291264</v>
      </c>
      <c r="C102535">
        <v>324773</v>
      </c>
      <c r="D102535">
        <v>103402</v>
      </c>
      <c r="E102535" s="2">
        <v>44344.868327243588</v>
      </c>
    </row>
    <row r="102536" spans="1:5" ht="14.25" customHeight="1" x14ac:dyDescent="0.3">
      <c r="A102536">
        <v>310212</v>
      </c>
      <c r="B102536" s="2">
        <v>44401.554394822007</v>
      </c>
      <c r="C102536">
        <v>304095</v>
      </c>
      <c r="D102536">
        <v>153893</v>
      </c>
      <c r="E102536" s="2">
        <v>44372.222696972938</v>
      </c>
    </row>
    <row r="102537" spans="1:5" ht="14.25" customHeight="1" x14ac:dyDescent="0.3">
      <c r="A102537">
        <v>310216</v>
      </c>
      <c r="B102537" s="2">
        <v>44401.55449079867</v>
      </c>
      <c r="C102537">
        <v>308582</v>
      </c>
      <c r="D102537">
        <v>100603</v>
      </c>
      <c r="E102537" s="2">
        <v>44312.654703846158</v>
      </c>
    </row>
    <row r="102538" spans="1:5" ht="14.25" customHeight="1" x14ac:dyDescent="0.3">
      <c r="A102538">
        <v>310218</v>
      </c>
      <c r="B102538" s="2">
        <v>44401.554799352751</v>
      </c>
      <c r="C102538">
        <v>247917</v>
      </c>
      <c r="D102538">
        <v>228461</v>
      </c>
      <c r="E102538" s="2">
        <v>44294.911377172357</v>
      </c>
    </row>
    <row r="102539" spans="1:5" ht="14.25" customHeight="1" x14ac:dyDescent="0.3">
      <c r="A102539">
        <v>310220</v>
      </c>
      <c r="B102539" s="2">
        <v>44401.555619983519</v>
      </c>
      <c r="C102539">
        <v>333773</v>
      </c>
      <c r="D102539">
        <v>441562</v>
      </c>
      <c r="E102539" s="2">
        <v>44302.278625427352</v>
      </c>
    </row>
    <row r="102540" spans="1:5" ht="14.25" customHeight="1" x14ac:dyDescent="0.3">
      <c r="A102540">
        <v>310224</v>
      </c>
      <c r="B102540" s="2">
        <v>44401.556417475731</v>
      </c>
      <c r="C102540">
        <v>24414</v>
      </c>
      <c r="D102540">
        <v>21760</v>
      </c>
      <c r="E102540" s="2">
        <v>44376.758733725073</v>
      </c>
    </row>
    <row r="102541" spans="1:5" ht="14.25" customHeight="1" x14ac:dyDescent="0.3">
      <c r="A102541">
        <v>310226</v>
      </c>
      <c r="B102541" s="2">
        <v>44401.556417475731</v>
      </c>
      <c r="C102541">
        <v>273251</v>
      </c>
      <c r="D102541">
        <v>302811</v>
      </c>
      <c r="E102541" s="2">
        <v>44308.76959483618</v>
      </c>
    </row>
    <row r="102542" spans="1:5" ht="14.25" customHeight="1" x14ac:dyDescent="0.3">
      <c r="A102542">
        <v>310228</v>
      </c>
      <c r="B102542" s="2">
        <v>44401.556822006474</v>
      </c>
      <c r="C102542">
        <v>348916</v>
      </c>
      <c r="D102542">
        <v>230507</v>
      </c>
      <c r="E102542" s="2">
        <v>44310.209427670939</v>
      </c>
    </row>
    <row r="102543" spans="1:5" ht="14.25" customHeight="1" x14ac:dyDescent="0.3">
      <c r="A102543">
        <v>310229</v>
      </c>
      <c r="B102543" s="2">
        <v>44401.557631067961</v>
      </c>
      <c r="C102543">
        <v>243959</v>
      </c>
      <c r="D102543">
        <v>127233</v>
      </c>
      <c r="E102543" s="2">
        <v>44310.292524679491</v>
      </c>
    </row>
    <row r="102544" spans="1:5" ht="14.25" customHeight="1" x14ac:dyDescent="0.3">
      <c r="A102544">
        <v>310231</v>
      </c>
      <c r="B102544" s="2">
        <v>44401.557631067961</v>
      </c>
      <c r="C102544">
        <v>275778</v>
      </c>
      <c r="D102544">
        <v>473327</v>
      </c>
      <c r="E102544" s="2">
        <v>44316.755344408826</v>
      </c>
    </row>
    <row r="102545" spans="1:5" ht="14.25" customHeight="1" x14ac:dyDescent="0.3">
      <c r="A102545">
        <v>310234</v>
      </c>
      <c r="B102545" s="2">
        <v>44401.559160130622</v>
      </c>
      <c r="C102545">
        <v>99809</v>
      </c>
      <c r="D102545">
        <v>403482</v>
      </c>
      <c r="E102545" s="2">
        <v>44317.019612215103</v>
      </c>
    </row>
    <row r="102546" spans="1:5" ht="14.25" customHeight="1" x14ac:dyDescent="0.3">
      <c r="A102546">
        <v>310235</v>
      </c>
      <c r="B102546" s="2">
        <v>44401.560462783171</v>
      </c>
      <c r="C102546">
        <v>154561</v>
      </c>
      <c r="D102546">
        <v>410635</v>
      </c>
      <c r="E102546" s="2">
        <v>44393.332236538459</v>
      </c>
    </row>
    <row r="102547" spans="1:5" ht="14.25" customHeight="1" x14ac:dyDescent="0.3">
      <c r="A102547">
        <v>310237</v>
      </c>
      <c r="B102547" s="2">
        <v>44401.560462783171</v>
      </c>
      <c r="C102547">
        <v>249512</v>
      </c>
      <c r="D102547">
        <v>155428</v>
      </c>
      <c r="E102547" s="2">
        <v>44300.406940242159</v>
      </c>
    </row>
    <row r="102548" spans="1:5" ht="14.25" customHeight="1" x14ac:dyDescent="0.3">
      <c r="A102548">
        <v>310239</v>
      </c>
      <c r="B102548" s="2">
        <v>44401.560867313914</v>
      </c>
      <c r="C102548">
        <v>31024</v>
      </c>
      <c r="D102548">
        <v>259452</v>
      </c>
      <c r="E102548" s="2">
        <v>44295.388730982908</v>
      </c>
    </row>
    <row r="102549" spans="1:5" ht="14.25" customHeight="1" x14ac:dyDescent="0.3">
      <c r="A102549">
        <v>310240</v>
      </c>
      <c r="B102549" s="2">
        <v>44401.560867313914</v>
      </c>
      <c r="C102549">
        <v>317240</v>
      </c>
      <c r="D102549">
        <v>23892</v>
      </c>
      <c r="E102549" s="2">
        <v>44315.554149537042</v>
      </c>
    </row>
    <row r="102550" spans="1:5" ht="14.25" customHeight="1" x14ac:dyDescent="0.3">
      <c r="A102550">
        <v>310243</v>
      </c>
      <c r="B102550" s="2">
        <v>44401.561662648397</v>
      </c>
      <c r="C102550">
        <v>333932</v>
      </c>
      <c r="D102550">
        <v>182984</v>
      </c>
      <c r="E102550" s="2">
        <v>44398.688591595434</v>
      </c>
    </row>
    <row r="102551" spans="1:5" ht="14.25" customHeight="1" x14ac:dyDescent="0.3">
      <c r="A102551">
        <v>310247</v>
      </c>
      <c r="B102551" s="2">
        <v>44401.561999999998</v>
      </c>
      <c r="C102551">
        <v>107825</v>
      </c>
      <c r="D102551">
        <v>182984</v>
      </c>
      <c r="E102551" s="2">
        <v>44309.492893447292</v>
      </c>
    </row>
    <row r="102552" spans="1:5" ht="14.25" customHeight="1" x14ac:dyDescent="0.3">
      <c r="A102552">
        <v>310249</v>
      </c>
      <c r="B102552" s="2">
        <v>44401.562080906151</v>
      </c>
      <c r="C102552">
        <v>220463</v>
      </c>
      <c r="D102552">
        <v>181651</v>
      </c>
      <c r="E102552" s="2">
        <v>44375.367787179486</v>
      </c>
    </row>
    <row r="102553" spans="1:5" ht="14.25" customHeight="1" x14ac:dyDescent="0.3">
      <c r="A102553">
        <v>310254</v>
      </c>
      <c r="B102553" s="2">
        <v>44401.562080906151</v>
      </c>
      <c r="C102553">
        <v>301131</v>
      </c>
      <c r="D102553">
        <v>42705</v>
      </c>
      <c r="E102553" s="2">
        <v>44312.596595049858</v>
      </c>
    </row>
    <row r="102554" spans="1:5" ht="14.25" customHeight="1" x14ac:dyDescent="0.3">
      <c r="A102554">
        <v>310255</v>
      </c>
      <c r="B102554" s="2">
        <v>44401.564103559867</v>
      </c>
      <c r="C102554">
        <v>176646</v>
      </c>
      <c r="D102554">
        <v>343491</v>
      </c>
      <c r="E102554" s="2">
        <v>44373.445514102568</v>
      </c>
    </row>
    <row r="102555" spans="1:5" ht="14.25" customHeight="1" x14ac:dyDescent="0.3">
      <c r="A102555">
        <v>310258</v>
      </c>
      <c r="B102555" s="2">
        <v>44401.564378795738</v>
      </c>
      <c r="C102555">
        <v>204074</v>
      </c>
      <c r="D102555">
        <v>181584</v>
      </c>
      <c r="E102555" s="2">
        <v>44297.078079095438</v>
      </c>
    </row>
    <row r="102556" spans="1:5" ht="14.25" customHeight="1" x14ac:dyDescent="0.3">
      <c r="A102556">
        <v>310263</v>
      </c>
      <c r="B102556" s="2">
        <v>44401.564508090618</v>
      </c>
      <c r="C102556">
        <v>118843</v>
      </c>
      <c r="D102556">
        <v>158978</v>
      </c>
      <c r="E102556" s="2">
        <v>44343.381630769232</v>
      </c>
    </row>
    <row r="102557" spans="1:5" ht="14.25" customHeight="1" x14ac:dyDescent="0.3">
      <c r="A102557">
        <v>310264</v>
      </c>
      <c r="B102557" s="2">
        <v>44401.564714499342</v>
      </c>
      <c r="C102557">
        <v>237474</v>
      </c>
      <c r="D102557">
        <v>200351</v>
      </c>
      <c r="E102557" s="2">
        <v>44310.497954487175</v>
      </c>
    </row>
    <row r="102558" spans="1:5" ht="14.25" customHeight="1" x14ac:dyDescent="0.3">
      <c r="A102558">
        <v>310268</v>
      </c>
      <c r="B102558" s="2">
        <v>44401.564912621361</v>
      </c>
      <c r="C102558">
        <v>36704</v>
      </c>
      <c r="D102558">
        <v>154256</v>
      </c>
      <c r="E102558" s="2">
        <v>44315.299931445872</v>
      </c>
    </row>
    <row r="102559" spans="1:5" ht="14.25" customHeight="1" x14ac:dyDescent="0.3">
      <c r="A102559">
        <v>310273</v>
      </c>
      <c r="B102559" s="2">
        <v>44401.566530744334</v>
      </c>
      <c r="C102559">
        <v>156540</v>
      </c>
      <c r="D102559">
        <v>331056</v>
      </c>
      <c r="E102559" s="2">
        <v>44344.753387428776</v>
      </c>
    </row>
    <row r="102560" spans="1:5" ht="14.25" customHeight="1" x14ac:dyDescent="0.3">
      <c r="A102560">
        <v>310275</v>
      </c>
      <c r="B102560" s="2">
        <v>44401.566935275085</v>
      </c>
      <c r="C102560">
        <v>136466</v>
      </c>
      <c r="D102560">
        <v>180863</v>
      </c>
      <c r="E102560" s="2">
        <v>44340.772602528494</v>
      </c>
    </row>
    <row r="102561" spans="1:5" ht="14.25" customHeight="1" x14ac:dyDescent="0.3">
      <c r="A102561">
        <v>310279</v>
      </c>
      <c r="B102561" s="2">
        <v>44401.567000000003</v>
      </c>
      <c r="C102561">
        <v>159048</v>
      </c>
      <c r="D102561">
        <v>122902</v>
      </c>
      <c r="E102561" s="2">
        <v>44390.89127998575</v>
      </c>
    </row>
    <row r="102562" spans="1:5" ht="14.25" customHeight="1" x14ac:dyDescent="0.3">
      <c r="A102562">
        <v>310281</v>
      </c>
      <c r="B102562" s="2">
        <v>44401.568148867314</v>
      </c>
      <c r="C102562">
        <v>114140</v>
      </c>
      <c r="D102562">
        <v>381626</v>
      </c>
      <c r="E102562" s="2">
        <v>44371.73501538462</v>
      </c>
    </row>
    <row r="102563" spans="1:5" ht="14.25" customHeight="1" x14ac:dyDescent="0.3">
      <c r="A102563">
        <v>310283</v>
      </c>
      <c r="B102563" s="2">
        <v>44401.568553398058</v>
      </c>
      <c r="C102563">
        <v>72793</v>
      </c>
      <c r="D102563">
        <v>54565</v>
      </c>
      <c r="E102563" s="2">
        <v>44374.318436467234</v>
      </c>
    </row>
    <row r="102564" spans="1:5" ht="14.25" customHeight="1" x14ac:dyDescent="0.3">
      <c r="A102564">
        <v>310287</v>
      </c>
      <c r="B102564" s="2">
        <v>44401.568553398058</v>
      </c>
      <c r="C102564">
        <v>177327</v>
      </c>
      <c r="D102564">
        <v>233494</v>
      </c>
      <c r="E102564" s="2">
        <v>44374.845315455845</v>
      </c>
    </row>
    <row r="102565" spans="1:5" ht="14.25" customHeight="1" x14ac:dyDescent="0.3">
      <c r="A102565">
        <v>310289</v>
      </c>
      <c r="B102565" s="2">
        <v>44401.568553398058</v>
      </c>
      <c r="C102565">
        <v>261144</v>
      </c>
      <c r="D102565">
        <v>173184</v>
      </c>
      <c r="E102565" s="2">
        <v>44345.060805270659</v>
      </c>
    </row>
    <row r="102566" spans="1:5" ht="14.25" customHeight="1" x14ac:dyDescent="0.3">
      <c r="A102566">
        <v>310294</v>
      </c>
      <c r="B102566" s="2">
        <v>44401.568957928801</v>
      </c>
      <c r="C102566">
        <v>155142</v>
      </c>
      <c r="D102566">
        <v>242428</v>
      </c>
      <c r="E102566" s="2">
        <v>44395.54640021368</v>
      </c>
    </row>
    <row r="102567" spans="1:5" ht="14.25" customHeight="1" x14ac:dyDescent="0.3">
      <c r="A102567">
        <v>310297</v>
      </c>
      <c r="B102567" s="2">
        <v>44401.569362459544</v>
      </c>
      <c r="C102567">
        <v>105330</v>
      </c>
      <c r="D102567">
        <v>347008</v>
      </c>
      <c r="E102567" s="2">
        <v>44374.343747649575</v>
      </c>
    </row>
    <row r="102568" spans="1:5" ht="14.25" customHeight="1" x14ac:dyDescent="0.3">
      <c r="A102568">
        <v>310300</v>
      </c>
      <c r="B102568" s="2">
        <v>44401.569766990295</v>
      </c>
      <c r="C102568">
        <v>246226</v>
      </c>
      <c r="D102568">
        <v>473327</v>
      </c>
      <c r="E102568" s="2">
        <v>44397.639313817665</v>
      </c>
    </row>
    <row r="102569" spans="1:5" ht="14.25" customHeight="1" x14ac:dyDescent="0.3">
      <c r="A102569">
        <v>310301</v>
      </c>
      <c r="B102569" s="2">
        <v>44401.570513016144</v>
      </c>
      <c r="C102569">
        <v>65260</v>
      </c>
      <c r="D102569">
        <v>432277</v>
      </c>
      <c r="E102569" s="2">
        <v>44374.908561217955</v>
      </c>
    </row>
    <row r="102570" spans="1:5" ht="14.25" customHeight="1" x14ac:dyDescent="0.3">
      <c r="A102570">
        <v>310304</v>
      </c>
      <c r="B102570" s="2">
        <v>44401.571703238013</v>
      </c>
      <c r="C102570">
        <v>225289</v>
      </c>
      <c r="D102570">
        <v>230507</v>
      </c>
      <c r="E102570" s="2">
        <v>44346.292611538462</v>
      </c>
    </row>
    <row r="102571" spans="1:5" ht="14.25" customHeight="1" x14ac:dyDescent="0.3">
      <c r="A102571">
        <v>310306</v>
      </c>
      <c r="B102571" s="2">
        <v>44401.571789644018</v>
      </c>
      <c r="C102571">
        <v>224612</v>
      </c>
      <c r="D102571">
        <v>300617</v>
      </c>
      <c r="E102571" s="2">
        <v>44373.353396652419</v>
      </c>
    </row>
    <row r="102572" spans="1:5" ht="14.25" customHeight="1" x14ac:dyDescent="0.3">
      <c r="A102572">
        <v>310310</v>
      </c>
      <c r="B102572" s="2">
        <v>44401.572862941372</v>
      </c>
      <c r="C102572">
        <v>280214</v>
      </c>
      <c r="D102572">
        <v>389368</v>
      </c>
      <c r="E102572" s="2">
        <v>44400.149743411675</v>
      </c>
    </row>
    <row r="102573" spans="1:5" ht="14.25" customHeight="1" x14ac:dyDescent="0.3">
      <c r="A102573">
        <v>310313</v>
      </c>
      <c r="B102573" s="2">
        <v>44401.574216828478</v>
      </c>
      <c r="C102573">
        <v>5879</v>
      </c>
      <c r="D102573">
        <v>394819</v>
      </c>
      <c r="E102573" s="2">
        <v>44329.633329309116</v>
      </c>
    </row>
    <row r="102574" spans="1:5" ht="14.25" customHeight="1" x14ac:dyDescent="0.3">
      <c r="A102574">
        <v>310316</v>
      </c>
      <c r="B102574" s="2">
        <v>44401.574216828478</v>
      </c>
      <c r="C102574">
        <v>212311</v>
      </c>
      <c r="D102574">
        <v>330333</v>
      </c>
      <c r="E102574" s="2">
        <v>44374.610307799143</v>
      </c>
    </row>
    <row r="102575" spans="1:5" ht="14.25" customHeight="1" x14ac:dyDescent="0.3">
      <c r="A102575">
        <v>310320</v>
      </c>
      <c r="B102575" s="2">
        <v>44401.574216828478</v>
      </c>
      <c r="C102575">
        <v>228676</v>
      </c>
      <c r="D102575">
        <v>180863</v>
      </c>
      <c r="E102575" s="2">
        <v>44310.970389992879</v>
      </c>
    </row>
    <row r="102576" spans="1:5" ht="14.25" customHeight="1" x14ac:dyDescent="0.3">
      <c r="A102576">
        <v>310322</v>
      </c>
      <c r="B102576" s="2">
        <v>44401.575430420708</v>
      </c>
      <c r="C102576">
        <v>20094</v>
      </c>
      <c r="D102576">
        <v>470762</v>
      </c>
      <c r="E102576" s="2">
        <v>44372.532178917383</v>
      </c>
    </row>
    <row r="102577" spans="1:5" ht="14.25" customHeight="1" x14ac:dyDescent="0.3">
      <c r="A102577">
        <v>310326</v>
      </c>
      <c r="B102577" s="2">
        <v>44401.575853755305</v>
      </c>
      <c r="C102577">
        <v>6020</v>
      </c>
      <c r="D102577">
        <v>65828</v>
      </c>
      <c r="E102577" s="2">
        <v>44374.61992004986</v>
      </c>
    </row>
    <row r="102578" spans="1:5" ht="14.25" customHeight="1" x14ac:dyDescent="0.3">
      <c r="A102578">
        <v>310327</v>
      </c>
      <c r="B102578" s="2">
        <v>44401.578262135918</v>
      </c>
      <c r="C102578">
        <v>85581</v>
      </c>
      <c r="D102578">
        <v>189009</v>
      </c>
      <c r="E102578" s="2">
        <v>44336.300692022793</v>
      </c>
    </row>
    <row r="102579" spans="1:5" ht="14.25" customHeight="1" x14ac:dyDescent="0.3">
      <c r="A102579">
        <v>310329</v>
      </c>
      <c r="B102579" s="2">
        <v>44401.578262135925</v>
      </c>
      <c r="C102579">
        <v>349258</v>
      </c>
      <c r="D102579">
        <v>411922</v>
      </c>
      <c r="E102579" s="2">
        <v>44310.319386787756</v>
      </c>
    </row>
    <row r="102580" spans="1:5" ht="14.25" customHeight="1" x14ac:dyDescent="0.3">
      <c r="A102580">
        <v>310332</v>
      </c>
      <c r="B102580" s="2">
        <v>44401.579088717306</v>
      </c>
      <c r="C102580">
        <v>25189</v>
      </c>
      <c r="D102580">
        <v>23892</v>
      </c>
      <c r="E102580" s="2">
        <v>44311.058506837602</v>
      </c>
    </row>
    <row r="102581" spans="1:5" ht="14.25" customHeight="1" x14ac:dyDescent="0.3">
      <c r="A102581">
        <v>310337</v>
      </c>
      <c r="B102581" s="2">
        <v>44401.579475728155</v>
      </c>
      <c r="C102581">
        <v>30412</v>
      </c>
      <c r="D102581">
        <v>383738</v>
      </c>
      <c r="E102581" s="2">
        <v>44340.223798717947</v>
      </c>
    </row>
    <row r="102582" spans="1:5" ht="14.25" customHeight="1" x14ac:dyDescent="0.3">
      <c r="A102582">
        <v>310339</v>
      </c>
      <c r="B102582" s="2">
        <v>44401.579485457929</v>
      </c>
      <c r="C102582">
        <v>13599</v>
      </c>
      <c r="D102582">
        <v>195606</v>
      </c>
      <c r="E102582" s="2">
        <v>44373.297785826209</v>
      </c>
    </row>
    <row r="102583" spans="1:5" ht="14.25" customHeight="1" x14ac:dyDescent="0.3">
      <c r="A102583">
        <v>310343</v>
      </c>
      <c r="B102583" s="2">
        <v>44401.580689320392</v>
      </c>
      <c r="C102583">
        <v>239494</v>
      </c>
      <c r="D102583">
        <v>470762</v>
      </c>
      <c r="E102583" s="2">
        <v>44307.163039245017</v>
      </c>
    </row>
    <row r="102584" spans="1:5" ht="14.25" customHeight="1" x14ac:dyDescent="0.3">
      <c r="A102584">
        <v>310347</v>
      </c>
      <c r="B102584" s="2">
        <v>44401.580689320392</v>
      </c>
      <c r="C102584">
        <v>271906</v>
      </c>
      <c r="D102584">
        <v>436070</v>
      </c>
      <c r="E102584" s="2">
        <v>44369.749163960114</v>
      </c>
    </row>
    <row r="102585" spans="1:5" ht="14.25" customHeight="1" x14ac:dyDescent="0.3">
      <c r="A102585">
        <v>310351</v>
      </c>
      <c r="B102585" s="2">
        <v>44401.582307443365</v>
      </c>
      <c r="C102585">
        <v>343964</v>
      </c>
      <c r="D102585">
        <v>392434</v>
      </c>
      <c r="E102585" s="2">
        <v>44313.773121225073</v>
      </c>
    </row>
    <row r="102586" spans="1:5" ht="14.25" customHeight="1" x14ac:dyDescent="0.3">
      <c r="A102586">
        <v>310354</v>
      </c>
      <c r="B102586" s="2">
        <v>44401.582903530994</v>
      </c>
      <c r="C102586">
        <v>27620</v>
      </c>
      <c r="D102586">
        <v>19714</v>
      </c>
      <c r="E102586" s="2">
        <v>44399.915820477203</v>
      </c>
    </row>
    <row r="102587" spans="1:5" ht="14.25" customHeight="1" x14ac:dyDescent="0.3">
      <c r="A102587">
        <v>310356</v>
      </c>
      <c r="B102587" s="2">
        <v>44401.583269753108</v>
      </c>
      <c r="C102587">
        <v>102760</v>
      </c>
      <c r="D102587">
        <v>347008</v>
      </c>
      <c r="E102587" s="2">
        <v>44399.637282799144</v>
      </c>
    </row>
    <row r="102588" spans="1:5" ht="14.25" customHeight="1" x14ac:dyDescent="0.3">
      <c r="A102588">
        <v>310360</v>
      </c>
      <c r="B102588" s="2">
        <v>44401.583521035594</v>
      </c>
      <c r="C102588">
        <v>136927</v>
      </c>
      <c r="D102588">
        <v>458567</v>
      </c>
      <c r="E102588" s="2">
        <v>44313.636425000004</v>
      </c>
    </row>
    <row r="102589" spans="1:5" ht="14.25" customHeight="1" x14ac:dyDescent="0.3">
      <c r="A102589">
        <v>310363</v>
      </c>
      <c r="B102589" s="2">
        <v>44401.583880123297</v>
      </c>
      <c r="C102589">
        <v>189411</v>
      </c>
      <c r="D102589">
        <v>250679</v>
      </c>
      <c r="E102589" s="2">
        <v>44374.79398511396</v>
      </c>
    </row>
    <row r="102590" spans="1:5" ht="14.25" customHeight="1" x14ac:dyDescent="0.3">
      <c r="A102590">
        <v>310368</v>
      </c>
      <c r="B102590" s="2">
        <v>44401.584330097088</v>
      </c>
      <c r="C102590">
        <v>31272</v>
      </c>
      <c r="D102590">
        <v>95288</v>
      </c>
      <c r="E102590" s="2">
        <v>44394.100132834756</v>
      </c>
    </row>
    <row r="102591" spans="1:5" ht="14.25" customHeight="1" x14ac:dyDescent="0.3">
      <c r="A102591">
        <v>310372</v>
      </c>
      <c r="B102591" s="2">
        <v>44401.585139158575</v>
      </c>
      <c r="C102591">
        <v>199379</v>
      </c>
      <c r="D102591">
        <v>351192</v>
      </c>
      <c r="E102591" s="2">
        <v>44312.883385292029</v>
      </c>
    </row>
    <row r="102592" spans="1:5" ht="14.25" customHeight="1" x14ac:dyDescent="0.3">
      <c r="A102592">
        <v>310377</v>
      </c>
      <c r="B102592" s="2">
        <v>44401.585139158575</v>
      </c>
      <c r="C102592">
        <v>311331</v>
      </c>
      <c r="D102592">
        <v>59172</v>
      </c>
      <c r="E102592" s="2">
        <v>44401.048300427356</v>
      </c>
    </row>
    <row r="102593" spans="1:5" ht="14.25" customHeight="1" x14ac:dyDescent="0.3">
      <c r="A102593">
        <v>310382</v>
      </c>
      <c r="B102593" s="2">
        <v>44401.585139158575</v>
      </c>
      <c r="C102593">
        <v>340647</v>
      </c>
      <c r="D102593">
        <v>330333</v>
      </c>
      <c r="E102593" s="2">
        <v>44374.190425427354</v>
      </c>
    </row>
    <row r="102594" spans="1:5" ht="14.25" customHeight="1" x14ac:dyDescent="0.3">
      <c r="A102594">
        <v>310383</v>
      </c>
      <c r="B102594" s="2">
        <v>44401.585543689318</v>
      </c>
      <c r="C102594">
        <v>322674</v>
      </c>
      <c r="D102594">
        <v>411922</v>
      </c>
      <c r="E102594" s="2">
        <v>44392.777292058403</v>
      </c>
    </row>
    <row r="102595" spans="1:5" ht="14.25" customHeight="1" x14ac:dyDescent="0.3">
      <c r="A102595">
        <v>310385</v>
      </c>
      <c r="B102595" s="2">
        <v>44401.585543689325</v>
      </c>
      <c r="C102595">
        <v>71004</v>
      </c>
      <c r="D102595">
        <v>436459</v>
      </c>
      <c r="E102595" s="2">
        <v>44336.978028383193</v>
      </c>
    </row>
    <row r="102596" spans="1:5" ht="14.25" customHeight="1" x14ac:dyDescent="0.3">
      <c r="A102596">
        <v>310389</v>
      </c>
      <c r="B102596" s="2">
        <v>44401.587161812298</v>
      </c>
      <c r="C102596">
        <v>47977</v>
      </c>
      <c r="D102596">
        <v>219311</v>
      </c>
      <c r="E102596" s="2">
        <v>44377.212522649577</v>
      </c>
    </row>
    <row r="102597" spans="1:5" ht="14.25" customHeight="1" x14ac:dyDescent="0.3">
      <c r="A102597">
        <v>310394</v>
      </c>
      <c r="B102597" s="2">
        <v>44401.587970873792</v>
      </c>
      <c r="C102597">
        <v>83581</v>
      </c>
      <c r="D102597">
        <v>154256</v>
      </c>
      <c r="E102597" s="2">
        <v>44400.892866844733</v>
      </c>
    </row>
    <row r="102598" spans="1:5" ht="14.25" customHeight="1" x14ac:dyDescent="0.3">
      <c r="A102598">
        <v>310397</v>
      </c>
      <c r="B102598" s="2">
        <v>44401.587970873792</v>
      </c>
      <c r="C102598">
        <v>224746</v>
      </c>
      <c r="D102598">
        <v>205518</v>
      </c>
      <c r="E102598" s="2">
        <v>44368.823036253561</v>
      </c>
    </row>
    <row r="102599" spans="1:5" ht="14.25" customHeight="1" x14ac:dyDescent="0.3">
      <c r="A102599">
        <v>310398</v>
      </c>
      <c r="B102599" s="2">
        <v>44401.589588996765</v>
      </c>
      <c r="C102599">
        <v>314048</v>
      </c>
      <c r="D102599">
        <v>347008</v>
      </c>
      <c r="E102599" s="2">
        <v>44398.716451994303</v>
      </c>
    </row>
    <row r="102600" spans="1:5" ht="14.25" customHeight="1" x14ac:dyDescent="0.3">
      <c r="A102600">
        <v>310403</v>
      </c>
      <c r="B102600" s="2">
        <v>44401.589588996765</v>
      </c>
      <c r="C102600">
        <v>319880</v>
      </c>
      <c r="D102600">
        <v>473327</v>
      </c>
      <c r="E102600" s="2">
        <v>44374.045355733615</v>
      </c>
    </row>
    <row r="102601" spans="1:5" ht="14.25" customHeight="1" x14ac:dyDescent="0.3">
      <c r="A102601">
        <v>310406</v>
      </c>
      <c r="B102601" s="2">
        <v>44401.590398058252</v>
      </c>
      <c r="C102601">
        <v>102746</v>
      </c>
      <c r="D102601">
        <v>411922</v>
      </c>
      <c r="E102601" s="2">
        <v>44339.556443269234</v>
      </c>
    </row>
    <row r="102602" spans="1:5" ht="14.25" customHeight="1" x14ac:dyDescent="0.3">
      <c r="A102602">
        <v>310411</v>
      </c>
      <c r="B102602" s="2">
        <v>44401.591082491534</v>
      </c>
      <c r="C102602">
        <v>173270</v>
      </c>
      <c r="D102602">
        <v>126317</v>
      </c>
      <c r="E102602" s="2">
        <v>44373.600164102565</v>
      </c>
    </row>
    <row r="102603" spans="1:5" ht="14.25" customHeight="1" x14ac:dyDescent="0.3">
      <c r="A102603">
        <v>310413</v>
      </c>
      <c r="B102603" s="2">
        <v>44401.591207119738</v>
      </c>
      <c r="C102603">
        <v>62538</v>
      </c>
      <c r="D102603">
        <v>108961</v>
      </c>
      <c r="E102603" s="2">
        <v>44316.366358547013</v>
      </c>
    </row>
    <row r="102604" spans="1:5" ht="14.25" customHeight="1" x14ac:dyDescent="0.3">
      <c r="A102604">
        <v>310415</v>
      </c>
      <c r="B102604" s="2">
        <v>44401.59126560259</v>
      </c>
      <c r="C102604">
        <v>263013</v>
      </c>
      <c r="D102604">
        <v>258219</v>
      </c>
      <c r="E102604" s="2">
        <v>44393.531833760688</v>
      </c>
    </row>
    <row r="102605" spans="1:5" ht="14.25" customHeight="1" x14ac:dyDescent="0.3">
      <c r="A102605">
        <v>310417</v>
      </c>
      <c r="B102605" s="2">
        <v>44401.591611650481</v>
      </c>
      <c r="C102605">
        <v>65044</v>
      </c>
      <c r="D102605">
        <v>158978</v>
      </c>
      <c r="E102605" s="2">
        <v>44387.637062037036</v>
      </c>
    </row>
    <row r="102606" spans="1:5" ht="14.25" customHeight="1" x14ac:dyDescent="0.3">
      <c r="A102606">
        <v>310418</v>
      </c>
      <c r="B102606" s="2">
        <v>44401.591611650481</v>
      </c>
      <c r="C102606">
        <v>107629</v>
      </c>
      <c r="D102606">
        <v>140147</v>
      </c>
      <c r="E102606" s="2">
        <v>44399.724554950139</v>
      </c>
    </row>
    <row r="102607" spans="1:5" ht="14.25" customHeight="1" x14ac:dyDescent="0.3">
      <c r="A102607">
        <v>310422</v>
      </c>
      <c r="B102607" s="2">
        <v>44401.591611650481</v>
      </c>
      <c r="C102607">
        <v>223690</v>
      </c>
      <c r="D102607">
        <v>102086</v>
      </c>
      <c r="E102607" s="2">
        <v>44392.729426780628</v>
      </c>
    </row>
    <row r="102608" spans="1:5" ht="14.25" customHeight="1" x14ac:dyDescent="0.3">
      <c r="A102608">
        <v>310424</v>
      </c>
      <c r="B102608" s="2">
        <v>44401.592016181232</v>
      </c>
      <c r="C102608">
        <v>208743</v>
      </c>
      <c r="D102608">
        <v>157871</v>
      </c>
      <c r="E102608" s="2">
        <v>44377.030223112532</v>
      </c>
    </row>
    <row r="102609" spans="1:5" ht="14.25" customHeight="1" x14ac:dyDescent="0.3">
      <c r="A102609">
        <v>310425</v>
      </c>
      <c r="B102609" s="2">
        <v>44401.592016181232</v>
      </c>
      <c r="C102609">
        <v>310214</v>
      </c>
      <c r="D102609">
        <v>432277</v>
      </c>
      <c r="E102609" s="2">
        <v>44343.485331623931</v>
      </c>
    </row>
    <row r="102610" spans="1:5" ht="14.25" customHeight="1" x14ac:dyDescent="0.3">
      <c r="A102610">
        <v>310428</v>
      </c>
      <c r="B102610" s="2">
        <v>44401.592016181232</v>
      </c>
      <c r="C102610">
        <v>315785</v>
      </c>
      <c r="D102610">
        <v>392434</v>
      </c>
      <c r="E102610" s="2">
        <v>44382.371078596865</v>
      </c>
    </row>
    <row r="102611" spans="1:5" ht="14.25" customHeight="1" x14ac:dyDescent="0.3">
      <c r="A102611">
        <v>310431</v>
      </c>
      <c r="B102611" s="2">
        <v>44401.592333750421</v>
      </c>
      <c r="C102611">
        <v>181202</v>
      </c>
      <c r="D102611">
        <v>411922</v>
      </c>
      <c r="E102611" s="2">
        <v>44344.631165705126</v>
      </c>
    </row>
    <row r="102612" spans="1:5" ht="14.25" customHeight="1" x14ac:dyDescent="0.3">
      <c r="A102612">
        <v>310435</v>
      </c>
      <c r="B102612" s="2">
        <v>44401.594409009063</v>
      </c>
      <c r="C102612">
        <v>195472</v>
      </c>
      <c r="D102612">
        <v>324893</v>
      </c>
      <c r="E102612" s="2">
        <v>44344.534351780625</v>
      </c>
    </row>
    <row r="102613" spans="1:5" ht="14.25" customHeight="1" x14ac:dyDescent="0.3">
      <c r="A102613">
        <v>310438</v>
      </c>
      <c r="B102613" s="2">
        <v>44401.594443365699</v>
      </c>
      <c r="C102613">
        <v>302847</v>
      </c>
      <c r="D102613">
        <v>250679</v>
      </c>
      <c r="E102613" s="2">
        <v>44344.455368233619</v>
      </c>
    </row>
    <row r="102614" spans="1:5" ht="14.25" customHeight="1" x14ac:dyDescent="0.3">
      <c r="A102614">
        <v>310442</v>
      </c>
      <c r="B102614" s="2">
        <v>44401.594847896435</v>
      </c>
      <c r="C102614">
        <v>171287</v>
      </c>
      <c r="D102614">
        <v>244574</v>
      </c>
      <c r="E102614" s="2">
        <v>44309.648970975788</v>
      </c>
    </row>
    <row r="102615" spans="1:5" ht="14.25" customHeight="1" x14ac:dyDescent="0.3">
      <c r="A102615">
        <v>310444</v>
      </c>
      <c r="B102615" s="2">
        <v>44401.594847896435</v>
      </c>
      <c r="C102615">
        <v>197963</v>
      </c>
      <c r="D102615">
        <v>357547</v>
      </c>
      <c r="E102615" s="2">
        <v>44344.152592699429</v>
      </c>
    </row>
    <row r="102616" spans="1:5" ht="14.25" customHeight="1" x14ac:dyDescent="0.3">
      <c r="A102616">
        <v>310445</v>
      </c>
      <c r="B102616" s="2">
        <v>44401.59514145329</v>
      </c>
      <c r="C102616">
        <v>217708</v>
      </c>
      <c r="D102616">
        <v>128523</v>
      </c>
      <c r="E102616" s="2">
        <v>44354.207841631054</v>
      </c>
    </row>
    <row r="102617" spans="1:5" ht="14.25" customHeight="1" x14ac:dyDescent="0.3">
      <c r="A102617">
        <v>310450</v>
      </c>
      <c r="B102617" s="2">
        <v>44401.596061488679</v>
      </c>
      <c r="C102617">
        <v>293596</v>
      </c>
      <c r="D102617">
        <v>103560</v>
      </c>
      <c r="E102617" s="2">
        <v>44315.70946844729</v>
      </c>
    </row>
    <row r="102618" spans="1:5" ht="14.25" customHeight="1" x14ac:dyDescent="0.3">
      <c r="A102618">
        <v>310454</v>
      </c>
      <c r="B102618" s="2">
        <v>44401.59624011963</v>
      </c>
      <c r="C102618">
        <v>272359</v>
      </c>
      <c r="D102618">
        <v>230507</v>
      </c>
      <c r="E102618" s="2">
        <v>44310.701325641028</v>
      </c>
    </row>
    <row r="102619" spans="1:5" ht="14.25" customHeight="1" x14ac:dyDescent="0.3">
      <c r="A102619">
        <v>310457</v>
      </c>
      <c r="B102619" s="2">
        <v>44401.596466019415</v>
      </c>
      <c r="C102619">
        <v>57356</v>
      </c>
      <c r="D102619">
        <v>191893</v>
      </c>
      <c r="E102619" s="2">
        <v>44316.844543696585</v>
      </c>
    </row>
    <row r="102620" spans="1:5" ht="14.25" customHeight="1" x14ac:dyDescent="0.3">
      <c r="A102620">
        <v>310462</v>
      </c>
      <c r="B102620" s="2">
        <v>44401.597552415536</v>
      </c>
      <c r="C102620">
        <v>137528</v>
      </c>
      <c r="D102620">
        <v>227775</v>
      </c>
      <c r="E102620" s="2">
        <v>44296.145502207975</v>
      </c>
    </row>
    <row r="102621" spans="1:5" ht="14.25" customHeight="1" x14ac:dyDescent="0.3">
      <c r="A102621">
        <v>310465</v>
      </c>
      <c r="B102621" s="2">
        <v>44401.597679611652</v>
      </c>
      <c r="C102621">
        <v>8186</v>
      </c>
      <c r="D102621">
        <v>86587</v>
      </c>
      <c r="E102621" s="2">
        <v>44298.630156160973</v>
      </c>
    </row>
    <row r="102622" spans="1:5" ht="14.25" customHeight="1" x14ac:dyDescent="0.3">
      <c r="A102622">
        <v>310469</v>
      </c>
      <c r="B102622" s="2">
        <v>44401.598488673138</v>
      </c>
      <c r="C102622">
        <v>251329</v>
      </c>
      <c r="D102622">
        <v>230507</v>
      </c>
      <c r="E102622" s="2">
        <v>44342.076426103995</v>
      </c>
    </row>
    <row r="102623" spans="1:5" ht="14.25" customHeight="1" x14ac:dyDescent="0.3">
      <c r="A102623">
        <v>310472</v>
      </c>
      <c r="B102623" s="2">
        <v>44401.598559526356</v>
      </c>
      <c r="C102623">
        <v>215745</v>
      </c>
      <c r="D102623">
        <v>153893</v>
      </c>
      <c r="E102623" s="2">
        <v>44382.604930484325</v>
      </c>
    </row>
    <row r="102624" spans="1:5" ht="14.25" customHeight="1" x14ac:dyDescent="0.3">
      <c r="A102624">
        <v>310476</v>
      </c>
      <c r="B102624" s="2">
        <v>44401.599297734632</v>
      </c>
      <c r="C102624">
        <v>14829</v>
      </c>
      <c r="D102624">
        <v>392434</v>
      </c>
      <c r="E102624" s="2">
        <v>44313.370299501425</v>
      </c>
    </row>
    <row r="102625" spans="1:5" ht="14.25" customHeight="1" x14ac:dyDescent="0.3">
      <c r="A102625">
        <v>310480</v>
      </c>
      <c r="B102625" s="2">
        <v>44401.599702265368</v>
      </c>
      <c r="C102625">
        <v>50582</v>
      </c>
      <c r="D102625">
        <v>411922</v>
      </c>
      <c r="E102625" s="2">
        <v>44388.366440633901</v>
      </c>
    </row>
    <row r="102626" spans="1:5" ht="14.25" customHeight="1" x14ac:dyDescent="0.3">
      <c r="A102626">
        <v>310483</v>
      </c>
      <c r="B102626" s="2">
        <v>44401.600106796119</v>
      </c>
      <c r="C102626">
        <v>62653</v>
      </c>
      <c r="D102626">
        <v>153893</v>
      </c>
      <c r="E102626" s="2">
        <v>44378.2252298077</v>
      </c>
    </row>
    <row r="102627" spans="1:5" ht="14.25" customHeight="1" x14ac:dyDescent="0.3">
      <c r="A102627">
        <v>310486</v>
      </c>
      <c r="B102627" s="2">
        <v>44401.600511326862</v>
      </c>
      <c r="C102627">
        <v>133910</v>
      </c>
      <c r="D102627">
        <v>158978</v>
      </c>
      <c r="E102627" s="2">
        <v>44372.283289209401</v>
      </c>
    </row>
    <row r="102628" spans="1:5" ht="14.25" customHeight="1" x14ac:dyDescent="0.3">
      <c r="A102628">
        <v>310487</v>
      </c>
      <c r="B102628" s="2">
        <v>44401.600573747979</v>
      </c>
      <c r="C102628">
        <v>101567</v>
      </c>
      <c r="D102628">
        <v>62570</v>
      </c>
      <c r="E102628" s="2">
        <v>44376.929051780622</v>
      </c>
    </row>
    <row r="102629" spans="1:5" ht="14.25" customHeight="1" x14ac:dyDescent="0.3">
      <c r="A102629">
        <v>310490</v>
      </c>
      <c r="B102629" s="2">
        <v>44401.600817896055</v>
      </c>
      <c r="C102629">
        <v>144407</v>
      </c>
      <c r="D102629">
        <v>252370</v>
      </c>
      <c r="E102629" s="2">
        <v>44377.912254095441</v>
      </c>
    </row>
    <row r="102630" spans="1:5" ht="14.25" customHeight="1" x14ac:dyDescent="0.3">
      <c r="A102630">
        <v>310493</v>
      </c>
      <c r="B102630" s="2">
        <v>44401.600915857605</v>
      </c>
      <c r="C102630">
        <v>80160</v>
      </c>
      <c r="D102630">
        <v>394819</v>
      </c>
      <c r="E102630" s="2">
        <v>44385.697941987179</v>
      </c>
    </row>
    <row r="102631" spans="1:5" ht="14.25" customHeight="1" x14ac:dyDescent="0.3">
      <c r="A102631">
        <v>310496</v>
      </c>
      <c r="B102631" s="2">
        <v>44401.600915857605</v>
      </c>
      <c r="C102631">
        <v>117139</v>
      </c>
      <c r="D102631">
        <v>14862</v>
      </c>
      <c r="E102631" s="2">
        <v>44291.253834472933</v>
      </c>
    </row>
    <row r="102632" spans="1:5" ht="14.25" customHeight="1" x14ac:dyDescent="0.3">
      <c r="A102632">
        <v>310498</v>
      </c>
      <c r="B102632" s="2">
        <v>44401.601724919092</v>
      </c>
      <c r="C102632">
        <v>341832</v>
      </c>
      <c r="D102632">
        <v>242428</v>
      </c>
      <c r="E102632" s="2">
        <v>44340.749725391732</v>
      </c>
    </row>
    <row r="102633" spans="1:5" ht="14.25" customHeight="1" x14ac:dyDescent="0.3">
      <c r="A102633">
        <v>310500</v>
      </c>
      <c r="B102633" s="2">
        <v>44401.602526932584</v>
      </c>
      <c r="C102633">
        <v>312649</v>
      </c>
      <c r="D102633">
        <v>470762</v>
      </c>
      <c r="E102633" s="2">
        <v>44344.870155911682</v>
      </c>
    </row>
    <row r="102634" spans="1:5" ht="14.25" customHeight="1" x14ac:dyDescent="0.3">
      <c r="A102634">
        <v>310501</v>
      </c>
      <c r="B102634" s="2">
        <v>44401.602533980586</v>
      </c>
      <c r="C102634">
        <v>239950</v>
      </c>
      <c r="D102634">
        <v>134436</v>
      </c>
      <c r="E102634" s="2">
        <v>44372.837889494302</v>
      </c>
    </row>
    <row r="102635" spans="1:5" ht="14.25" customHeight="1" x14ac:dyDescent="0.3">
      <c r="A102635">
        <v>310504</v>
      </c>
      <c r="B102635" s="2">
        <v>44401.603343042072</v>
      </c>
      <c r="C102635">
        <v>212901</v>
      </c>
      <c r="D102635">
        <v>182984</v>
      </c>
      <c r="E102635" s="2">
        <v>44365.177918660971</v>
      </c>
    </row>
    <row r="102636" spans="1:5" ht="14.25" customHeight="1" x14ac:dyDescent="0.3">
      <c r="A102636">
        <v>310505</v>
      </c>
      <c r="B102636" s="2">
        <v>44401.604541154207</v>
      </c>
      <c r="C102636">
        <v>197652</v>
      </c>
      <c r="D102636">
        <v>182191</v>
      </c>
      <c r="E102636" s="2">
        <v>44339.320289494302</v>
      </c>
    </row>
    <row r="102637" spans="1:5" ht="14.25" customHeight="1" x14ac:dyDescent="0.3">
      <c r="A102637">
        <v>310509</v>
      </c>
      <c r="B102637" s="2">
        <v>44401.604961165045</v>
      </c>
      <c r="C102637">
        <v>169895</v>
      </c>
      <c r="D102637">
        <v>401945</v>
      </c>
      <c r="E102637" s="2">
        <v>44400.412519123936</v>
      </c>
    </row>
    <row r="102638" spans="1:5" ht="14.25" customHeight="1" x14ac:dyDescent="0.3">
      <c r="A102638">
        <v>310514</v>
      </c>
      <c r="B102638" s="2">
        <v>44401.605304116943</v>
      </c>
      <c r="C102638">
        <v>53350</v>
      </c>
      <c r="D102638">
        <v>175663</v>
      </c>
      <c r="E102638" s="2">
        <v>44395.065715918805</v>
      </c>
    </row>
    <row r="102639" spans="1:5" ht="14.25" customHeight="1" x14ac:dyDescent="0.3">
      <c r="A102639">
        <v>310519</v>
      </c>
      <c r="B102639" s="2">
        <v>44401.605365695796</v>
      </c>
      <c r="C102639">
        <v>236272</v>
      </c>
      <c r="D102639">
        <v>347393</v>
      </c>
      <c r="E102639" s="2">
        <v>44401.143431908837</v>
      </c>
    </row>
    <row r="102640" spans="1:5" ht="14.25" customHeight="1" x14ac:dyDescent="0.3">
      <c r="A102640">
        <v>310523</v>
      </c>
      <c r="B102640" s="2">
        <v>44401.605770226539</v>
      </c>
      <c r="C102640">
        <v>176823</v>
      </c>
      <c r="D102640">
        <v>60239</v>
      </c>
      <c r="E102640" s="2">
        <v>44388.416994871797</v>
      </c>
    </row>
    <row r="102641" spans="1:5" ht="14.25" customHeight="1" x14ac:dyDescent="0.3">
      <c r="A102641">
        <v>310525</v>
      </c>
      <c r="B102641" s="2">
        <v>44401.605770226539</v>
      </c>
      <c r="C102641">
        <v>212081</v>
      </c>
      <c r="D102641">
        <v>394819</v>
      </c>
      <c r="E102641" s="2">
        <v>44373.563817058399</v>
      </c>
    </row>
    <row r="102642" spans="1:5" ht="14.25" customHeight="1" x14ac:dyDescent="0.3">
      <c r="A102642">
        <v>310528</v>
      </c>
      <c r="B102642" s="2">
        <v>44401.605975524159</v>
      </c>
      <c r="C102642">
        <v>340057</v>
      </c>
      <c r="D102642">
        <v>440657</v>
      </c>
      <c r="E102642" s="2">
        <v>44344.692515135328</v>
      </c>
    </row>
    <row r="102643" spans="1:5" ht="14.25" customHeight="1" x14ac:dyDescent="0.3">
      <c r="A102643">
        <v>310531</v>
      </c>
      <c r="B102643" s="2">
        <v>44401.606174757282</v>
      </c>
      <c r="C102643">
        <v>80767</v>
      </c>
      <c r="D102643">
        <v>7084</v>
      </c>
      <c r="E102643" s="2">
        <v>44310.518787713678</v>
      </c>
    </row>
    <row r="102644" spans="1:5" ht="14.25" customHeight="1" x14ac:dyDescent="0.3">
      <c r="A102644">
        <v>310532</v>
      </c>
      <c r="B102644" s="2">
        <v>44401.606174757282</v>
      </c>
      <c r="C102644">
        <v>116962</v>
      </c>
      <c r="D102644">
        <v>250679</v>
      </c>
      <c r="E102644" s="2">
        <v>44290.086530519948</v>
      </c>
    </row>
    <row r="102645" spans="1:5" ht="14.25" customHeight="1" x14ac:dyDescent="0.3">
      <c r="A102645">
        <v>310535</v>
      </c>
      <c r="B102645" s="2">
        <v>44401.606579288025</v>
      </c>
      <c r="C102645">
        <v>266661</v>
      </c>
      <c r="D102645">
        <v>182191</v>
      </c>
      <c r="E102645" s="2">
        <v>44339.298662179492</v>
      </c>
    </row>
    <row r="102646" spans="1:5" ht="14.25" customHeight="1" x14ac:dyDescent="0.3">
      <c r="A102646">
        <v>310538</v>
      </c>
      <c r="B102646" s="2">
        <v>44401.606983818769</v>
      </c>
      <c r="C102646">
        <v>305490</v>
      </c>
      <c r="D102646">
        <v>394819</v>
      </c>
      <c r="E102646" s="2">
        <v>44339.933114992877</v>
      </c>
    </row>
    <row r="102647" spans="1:5" ht="14.25" customHeight="1" x14ac:dyDescent="0.3">
      <c r="A102647">
        <v>310540</v>
      </c>
      <c r="B102647" s="2">
        <v>44401.60701315348</v>
      </c>
      <c r="C102647">
        <v>134111</v>
      </c>
      <c r="D102647">
        <v>158978</v>
      </c>
      <c r="E102647" s="2">
        <v>44315.230036004272</v>
      </c>
    </row>
    <row r="102648" spans="1:5" ht="14.25" customHeight="1" x14ac:dyDescent="0.3">
      <c r="A102648">
        <v>310541</v>
      </c>
      <c r="B102648" s="2">
        <v>44401.607388349512</v>
      </c>
      <c r="C102648">
        <v>190229</v>
      </c>
      <c r="D102648">
        <v>440825</v>
      </c>
      <c r="E102648" s="2">
        <v>44320.017544159542</v>
      </c>
    </row>
    <row r="102649" spans="1:5" ht="14.25" customHeight="1" x14ac:dyDescent="0.3">
      <c r="A102649">
        <v>310542</v>
      </c>
      <c r="B102649" s="2">
        <v>44401.608601941749</v>
      </c>
      <c r="C102649">
        <v>123499</v>
      </c>
      <c r="D102649">
        <v>411922</v>
      </c>
      <c r="E102649" s="2">
        <v>44342.411795049855</v>
      </c>
    </row>
    <row r="102650" spans="1:5" ht="14.25" customHeight="1" x14ac:dyDescent="0.3">
      <c r="A102650">
        <v>310543</v>
      </c>
      <c r="B102650" s="2">
        <v>44401.609006472492</v>
      </c>
      <c r="C102650">
        <v>343295</v>
      </c>
      <c r="D102650">
        <v>230507</v>
      </c>
      <c r="E102650" s="2">
        <v>44295.221370797721</v>
      </c>
    </row>
    <row r="102651" spans="1:5" ht="14.25" customHeight="1" x14ac:dyDescent="0.3">
      <c r="A102651">
        <v>310547</v>
      </c>
      <c r="B102651" s="2">
        <v>44401.609333333334</v>
      </c>
      <c r="C102651">
        <v>80162</v>
      </c>
      <c r="D102651">
        <v>286645</v>
      </c>
      <c r="E102651" s="2">
        <v>44344.29035484331</v>
      </c>
    </row>
    <row r="102652" spans="1:5" ht="14.25" customHeight="1" x14ac:dyDescent="0.3">
      <c r="A102652">
        <v>310551</v>
      </c>
      <c r="B102652" s="2">
        <v>44401.609411003235</v>
      </c>
      <c r="C102652">
        <v>108403</v>
      </c>
      <c r="D102652">
        <v>43697</v>
      </c>
      <c r="E102652" s="2">
        <v>44343.527809650994</v>
      </c>
    </row>
    <row r="102653" spans="1:5" ht="14.25" customHeight="1" x14ac:dyDescent="0.3">
      <c r="A102653">
        <v>310554</v>
      </c>
      <c r="B102653" s="2">
        <v>44401.609815533979</v>
      </c>
      <c r="C102653">
        <v>21982</v>
      </c>
      <c r="D102653">
        <v>118</v>
      </c>
      <c r="E102653" s="2">
        <v>44388.103317806272</v>
      </c>
    </row>
    <row r="102654" spans="1:5" ht="14.25" customHeight="1" x14ac:dyDescent="0.3">
      <c r="A102654">
        <v>310556</v>
      </c>
      <c r="B102654" s="2">
        <v>44401.609912411877</v>
      </c>
      <c r="C102654">
        <v>270782</v>
      </c>
      <c r="D102654">
        <v>89017</v>
      </c>
      <c r="E102654" s="2">
        <v>44307.926284188034</v>
      </c>
    </row>
    <row r="102655" spans="1:5" ht="14.25" customHeight="1" x14ac:dyDescent="0.3">
      <c r="A102655">
        <v>310560</v>
      </c>
      <c r="B102655" s="2">
        <v>44401.609942930387</v>
      </c>
      <c r="C102655">
        <v>37848</v>
      </c>
      <c r="D102655">
        <v>43623</v>
      </c>
      <c r="E102655" s="2">
        <v>44370.55628023504</v>
      </c>
    </row>
    <row r="102656" spans="1:5" ht="14.25" customHeight="1" x14ac:dyDescent="0.3">
      <c r="A102656">
        <v>310561</v>
      </c>
      <c r="B102656" s="2">
        <v>44401.61088900418</v>
      </c>
      <c r="C102656">
        <v>43213</v>
      </c>
      <c r="D102656">
        <v>330333</v>
      </c>
      <c r="E102656" s="2">
        <v>44315.126607300568</v>
      </c>
    </row>
    <row r="102657" spans="1:5" ht="14.25" customHeight="1" x14ac:dyDescent="0.3">
      <c r="A102657">
        <v>310562</v>
      </c>
      <c r="B102657" s="2">
        <v>44401.611560411387</v>
      </c>
      <c r="C102657">
        <v>69757</v>
      </c>
      <c r="D102657">
        <v>360778</v>
      </c>
      <c r="E102657" s="2">
        <v>44330.111252955845</v>
      </c>
    </row>
    <row r="102658" spans="1:5" ht="14.25" customHeight="1" x14ac:dyDescent="0.3">
      <c r="A102658">
        <v>310567</v>
      </c>
      <c r="B102658" s="2">
        <v>44401.611804559463</v>
      </c>
      <c r="C102658">
        <v>190188</v>
      </c>
      <c r="D102658">
        <v>411922</v>
      </c>
      <c r="E102658" s="2">
        <v>44386.209992022792</v>
      </c>
    </row>
    <row r="102659" spans="1:5" ht="14.25" customHeight="1" x14ac:dyDescent="0.3">
      <c r="A102659">
        <v>310571</v>
      </c>
      <c r="B102659" s="2">
        <v>44401.612242718445</v>
      </c>
      <c r="C102659">
        <v>195376</v>
      </c>
      <c r="D102659">
        <v>7650</v>
      </c>
      <c r="E102659" s="2">
        <v>44374.574115420226</v>
      </c>
    </row>
    <row r="102660" spans="1:5" ht="14.25" customHeight="1" x14ac:dyDescent="0.3">
      <c r="A102660">
        <v>310574</v>
      </c>
      <c r="B102660" s="2">
        <v>44401.612242718445</v>
      </c>
      <c r="C102660">
        <v>226813</v>
      </c>
      <c r="D102660">
        <v>447736</v>
      </c>
      <c r="E102660" s="2">
        <v>44316.701130698006</v>
      </c>
    </row>
    <row r="102661" spans="1:5" ht="14.25" customHeight="1" x14ac:dyDescent="0.3">
      <c r="A102661">
        <v>310576</v>
      </c>
      <c r="B102661" s="2">
        <v>44401.613051779932</v>
      </c>
      <c r="C102661">
        <v>344199</v>
      </c>
      <c r="D102661">
        <v>343712</v>
      </c>
      <c r="E102661" s="2">
        <v>44371.386266809124</v>
      </c>
    </row>
    <row r="102662" spans="1:5" ht="14.25" customHeight="1" x14ac:dyDescent="0.3">
      <c r="A102662">
        <v>310577</v>
      </c>
      <c r="B102662" s="2">
        <v>44401.613456310683</v>
      </c>
      <c r="C102662">
        <v>299004</v>
      </c>
      <c r="D102662">
        <v>410720</v>
      </c>
      <c r="E102662" s="2">
        <v>44313.368363105415</v>
      </c>
    </row>
    <row r="102663" spans="1:5" ht="14.25" customHeight="1" x14ac:dyDescent="0.3">
      <c r="A102663">
        <v>310581</v>
      </c>
      <c r="B102663" s="2">
        <v>44401.613860841426</v>
      </c>
      <c r="C102663">
        <v>101055</v>
      </c>
      <c r="D102663">
        <v>150225</v>
      </c>
      <c r="E102663" s="2">
        <v>44298.579797186605</v>
      </c>
    </row>
    <row r="102664" spans="1:5" ht="14.25" customHeight="1" x14ac:dyDescent="0.3">
      <c r="A102664">
        <v>310582</v>
      </c>
      <c r="B102664" s="2">
        <v>44401.614669902912</v>
      </c>
      <c r="C102664">
        <v>75972</v>
      </c>
      <c r="D102664">
        <v>182191</v>
      </c>
      <c r="E102664" s="2">
        <v>44324.564167770659</v>
      </c>
    </row>
    <row r="102665" spans="1:5" ht="14.25" customHeight="1" x14ac:dyDescent="0.3">
      <c r="A102665">
        <v>310585</v>
      </c>
      <c r="B102665" s="2">
        <v>44401.614947965943</v>
      </c>
      <c r="C102665">
        <v>220536</v>
      </c>
      <c r="D102665">
        <v>347008</v>
      </c>
      <c r="E102665" s="2">
        <v>44340.046240242162</v>
      </c>
    </row>
    <row r="102666" spans="1:5" ht="14.25" customHeight="1" x14ac:dyDescent="0.3">
      <c r="A102666">
        <v>310590</v>
      </c>
      <c r="B102666" s="2">
        <v>44401.615039521472</v>
      </c>
      <c r="C102666">
        <v>279071</v>
      </c>
      <c r="D102666">
        <v>158978</v>
      </c>
      <c r="E102666" s="2">
        <v>44373.079030484325</v>
      </c>
    </row>
    <row r="102667" spans="1:5" ht="14.25" customHeight="1" x14ac:dyDescent="0.3">
      <c r="A102667">
        <v>310593</v>
      </c>
      <c r="B102667" s="2">
        <v>44401.615074433656</v>
      </c>
      <c r="C102667">
        <v>122074</v>
      </c>
      <c r="D102667">
        <v>31749</v>
      </c>
      <c r="E102667" s="2">
        <v>44344.692437250713</v>
      </c>
    </row>
    <row r="102668" spans="1:5" ht="14.25" customHeight="1" x14ac:dyDescent="0.3">
      <c r="A102668">
        <v>310595</v>
      </c>
      <c r="B102668" s="2">
        <v>44401.615883495142</v>
      </c>
      <c r="C102668">
        <v>234625</v>
      </c>
      <c r="D102668">
        <v>153893</v>
      </c>
      <c r="E102668" s="2">
        <v>44291.89361545584</v>
      </c>
    </row>
    <row r="102669" spans="1:5" ht="14.25" customHeight="1" x14ac:dyDescent="0.3">
      <c r="A102669">
        <v>310599</v>
      </c>
      <c r="B102669" s="2">
        <v>44401.616504409925</v>
      </c>
      <c r="C102669">
        <v>31868</v>
      </c>
      <c r="D102669">
        <v>401297</v>
      </c>
      <c r="E102669" s="2">
        <v>44341.948951032762</v>
      </c>
    </row>
    <row r="102670" spans="1:5" ht="14.25" customHeight="1" x14ac:dyDescent="0.3">
      <c r="A102670">
        <v>310604</v>
      </c>
      <c r="B102670" s="2">
        <v>44401.617097087379</v>
      </c>
      <c r="C102670">
        <v>33899</v>
      </c>
      <c r="D102670">
        <v>351192</v>
      </c>
      <c r="E102670" s="2">
        <v>44399.995010292027</v>
      </c>
    </row>
    <row r="102671" spans="1:5" ht="14.25" customHeight="1" x14ac:dyDescent="0.3">
      <c r="A102671">
        <v>310609</v>
      </c>
      <c r="B102671" s="2">
        <v>44401.617097087379</v>
      </c>
      <c r="C102671">
        <v>267035</v>
      </c>
      <c r="D102671">
        <v>350629</v>
      </c>
      <c r="E102671" s="2">
        <v>44380.002891631055</v>
      </c>
    </row>
    <row r="102672" spans="1:5" ht="14.25" customHeight="1" x14ac:dyDescent="0.3">
      <c r="A102672">
        <v>310611</v>
      </c>
      <c r="B102672" s="2">
        <v>44401.617501618122</v>
      </c>
      <c r="C102672">
        <v>185221</v>
      </c>
      <c r="D102672">
        <v>411922</v>
      </c>
      <c r="E102672" s="2">
        <v>44397.769777243593</v>
      </c>
    </row>
    <row r="102673" spans="1:5" ht="14.25" customHeight="1" x14ac:dyDescent="0.3">
      <c r="A102673">
        <v>310615</v>
      </c>
      <c r="B102673" s="2">
        <v>44401.61790826136</v>
      </c>
      <c r="C102673">
        <v>338589</v>
      </c>
      <c r="D102673">
        <v>376706</v>
      </c>
      <c r="E102673" s="2">
        <v>44310.01107140314</v>
      </c>
    </row>
    <row r="102674" spans="1:5" ht="14.25" customHeight="1" x14ac:dyDescent="0.3">
      <c r="A102674">
        <v>310618</v>
      </c>
      <c r="B102674" s="2">
        <v>44401.618310679616</v>
      </c>
      <c r="C102674">
        <v>294953</v>
      </c>
      <c r="D102674">
        <v>341333</v>
      </c>
      <c r="E102674" s="2">
        <v>44308.335930306268</v>
      </c>
    </row>
    <row r="102675" spans="1:5" ht="14.25" customHeight="1" x14ac:dyDescent="0.3">
      <c r="A102675">
        <v>310623</v>
      </c>
      <c r="B102675" s="2">
        <v>44401.61842707602</v>
      </c>
      <c r="C102675">
        <v>160977</v>
      </c>
      <c r="D102675">
        <v>378818</v>
      </c>
      <c r="E102675" s="2">
        <v>44376.456752670936</v>
      </c>
    </row>
    <row r="102676" spans="1:5" ht="14.25" customHeight="1" x14ac:dyDescent="0.3">
      <c r="A102676">
        <v>310625</v>
      </c>
      <c r="B102676" s="2">
        <v>44401.618715210359</v>
      </c>
      <c r="C102676">
        <v>228003</v>
      </c>
      <c r="D102676">
        <v>314092</v>
      </c>
      <c r="E102676" s="2">
        <v>44300.058652884618</v>
      </c>
    </row>
    <row r="102677" spans="1:5" ht="14.25" customHeight="1" x14ac:dyDescent="0.3">
      <c r="A102677">
        <v>310628</v>
      </c>
      <c r="B102677" s="2">
        <v>44401.619119741095</v>
      </c>
      <c r="C102677">
        <v>57949</v>
      </c>
      <c r="D102677">
        <v>250679</v>
      </c>
      <c r="E102677" s="2">
        <v>44371.995815455848</v>
      </c>
    </row>
    <row r="102678" spans="1:5" ht="14.25" customHeight="1" x14ac:dyDescent="0.3">
      <c r="A102678">
        <v>310632</v>
      </c>
      <c r="B102678" s="2">
        <v>44401.619119741095</v>
      </c>
      <c r="C102678">
        <v>82206</v>
      </c>
      <c r="D102678">
        <v>129210</v>
      </c>
      <c r="E102678" s="2">
        <v>44309.015546688039</v>
      </c>
    </row>
    <row r="102679" spans="1:5" ht="14.25" customHeight="1" x14ac:dyDescent="0.3">
      <c r="A102679">
        <v>310635</v>
      </c>
      <c r="B102679" s="2">
        <v>44401.621546925569</v>
      </c>
      <c r="C102679">
        <v>284620</v>
      </c>
      <c r="D102679">
        <v>50702</v>
      </c>
      <c r="E102679" s="2">
        <v>44399.434284615381</v>
      </c>
    </row>
    <row r="102680" spans="1:5" ht="14.25" customHeight="1" x14ac:dyDescent="0.3">
      <c r="A102680">
        <v>310637</v>
      </c>
      <c r="B102680" s="2">
        <v>44401.622760517799</v>
      </c>
      <c r="C102680">
        <v>59094</v>
      </c>
      <c r="D102680">
        <v>183290</v>
      </c>
      <c r="E102680" s="2">
        <v>44375.832165669519</v>
      </c>
    </row>
    <row r="102681" spans="1:5" ht="14.25" customHeight="1" x14ac:dyDescent="0.3">
      <c r="A102681">
        <v>310638</v>
      </c>
      <c r="B102681" s="2">
        <v>44401.623569579293</v>
      </c>
      <c r="C102681">
        <v>192664</v>
      </c>
      <c r="D102681">
        <v>338092</v>
      </c>
      <c r="E102681" s="2">
        <v>44373.645928846156</v>
      </c>
    </row>
    <row r="102682" spans="1:5" ht="14.25" customHeight="1" x14ac:dyDescent="0.3">
      <c r="A102682">
        <v>310643</v>
      </c>
      <c r="B102682" s="2">
        <v>44401.624256111332</v>
      </c>
      <c r="C102682">
        <v>1975</v>
      </c>
      <c r="D102682">
        <v>460633</v>
      </c>
      <c r="E102682" s="2">
        <v>44344.904231410255</v>
      </c>
    </row>
    <row r="102683" spans="1:5" ht="14.25" customHeight="1" x14ac:dyDescent="0.3">
      <c r="A102683">
        <v>310647</v>
      </c>
      <c r="B102683" s="2">
        <v>44401.624783171523</v>
      </c>
      <c r="C102683">
        <v>201029</v>
      </c>
      <c r="D102683">
        <v>155428</v>
      </c>
      <c r="E102683" s="2">
        <v>44376.029538853276</v>
      </c>
    </row>
    <row r="102684" spans="1:5" ht="14.25" customHeight="1" x14ac:dyDescent="0.3">
      <c r="A102684">
        <v>310651</v>
      </c>
      <c r="B102684" s="2">
        <v>44401.62767418439</v>
      </c>
      <c r="C102684">
        <v>302135</v>
      </c>
      <c r="D102684">
        <v>137327</v>
      </c>
      <c r="E102684" s="2">
        <v>44323.836072329061</v>
      </c>
    </row>
    <row r="102685" spans="1:5" ht="14.25" customHeight="1" x14ac:dyDescent="0.3">
      <c r="A102685">
        <v>310654</v>
      </c>
      <c r="B102685" s="2">
        <v>44401.628711813712</v>
      </c>
      <c r="C102685">
        <v>163651</v>
      </c>
      <c r="D102685">
        <v>242428</v>
      </c>
      <c r="E102685" s="2">
        <v>44399.30619419516</v>
      </c>
    </row>
    <row r="102686" spans="1:5" ht="14.25" customHeight="1" x14ac:dyDescent="0.3">
      <c r="A102686">
        <v>310659</v>
      </c>
      <c r="B102686" s="2">
        <v>44401.630176702172</v>
      </c>
      <c r="C102686">
        <v>263374</v>
      </c>
      <c r="D102686">
        <v>411922</v>
      </c>
      <c r="E102686" s="2">
        <v>44376.154311467239</v>
      </c>
    </row>
    <row r="102687" spans="1:5" ht="14.25" customHeight="1" x14ac:dyDescent="0.3">
      <c r="A102687">
        <v>310662</v>
      </c>
      <c r="B102687" s="2">
        <v>44401.632404553362</v>
      </c>
      <c r="C102687">
        <v>42150</v>
      </c>
      <c r="D102687">
        <v>258251</v>
      </c>
      <c r="E102687" s="2">
        <v>44340.29606103988</v>
      </c>
    </row>
    <row r="102688" spans="1:5" ht="14.25" customHeight="1" x14ac:dyDescent="0.3">
      <c r="A102688">
        <v>310665</v>
      </c>
      <c r="B102688" s="2">
        <v>44401.633503219702</v>
      </c>
      <c r="C102688">
        <v>34107</v>
      </c>
      <c r="D102688">
        <v>411922</v>
      </c>
      <c r="E102688" s="2">
        <v>44374.369929131048</v>
      </c>
    </row>
    <row r="102689" spans="1:5" ht="14.25" customHeight="1" x14ac:dyDescent="0.3">
      <c r="A102689">
        <v>310667</v>
      </c>
      <c r="B102689" s="2">
        <v>44401.634052552872</v>
      </c>
      <c r="C102689">
        <v>341983</v>
      </c>
      <c r="D102689">
        <v>345147</v>
      </c>
      <c r="E102689" s="2">
        <v>44373.595971474366</v>
      </c>
    </row>
    <row r="102690" spans="1:5" ht="14.25" customHeight="1" x14ac:dyDescent="0.3">
      <c r="A102690">
        <v>310670</v>
      </c>
      <c r="B102690" s="2">
        <v>44401.634087378639</v>
      </c>
      <c r="C102690">
        <v>87278</v>
      </c>
      <c r="D102690">
        <v>408587</v>
      </c>
      <c r="E102690" s="2">
        <v>44374.419309472934</v>
      </c>
    </row>
    <row r="102691" spans="1:5" ht="14.25" customHeight="1" x14ac:dyDescent="0.3">
      <c r="A102691">
        <v>310671</v>
      </c>
      <c r="B102691" s="2">
        <v>44401.635300970869</v>
      </c>
      <c r="C102691">
        <v>32545</v>
      </c>
      <c r="D102691">
        <v>21760</v>
      </c>
      <c r="E102691" s="2">
        <v>44371.957616381769</v>
      </c>
    </row>
    <row r="102692" spans="1:5" ht="14.25" customHeight="1" x14ac:dyDescent="0.3">
      <c r="A102692">
        <v>310672</v>
      </c>
      <c r="B102692" s="2">
        <v>44401.635300970869</v>
      </c>
      <c r="C102692">
        <v>43335</v>
      </c>
      <c r="D102692">
        <v>230507</v>
      </c>
      <c r="E102692" s="2">
        <v>44398.457561289179</v>
      </c>
    </row>
    <row r="102693" spans="1:5" ht="14.25" customHeight="1" x14ac:dyDescent="0.3">
      <c r="A102693">
        <v>310676</v>
      </c>
      <c r="B102693" s="2">
        <v>44401.636127811515</v>
      </c>
      <c r="C102693">
        <v>116263</v>
      </c>
      <c r="D102693">
        <v>377285</v>
      </c>
      <c r="E102693" s="2">
        <v>44309.408735078345</v>
      </c>
    </row>
    <row r="102694" spans="1:5" ht="14.25" customHeight="1" x14ac:dyDescent="0.3">
      <c r="A102694">
        <v>310680</v>
      </c>
      <c r="B102694" s="2">
        <v>44401.636514563106</v>
      </c>
      <c r="C102694">
        <v>131268</v>
      </c>
      <c r="D102694">
        <v>72841</v>
      </c>
      <c r="E102694" s="2">
        <v>44341.22892332622</v>
      </c>
    </row>
    <row r="102695" spans="1:5" ht="14.25" customHeight="1" x14ac:dyDescent="0.3">
      <c r="A102695">
        <v>310685</v>
      </c>
      <c r="B102695" s="2">
        <v>44401.637323624593</v>
      </c>
      <c r="C102695">
        <v>81079</v>
      </c>
      <c r="D102695">
        <v>411922</v>
      </c>
      <c r="E102695" s="2">
        <v>44392.092118447297</v>
      </c>
    </row>
    <row r="102696" spans="1:5" ht="14.25" customHeight="1" x14ac:dyDescent="0.3">
      <c r="A102696">
        <v>310688</v>
      </c>
      <c r="B102696" s="2">
        <v>44401.637440107428</v>
      </c>
      <c r="C102696">
        <v>271948</v>
      </c>
      <c r="D102696">
        <v>82901</v>
      </c>
      <c r="E102696" s="2">
        <v>44309.363785078349</v>
      </c>
    </row>
    <row r="102697" spans="1:5" ht="14.25" customHeight="1" x14ac:dyDescent="0.3">
      <c r="A102697">
        <v>310689</v>
      </c>
      <c r="B102697" s="2">
        <v>44401.638132686086</v>
      </c>
      <c r="C102697">
        <v>210282</v>
      </c>
      <c r="D102697">
        <v>411922</v>
      </c>
      <c r="E102697" s="2">
        <v>44291.316064423074</v>
      </c>
    </row>
    <row r="102698" spans="1:5" ht="14.25" customHeight="1" x14ac:dyDescent="0.3">
      <c r="A102698">
        <v>310692</v>
      </c>
      <c r="B102698" s="2">
        <v>44401.639759514146</v>
      </c>
      <c r="C102698">
        <v>15048</v>
      </c>
      <c r="D102698">
        <v>209122</v>
      </c>
      <c r="E102698" s="2">
        <v>44400.401910790599</v>
      </c>
    </row>
    <row r="102699" spans="1:5" ht="14.25" customHeight="1" x14ac:dyDescent="0.3">
      <c r="A102699">
        <v>310694</v>
      </c>
      <c r="B102699" s="2">
        <v>44401.641041291543</v>
      </c>
      <c r="C102699">
        <v>205431</v>
      </c>
      <c r="D102699">
        <v>230507</v>
      </c>
      <c r="E102699" s="2">
        <v>44315.339085078347</v>
      </c>
    </row>
    <row r="102700" spans="1:5" ht="14.25" customHeight="1" x14ac:dyDescent="0.3">
      <c r="A102700">
        <v>310697</v>
      </c>
      <c r="B102700" s="2">
        <v>44401.64136893204</v>
      </c>
      <c r="C102700">
        <v>11647</v>
      </c>
      <c r="D102700">
        <v>250679</v>
      </c>
      <c r="E102700" s="2">
        <v>44372.560803917382</v>
      </c>
    </row>
    <row r="102701" spans="1:5" ht="14.25" customHeight="1" x14ac:dyDescent="0.3">
      <c r="A102701">
        <v>310700</v>
      </c>
      <c r="B102701" s="2">
        <v>44401.641682180241</v>
      </c>
      <c r="C102701">
        <v>229296</v>
      </c>
      <c r="D102701">
        <v>118549</v>
      </c>
      <c r="E102701" s="2">
        <v>44342.786905021363</v>
      </c>
    </row>
    <row r="102702" spans="1:5" ht="14.25" customHeight="1" x14ac:dyDescent="0.3">
      <c r="A102702">
        <v>310702</v>
      </c>
      <c r="B102702" s="2">
        <v>44401.642177993526</v>
      </c>
      <c r="C102702">
        <v>259855</v>
      </c>
      <c r="D102702">
        <v>441562</v>
      </c>
      <c r="E102702" s="2">
        <v>44373.171718945865</v>
      </c>
    </row>
    <row r="102703" spans="1:5" ht="14.25" customHeight="1" x14ac:dyDescent="0.3">
      <c r="A102703">
        <v>310707</v>
      </c>
      <c r="B102703" s="2">
        <v>44401.643391585763</v>
      </c>
      <c r="C102703">
        <v>270765</v>
      </c>
      <c r="D102703">
        <v>230507</v>
      </c>
      <c r="E102703" s="2">
        <v>44396.707694622513</v>
      </c>
    </row>
    <row r="102704" spans="1:5" ht="14.25" customHeight="1" x14ac:dyDescent="0.3">
      <c r="A102704">
        <v>310712</v>
      </c>
      <c r="B102704" s="2">
        <v>44401.645009708736</v>
      </c>
      <c r="C102704">
        <v>210777</v>
      </c>
      <c r="D102704">
        <v>158978</v>
      </c>
      <c r="E102704" s="2">
        <v>44307.894763141026</v>
      </c>
    </row>
    <row r="102705" spans="1:5" ht="14.25" customHeight="1" x14ac:dyDescent="0.3">
      <c r="A102705">
        <v>310714</v>
      </c>
      <c r="B102705" s="2">
        <v>44401.64541423948</v>
      </c>
      <c r="C102705">
        <v>337491</v>
      </c>
      <c r="D102705">
        <v>19525</v>
      </c>
      <c r="E102705" s="2">
        <v>44345.424139494302</v>
      </c>
    </row>
    <row r="102706" spans="1:5" ht="14.25" customHeight="1" x14ac:dyDescent="0.3">
      <c r="A102706">
        <v>310719</v>
      </c>
      <c r="B102706" s="2">
        <v>44401.645435956911</v>
      </c>
      <c r="C102706">
        <v>162990</v>
      </c>
      <c r="D102706">
        <v>21407</v>
      </c>
      <c r="E102706" s="2">
        <v>44386.065904594019</v>
      </c>
    </row>
    <row r="102707" spans="1:5" ht="14.25" customHeight="1" x14ac:dyDescent="0.3">
      <c r="A102707">
        <v>310723</v>
      </c>
      <c r="B102707" s="2">
        <v>44401.646382030704</v>
      </c>
      <c r="C102707">
        <v>208644</v>
      </c>
      <c r="D102707">
        <v>82850</v>
      </c>
      <c r="E102707" s="2">
        <v>44373.215889992884</v>
      </c>
    </row>
    <row r="102708" spans="1:5" ht="14.25" customHeight="1" x14ac:dyDescent="0.3">
      <c r="A102708">
        <v>310725</v>
      </c>
      <c r="B102708" s="2">
        <v>44401.646627831709</v>
      </c>
      <c r="C102708">
        <v>243013</v>
      </c>
      <c r="D102708">
        <v>411922</v>
      </c>
      <c r="E102708" s="2">
        <v>44372.714586965812</v>
      </c>
    </row>
    <row r="102709" spans="1:5" ht="14.25" customHeight="1" x14ac:dyDescent="0.3">
      <c r="A102709">
        <v>310728</v>
      </c>
      <c r="B102709" s="2">
        <v>44401.647083956421</v>
      </c>
      <c r="C102709">
        <v>270053</v>
      </c>
      <c r="D102709">
        <v>189009</v>
      </c>
      <c r="E102709" s="2">
        <v>44380.804292556983</v>
      </c>
    </row>
    <row r="102710" spans="1:5" ht="14.25" customHeight="1" x14ac:dyDescent="0.3">
      <c r="A102710">
        <v>310730</v>
      </c>
      <c r="B102710" s="2">
        <v>44401.647633289591</v>
      </c>
      <c r="C102710">
        <v>254384</v>
      </c>
      <c r="D102710">
        <v>397390</v>
      </c>
      <c r="E102710" s="2">
        <v>44343.770638176647</v>
      </c>
    </row>
    <row r="102711" spans="1:5" ht="14.25" customHeight="1" x14ac:dyDescent="0.3">
      <c r="A102711">
        <v>310734</v>
      </c>
      <c r="B102711" s="2">
        <v>44401.647841423954</v>
      </c>
      <c r="C102711">
        <v>67545</v>
      </c>
      <c r="D102711">
        <v>184941</v>
      </c>
      <c r="E102711" s="2">
        <v>44400.634758725071</v>
      </c>
    </row>
    <row r="102712" spans="1:5" ht="14.25" customHeight="1" x14ac:dyDescent="0.3">
      <c r="A102712">
        <v>310735</v>
      </c>
      <c r="B102712" s="2">
        <v>44401.648000000001</v>
      </c>
      <c r="C102712">
        <v>93433</v>
      </c>
      <c r="D102712">
        <v>80726</v>
      </c>
      <c r="E102712" s="2">
        <v>44297.46230829772</v>
      </c>
    </row>
    <row r="102713" spans="1:5" ht="14.25" customHeight="1" x14ac:dyDescent="0.3">
      <c r="A102713">
        <v>310738</v>
      </c>
      <c r="B102713" s="2">
        <v>44401.64824595469</v>
      </c>
      <c r="C102713">
        <v>85371</v>
      </c>
      <c r="D102713">
        <v>153893</v>
      </c>
      <c r="E102713" s="2">
        <v>44300.975795085469</v>
      </c>
    </row>
    <row r="102714" spans="1:5" ht="14.25" customHeight="1" x14ac:dyDescent="0.3">
      <c r="A102714">
        <v>310742</v>
      </c>
      <c r="B102714" s="2">
        <v>44401.64824595469</v>
      </c>
      <c r="C102714">
        <v>173402</v>
      </c>
      <c r="D102714">
        <v>200862</v>
      </c>
      <c r="E102714" s="2">
        <v>44374.678493198007</v>
      </c>
    </row>
    <row r="102715" spans="1:5" ht="14.25" customHeight="1" x14ac:dyDescent="0.3">
      <c r="A102715">
        <v>310747</v>
      </c>
      <c r="B102715" s="2">
        <v>44401.64824595469</v>
      </c>
      <c r="C102715">
        <v>286068</v>
      </c>
      <c r="D102715">
        <v>206227</v>
      </c>
      <c r="E102715" s="2">
        <v>44368.519085790598</v>
      </c>
    </row>
    <row r="102716" spans="1:5" ht="14.25" customHeight="1" x14ac:dyDescent="0.3">
      <c r="A102716">
        <v>310748</v>
      </c>
      <c r="B102716" s="2">
        <v>44401.64865048544</v>
      </c>
      <c r="C102716">
        <v>100371</v>
      </c>
      <c r="D102716">
        <v>439981</v>
      </c>
      <c r="E102716" s="2">
        <v>44363.133469408829</v>
      </c>
    </row>
    <row r="102717" spans="1:5" ht="14.25" customHeight="1" x14ac:dyDescent="0.3">
      <c r="A102717">
        <v>310752</v>
      </c>
      <c r="B102717" s="2">
        <v>44401.64865048544</v>
      </c>
      <c r="C102717">
        <v>270851</v>
      </c>
      <c r="D102717">
        <v>466283</v>
      </c>
      <c r="E102717" s="2">
        <v>44343.664227243593</v>
      </c>
    </row>
    <row r="102718" spans="1:5" ht="14.25" customHeight="1" x14ac:dyDescent="0.3">
      <c r="A102718">
        <v>310757</v>
      </c>
      <c r="B102718" s="2">
        <v>44401.64865048544</v>
      </c>
      <c r="C102718">
        <v>337093</v>
      </c>
      <c r="D102718">
        <v>118549</v>
      </c>
      <c r="E102718" s="2">
        <v>44338.322820762107</v>
      </c>
    </row>
    <row r="102719" spans="1:5" ht="14.25" customHeight="1" x14ac:dyDescent="0.3">
      <c r="A102719">
        <v>310761</v>
      </c>
      <c r="B102719" s="2">
        <v>44401.650288399913</v>
      </c>
      <c r="C102719">
        <v>198084</v>
      </c>
      <c r="D102719">
        <v>345417</v>
      </c>
      <c r="E102719" s="2">
        <v>44374.420803205125</v>
      </c>
    </row>
    <row r="102720" spans="1:5" ht="14.25" customHeight="1" x14ac:dyDescent="0.3">
      <c r="A102720">
        <v>310766</v>
      </c>
      <c r="B102720" s="2">
        <v>44401.652291262137</v>
      </c>
      <c r="C102720">
        <v>48317</v>
      </c>
      <c r="D102720">
        <v>204610</v>
      </c>
      <c r="E102720" s="2">
        <v>44308.778889494301</v>
      </c>
    </row>
    <row r="102721" spans="1:5" ht="14.25" customHeight="1" x14ac:dyDescent="0.3">
      <c r="A102721">
        <v>310767</v>
      </c>
      <c r="B102721" s="2">
        <v>44401.652607806638</v>
      </c>
      <c r="C102721">
        <v>60551</v>
      </c>
      <c r="D102721">
        <v>21136</v>
      </c>
      <c r="E102721" s="2">
        <v>44400.460763639603</v>
      </c>
    </row>
    <row r="102722" spans="1:5" ht="14.25" customHeight="1" x14ac:dyDescent="0.3">
      <c r="A102722">
        <v>310771</v>
      </c>
      <c r="B102722" s="2">
        <v>44401.652760399185</v>
      </c>
      <c r="C102722">
        <v>102921</v>
      </c>
      <c r="D102722">
        <v>394819</v>
      </c>
      <c r="E102722" s="2">
        <v>44371.677555484326</v>
      </c>
    </row>
    <row r="102723" spans="1:5" ht="14.25" customHeight="1" x14ac:dyDescent="0.3">
      <c r="A102723">
        <v>310774</v>
      </c>
      <c r="B102723" s="2">
        <v>44401.655122977347</v>
      </c>
      <c r="C102723">
        <v>205856</v>
      </c>
      <c r="D102723">
        <v>106813</v>
      </c>
      <c r="E102723" s="2">
        <v>44376.812054095441</v>
      </c>
    </row>
    <row r="102724" spans="1:5" ht="14.25" customHeight="1" x14ac:dyDescent="0.3">
      <c r="A102724">
        <v>310778</v>
      </c>
      <c r="B102724" s="2">
        <v>44401.655932038841</v>
      </c>
      <c r="C102724">
        <v>310458</v>
      </c>
      <c r="D102724">
        <v>158978</v>
      </c>
      <c r="E102724" s="2">
        <v>44375.060955733621</v>
      </c>
    </row>
    <row r="102725" spans="1:5" ht="14.25" customHeight="1" x14ac:dyDescent="0.3">
      <c r="A102725">
        <v>310781</v>
      </c>
      <c r="B102725" s="2">
        <v>44401.657368694112</v>
      </c>
      <c r="C102725">
        <v>119377</v>
      </c>
      <c r="D102725">
        <v>405774</v>
      </c>
      <c r="E102725" s="2">
        <v>44341.042655733618</v>
      </c>
    </row>
    <row r="102726" spans="1:5" ht="14.25" customHeight="1" x14ac:dyDescent="0.3">
      <c r="A102726">
        <v>310782</v>
      </c>
      <c r="B102726" s="2">
        <v>44401.657954692557</v>
      </c>
      <c r="C102726">
        <v>164924</v>
      </c>
      <c r="D102726">
        <v>254768</v>
      </c>
      <c r="E102726" s="2">
        <v>44291.977556196587</v>
      </c>
    </row>
    <row r="102727" spans="1:5" ht="14.25" customHeight="1" x14ac:dyDescent="0.3">
      <c r="A102727">
        <v>310786</v>
      </c>
      <c r="B102727" s="2">
        <v>44401.659168284794</v>
      </c>
      <c r="C102727">
        <v>116580</v>
      </c>
      <c r="D102727">
        <v>3528</v>
      </c>
      <c r="E102727" s="2">
        <v>44371.59069024217</v>
      </c>
    </row>
    <row r="102728" spans="1:5" ht="14.25" customHeight="1" x14ac:dyDescent="0.3">
      <c r="A102728">
        <v>310790</v>
      </c>
      <c r="B102728" s="2">
        <v>44401.659666666666</v>
      </c>
      <c r="C102728">
        <v>278816</v>
      </c>
      <c r="D102728">
        <v>250679</v>
      </c>
      <c r="E102728" s="2">
        <v>44373.762754344731</v>
      </c>
    </row>
    <row r="102729" spans="1:5" ht="14.25" customHeight="1" x14ac:dyDescent="0.3">
      <c r="A102729">
        <v>310793</v>
      </c>
      <c r="B102729" s="2">
        <v>44401.660786407767</v>
      </c>
      <c r="C102729">
        <v>259373</v>
      </c>
      <c r="D102729">
        <v>447858</v>
      </c>
      <c r="E102729" s="2">
        <v>44376.261174430205</v>
      </c>
    </row>
    <row r="102730" spans="1:5" ht="14.25" customHeight="1" x14ac:dyDescent="0.3">
      <c r="A102730">
        <v>310798</v>
      </c>
      <c r="B102730" s="2">
        <v>44401.664022653727</v>
      </c>
      <c r="C102730">
        <v>141467</v>
      </c>
      <c r="D102730">
        <v>126642</v>
      </c>
      <c r="E102730" s="2">
        <v>44365.977344159546</v>
      </c>
    </row>
    <row r="102731" spans="1:5" ht="14.25" customHeight="1" x14ac:dyDescent="0.3">
      <c r="A102731">
        <v>310802</v>
      </c>
      <c r="B102731" s="2">
        <v>44401.665236245957</v>
      </c>
      <c r="C102731">
        <v>310476</v>
      </c>
      <c r="D102731">
        <v>104958</v>
      </c>
      <c r="E102731" s="2">
        <v>44372.517787678065</v>
      </c>
    </row>
    <row r="102732" spans="1:5" ht="14.25" customHeight="1" x14ac:dyDescent="0.3">
      <c r="A102732">
        <v>310806</v>
      </c>
      <c r="B102732" s="2">
        <v>44401.665578173161</v>
      </c>
      <c r="C102732">
        <v>89848</v>
      </c>
      <c r="D102732">
        <v>158978</v>
      </c>
      <c r="E102732" s="2">
        <v>44389.714369373214</v>
      </c>
    </row>
    <row r="102733" spans="1:5" ht="14.25" customHeight="1" x14ac:dyDescent="0.3">
      <c r="A102733">
        <v>310811</v>
      </c>
      <c r="B102733" s="2">
        <v>44401.66685436893</v>
      </c>
      <c r="C102733">
        <v>166754</v>
      </c>
      <c r="D102733">
        <v>96007</v>
      </c>
      <c r="E102733" s="2">
        <v>44343.287457122511</v>
      </c>
    </row>
    <row r="102734" spans="1:5" ht="14.25" customHeight="1" x14ac:dyDescent="0.3">
      <c r="A102734">
        <v>310815</v>
      </c>
      <c r="B102734" s="2">
        <v>44401.66725669118</v>
      </c>
      <c r="C102734">
        <v>9521</v>
      </c>
      <c r="D102734">
        <v>199629</v>
      </c>
      <c r="E102734" s="2">
        <v>44309.146296937324</v>
      </c>
    </row>
    <row r="102735" spans="1:5" ht="14.25" customHeight="1" x14ac:dyDescent="0.3">
      <c r="A102735">
        <v>310820</v>
      </c>
      <c r="B102735" s="2">
        <v>44401.667258899681</v>
      </c>
      <c r="C102735">
        <v>319631</v>
      </c>
      <c r="D102735">
        <v>153893</v>
      </c>
      <c r="E102735" s="2">
        <v>44371.746953418806</v>
      </c>
    </row>
    <row r="102736" spans="1:5" ht="14.25" customHeight="1" x14ac:dyDescent="0.3">
      <c r="A102736">
        <v>310822</v>
      </c>
      <c r="B102736" s="2">
        <v>44401.667663430417</v>
      </c>
      <c r="C102736">
        <v>197008</v>
      </c>
      <c r="D102736">
        <v>361821</v>
      </c>
      <c r="E102736" s="2">
        <v>44341.709176317665</v>
      </c>
    </row>
    <row r="102737" spans="1:5" ht="14.25" customHeight="1" x14ac:dyDescent="0.3">
      <c r="A102737">
        <v>310826</v>
      </c>
      <c r="B102737" s="2">
        <v>44401.667867061369</v>
      </c>
      <c r="C102737">
        <v>113305</v>
      </c>
      <c r="D102737">
        <v>191893</v>
      </c>
      <c r="E102737" s="2">
        <v>44382.592347435901</v>
      </c>
    </row>
    <row r="102738" spans="1:5" ht="14.25" customHeight="1" x14ac:dyDescent="0.3">
      <c r="A102738">
        <v>310828</v>
      </c>
      <c r="B102738" s="2">
        <v>44401.668538468584</v>
      </c>
      <c r="C102738">
        <v>247442</v>
      </c>
      <c r="D102738">
        <v>75211</v>
      </c>
      <c r="E102738" s="2">
        <v>44345.378738639607</v>
      </c>
    </row>
    <row r="102739" spans="1:5" ht="14.25" customHeight="1" x14ac:dyDescent="0.3">
      <c r="A102739">
        <v>310832</v>
      </c>
      <c r="B102739" s="2">
        <v>44401.668877022654</v>
      </c>
      <c r="C102739">
        <v>139678</v>
      </c>
      <c r="D102739">
        <v>88863</v>
      </c>
      <c r="E102739" s="2">
        <v>44326.858266773503</v>
      </c>
    </row>
    <row r="102740" spans="1:5" ht="14.25" customHeight="1" x14ac:dyDescent="0.3">
      <c r="A102740">
        <v>310833</v>
      </c>
      <c r="B102740" s="2">
        <v>44401.671708737864</v>
      </c>
      <c r="C102740">
        <v>118825</v>
      </c>
      <c r="D102740">
        <v>214224</v>
      </c>
      <c r="E102740" s="2">
        <v>44353.022957514244</v>
      </c>
    </row>
    <row r="102741" spans="1:5" ht="14.25" customHeight="1" x14ac:dyDescent="0.3">
      <c r="A102741">
        <v>310837</v>
      </c>
      <c r="B102741" s="2">
        <v>44401.671708737864</v>
      </c>
      <c r="C102741">
        <v>200985</v>
      </c>
      <c r="D102741">
        <v>100603</v>
      </c>
      <c r="E102741" s="2">
        <v>44340.911754095439</v>
      </c>
    </row>
    <row r="102742" spans="1:5" ht="14.25" customHeight="1" x14ac:dyDescent="0.3">
      <c r="A102742">
        <v>310838</v>
      </c>
      <c r="B102742" s="2">
        <v>44401.671803949095</v>
      </c>
      <c r="C102742">
        <v>170976</v>
      </c>
      <c r="D102742">
        <v>397390</v>
      </c>
      <c r="E102742" s="2">
        <v>44314.896554950137</v>
      </c>
    </row>
    <row r="102743" spans="1:5" ht="14.25" customHeight="1" x14ac:dyDescent="0.3">
      <c r="A102743">
        <v>310841</v>
      </c>
      <c r="B102743" s="2">
        <v>44401.672200689718</v>
      </c>
      <c r="C102743">
        <v>7664</v>
      </c>
      <c r="D102743">
        <v>267896</v>
      </c>
      <c r="E102743" s="2">
        <v>44345.296955484329</v>
      </c>
    </row>
    <row r="102744" spans="1:5" ht="14.25" customHeight="1" x14ac:dyDescent="0.3">
      <c r="A102744">
        <v>310845</v>
      </c>
      <c r="B102744" s="2">
        <v>44401.672383800775</v>
      </c>
      <c r="C102744">
        <v>24795</v>
      </c>
      <c r="D102744">
        <v>214224</v>
      </c>
      <c r="E102744" s="2">
        <v>44339.715473504271</v>
      </c>
    </row>
    <row r="102745" spans="1:5" ht="14.25" customHeight="1" x14ac:dyDescent="0.3">
      <c r="A102745">
        <v>310847</v>
      </c>
      <c r="B102745" s="2">
        <v>44401.67372661519</v>
      </c>
      <c r="C102745">
        <v>324517</v>
      </c>
      <c r="D102745">
        <v>11684</v>
      </c>
      <c r="E102745" s="2">
        <v>44344.041501103988</v>
      </c>
    </row>
    <row r="102746" spans="1:5" ht="14.25" customHeight="1" x14ac:dyDescent="0.3">
      <c r="A102746">
        <v>310852</v>
      </c>
      <c r="B102746" s="2">
        <v>44401.67373139158</v>
      </c>
      <c r="C102746">
        <v>310628</v>
      </c>
      <c r="D102746">
        <v>4316</v>
      </c>
      <c r="E102746" s="2">
        <v>44377.046758974364</v>
      </c>
    </row>
    <row r="102747" spans="1:5" ht="14.25" customHeight="1" x14ac:dyDescent="0.3">
      <c r="A102747">
        <v>310856</v>
      </c>
      <c r="B102747" s="2">
        <v>44401.673731391587</v>
      </c>
      <c r="C102747">
        <v>59065</v>
      </c>
      <c r="D102747">
        <v>397</v>
      </c>
      <c r="E102747" s="2">
        <v>44344.309274430198</v>
      </c>
    </row>
    <row r="102748" spans="1:5" ht="14.25" customHeight="1" x14ac:dyDescent="0.3">
      <c r="A102748">
        <v>310857</v>
      </c>
      <c r="B102748" s="2">
        <v>44401.674135922331</v>
      </c>
      <c r="C102748">
        <v>117012</v>
      </c>
      <c r="D102748">
        <v>253198</v>
      </c>
      <c r="E102748" s="2">
        <v>44316.725640420234</v>
      </c>
    </row>
    <row r="102749" spans="1:5" ht="14.25" customHeight="1" x14ac:dyDescent="0.3">
      <c r="A102749">
        <v>310862</v>
      </c>
      <c r="B102749" s="2">
        <v>44401.674135922331</v>
      </c>
      <c r="C102749">
        <v>225671</v>
      </c>
      <c r="D102749">
        <v>135479</v>
      </c>
      <c r="E102749" s="2">
        <v>44372.435485861832</v>
      </c>
    </row>
    <row r="102750" spans="1:5" ht="14.25" customHeight="1" x14ac:dyDescent="0.3">
      <c r="A102750">
        <v>310864</v>
      </c>
      <c r="B102750" s="2">
        <v>44401.675349514568</v>
      </c>
      <c r="C102750">
        <v>326784</v>
      </c>
      <c r="D102750">
        <v>68991</v>
      </c>
      <c r="E102750" s="2">
        <v>44301.307649643873</v>
      </c>
    </row>
    <row r="102751" spans="1:5" ht="14.25" customHeight="1" x14ac:dyDescent="0.3">
      <c r="A102751">
        <v>310867</v>
      </c>
      <c r="B102751" s="2">
        <v>44401.675754045311</v>
      </c>
      <c r="C102751">
        <v>271369</v>
      </c>
      <c r="D102751">
        <v>140460</v>
      </c>
      <c r="E102751" s="2">
        <v>44298.265419551281</v>
      </c>
    </row>
    <row r="102752" spans="1:5" ht="14.25" customHeight="1" x14ac:dyDescent="0.3">
      <c r="A102752">
        <v>310871</v>
      </c>
      <c r="B102752" s="2">
        <v>44401.676839503161</v>
      </c>
      <c r="C102752">
        <v>298373</v>
      </c>
      <c r="D102752">
        <v>411922</v>
      </c>
      <c r="E102752" s="2">
        <v>44370.981479985756</v>
      </c>
    </row>
    <row r="102753" spans="1:5" ht="14.25" customHeight="1" x14ac:dyDescent="0.3">
      <c r="A102753">
        <v>310876</v>
      </c>
      <c r="B102753" s="2">
        <v>44401.677877132483</v>
      </c>
      <c r="C102753">
        <v>317316</v>
      </c>
      <c r="D102753">
        <v>397</v>
      </c>
      <c r="E102753" s="2">
        <v>44395.341415633899</v>
      </c>
    </row>
    <row r="102754" spans="1:5" ht="14.25" customHeight="1" x14ac:dyDescent="0.3">
      <c r="A102754">
        <v>310881</v>
      </c>
      <c r="B102754" s="2">
        <v>44401.678060243539</v>
      </c>
      <c r="C102754">
        <v>11414</v>
      </c>
      <c r="D102754">
        <v>230507</v>
      </c>
      <c r="E102754" s="2">
        <v>44382.633351388889</v>
      </c>
    </row>
    <row r="102755" spans="1:5" ht="14.25" customHeight="1" x14ac:dyDescent="0.3">
      <c r="A102755">
        <v>310886</v>
      </c>
      <c r="B102755" s="2">
        <v>44401.678334910124</v>
      </c>
      <c r="C102755">
        <v>331965</v>
      </c>
      <c r="D102755">
        <v>243728</v>
      </c>
      <c r="E102755" s="2">
        <v>44309.519109401706</v>
      </c>
    </row>
    <row r="102756" spans="1:5" ht="14.25" customHeight="1" x14ac:dyDescent="0.3">
      <c r="A102756">
        <v>310887</v>
      </c>
      <c r="B102756" s="2">
        <v>44401.678914761804</v>
      </c>
      <c r="C102756">
        <v>5806</v>
      </c>
      <c r="D102756">
        <v>438055</v>
      </c>
      <c r="E102756" s="2">
        <v>44367.368217058407</v>
      </c>
    </row>
    <row r="102757" spans="1:5" ht="14.25" customHeight="1" x14ac:dyDescent="0.3">
      <c r="A102757">
        <v>310891</v>
      </c>
      <c r="B102757" s="2">
        <v>44401.67967772454</v>
      </c>
      <c r="C102757">
        <v>177788</v>
      </c>
      <c r="D102757">
        <v>146665</v>
      </c>
      <c r="E102757" s="2">
        <v>44340.723942058408</v>
      </c>
    </row>
    <row r="102758" spans="1:5" ht="14.25" customHeight="1" x14ac:dyDescent="0.3">
      <c r="A102758">
        <v>310896</v>
      </c>
      <c r="B102758" s="2">
        <v>44401.680203883494</v>
      </c>
      <c r="C102758">
        <v>28271</v>
      </c>
      <c r="D102758">
        <v>411922</v>
      </c>
      <c r="E102758" s="2">
        <v>44372.304584650999</v>
      </c>
    </row>
    <row r="102759" spans="1:5" ht="14.25" customHeight="1" x14ac:dyDescent="0.3">
      <c r="A102759">
        <v>310898</v>
      </c>
      <c r="B102759" s="2">
        <v>44401.680608414237</v>
      </c>
      <c r="C102759">
        <v>198761</v>
      </c>
      <c r="D102759">
        <v>470762</v>
      </c>
      <c r="E102759" s="2">
        <v>44342.850890598289</v>
      </c>
    </row>
    <row r="102760" spans="1:5" ht="14.25" customHeight="1" x14ac:dyDescent="0.3">
      <c r="A102760">
        <v>310902</v>
      </c>
      <c r="B102760" s="2">
        <v>44401.681417475731</v>
      </c>
      <c r="C102760">
        <v>309777</v>
      </c>
      <c r="D102760">
        <v>296654</v>
      </c>
      <c r="E102760" s="2">
        <v>44383.123822400288</v>
      </c>
    </row>
    <row r="102761" spans="1:5" ht="14.25" customHeight="1" x14ac:dyDescent="0.3">
      <c r="A102761">
        <v>310907</v>
      </c>
      <c r="B102761" s="2">
        <v>44401.681844538711</v>
      </c>
      <c r="C102761">
        <v>302044</v>
      </c>
      <c r="D102761">
        <v>68786</v>
      </c>
      <c r="E102761" s="2">
        <v>44373.335531445868</v>
      </c>
    </row>
    <row r="102762" spans="1:5" ht="14.25" customHeight="1" x14ac:dyDescent="0.3">
      <c r="A102762">
        <v>310912</v>
      </c>
      <c r="B102762" s="2">
        <v>44401.682631067961</v>
      </c>
      <c r="C102762">
        <v>164727</v>
      </c>
      <c r="D102762">
        <v>439981</v>
      </c>
      <c r="E102762" s="2">
        <v>44372.245433297721</v>
      </c>
    </row>
    <row r="102763" spans="1:5" ht="14.25" customHeight="1" x14ac:dyDescent="0.3">
      <c r="A102763">
        <v>310916</v>
      </c>
      <c r="B102763" s="2">
        <v>44401.683492538221</v>
      </c>
      <c r="C102763">
        <v>158046</v>
      </c>
      <c r="D102763">
        <v>131685</v>
      </c>
      <c r="E102763" s="2">
        <v>44309.289524964384</v>
      </c>
    </row>
    <row r="102764" spans="1:5" ht="14.25" customHeight="1" x14ac:dyDescent="0.3">
      <c r="A102764">
        <v>310918</v>
      </c>
      <c r="B102764" s="2">
        <v>44401.683844660191</v>
      </c>
      <c r="C102764">
        <v>56430</v>
      </c>
      <c r="D102764">
        <v>441492</v>
      </c>
      <c r="E102764" s="2">
        <v>44307.581019373218</v>
      </c>
    </row>
    <row r="102765" spans="1:5" ht="14.25" customHeight="1" x14ac:dyDescent="0.3">
      <c r="A102765">
        <v>310919</v>
      </c>
      <c r="B102765" s="2">
        <v>44401.684347056493</v>
      </c>
      <c r="C102765">
        <v>146688</v>
      </c>
      <c r="D102765">
        <v>324743</v>
      </c>
      <c r="E102765" s="2">
        <v>44377.009141381772</v>
      </c>
    </row>
    <row r="102766" spans="1:5" ht="14.25" customHeight="1" x14ac:dyDescent="0.3">
      <c r="A102766">
        <v>310923</v>
      </c>
      <c r="B102766" s="2">
        <v>44401.685903500475</v>
      </c>
      <c r="C102766">
        <v>149780</v>
      </c>
      <c r="D102766">
        <v>411922</v>
      </c>
      <c r="E102766" s="2">
        <v>44394.366130982911</v>
      </c>
    </row>
    <row r="102767" spans="1:5" ht="14.25" customHeight="1" x14ac:dyDescent="0.3">
      <c r="A102767">
        <v>310927</v>
      </c>
      <c r="B102767" s="2">
        <v>44401.686271844665</v>
      </c>
      <c r="C102767">
        <v>150771</v>
      </c>
      <c r="D102767">
        <v>52589</v>
      </c>
      <c r="E102767" s="2">
        <v>44343.847250178063</v>
      </c>
    </row>
    <row r="102768" spans="1:5" ht="14.25" customHeight="1" x14ac:dyDescent="0.3">
      <c r="A102768">
        <v>310931</v>
      </c>
      <c r="B102768" s="2">
        <v>44401.686483352154</v>
      </c>
      <c r="C102768">
        <v>90331</v>
      </c>
      <c r="D102768">
        <v>230507</v>
      </c>
      <c r="E102768" s="2">
        <v>44378.418234829063</v>
      </c>
    </row>
    <row r="102769" spans="1:5" ht="14.25" customHeight="1" x14ac:dyDescent="0.3">
      <c r="A102769">
        <v>310932</v>
      </c>
      <c r="B102769" s="2">
        <v>44401.687337870419</v>
      </c>
      <c r="C102769">
        <v>322254</v>
      </c>
      <c r="D102769">
        <v>240809</v>
      </c>
      <c r="E102769" s="2">
        <v>44373.33980940171</v>
      </c>
    </row>
    <row r="102770" spans="1:5" ht="14.25" customHeight="1" x14ac:dyDescent="0.3">
      <c r="A102770">
        <v>310933</v>
      </c>
      <c r="B102770" s="2">
        <v>44401.688294498381</v>
      </c>
      <c r="C102770">
        <v>80218</v>
      </c>
      <c r="D102770">
        <v>250679</v>
      </c>
      <c r="E102770" s="2">
        <v>44373.695210576923</v>
      </c>
    </row>
    <row r="102771" spans="1:5" ht="14.25" customHeight="1" x14ac:dyDescent="0.3">
      <c r="A102771">
        <v>310937</v>
      </c>
      <c r="B102771" s="2">
        <v>44401.689138462476</v>
      </c>
      <c r="C102771">
        <v>140928</v>
      </c>
      <c r="D102771">
        <v>279337</v>
      </c>
      <c r="E102771" s="2">
        <v>44386.891289529915</v>
      </c>
    </row>
    <row r="102772" spans="1:5" ht="14.25" customHeight="1" x14ac:dyDescent="0.3">
      <c r="A102772">
        <v>310938</v>
      </c>
      <c r="B102772" s="2">
        <v>44401.691126213591</v>
      </c>
      <c r="C102772">
        <v>194448</v>
      </c>
      <c r="D102772">
        <v>154256</v>
      </c>
      <c r="E102772" s="2">
        <v>44344.807059188031</v>
      </c>
    </row>
    <row r="102773" spans="1:5" ht="14.25" customHeight="1" x14ac:dyDescent="0.3">
      <c r="A102773">
        <v>310940</v>
      </c>
      <c r="B102773" s="2">
        <v>44401.69151890622</v>
      </c>
      <c r="C102773">
        <v>250846</v>
      </c>
      <c r="D102773">
        <v>189009</v>
      </c>
      <c r="E102773" s="2">
        <v>44373.020427670941</v>
      </c>
    </row>
    <row r="102774" spans="1:5" ht="14.25" customHeight="1" x14ac:dyDescent="0.3">
      <c r="A102774">
        <v>310943</v>
      </c>
      <c r="B102774" s="2">
        <v>44401.691530744334</v>
      </c>
      <c r="C102774">
        <v>267450</v>
      </c>
      <c r="D102774">
        <v>111153</v>
      </c>
      <c r="E102774" s="2">
        <v>44341.408127742165</v>
      </c>
    </row>
    <row r="102775" spans="1:5" ht="14.25" customHeight="1" x14ac:dyDescent="0.3">
      <c r="A102775">
        <v>310945</v>
      </c>
      <c r="B102775" s="2">
        <v>44401.691530744341</v>
      </c>
      <c r="C102775">
        <v>43812</v>
      </c>
      <c r="D102775">
        <v>330333</v>
      </c>
      <c r="E102775" s="2">
        <v>44309.476625641022</v>
      </c>
    </row>
    <row r="102776" spans="1:5" ht="14.25" customHeight="1" x14ac:dyDescent="0.3">
      <c r="A102776">
        <v>310947</v>
      </c>
      <c r="B102776" s="2">
        <v>44401.693553398058</v>
      </c>
      <c r="C102776">
        <v>283571</v>
      </c>
      <c r="D102776">
        <v>118549</v>
      </c>
      <c r="E102776" s="2">
        <v>44308.835050854701</v>
      </c>
    </row>
    <row r="102777" spans="1:5" ht="14.25" customHeight="1" x14ac:dyDescent="0.3">
      <c r="A102777">
        <v>310950</v>
      </c>
      <c r="B102777" s="2">
        <v>44401.693957928801</v>
      </c>
      <c r="C102777">
        <v>113254</v>
      </c>
      <c r="D102777">
        <v>123584</v>
      </c>
      <c r="E102777" s="2">
        <v>44321.753224857544</v>
      </c>
    </row>
    <row r="102778" spans="1:5" ht="14.25" customHeight="1" x14ac:dyDescent="0.3">
      <c r="A102778">
        <v>310952</v>
      </c>
      <c r="B102778" s="2">
        <v>44401.694753868222</v>
      </c>
      <c r="C102778">
        <v>26335</v>
      </c>
      <c r="D102778">
        <v>181651</v>
      </c>
      <c r="E102778" s="2">
        <v>44316.701432514252</v>
      </c>
    </row>
    <row r="102779" spans="1:5" ht="14.25" customHeight="1" x14ac:dyDescent="0.3">
      <c r="A102779">
        <v>310955</v>
      </c>
      <c r="B102779" s="2">
        <v>44401.694766990295</v>
      </c>
      <c r="C102779">
        <v>24183</v>
      </c>
      <c r="D102779">
        <v>158978</v>
      </c>
      <c r="E102779" s="2">
        <v>44340.89345641026</v>
      </c>
    </row>
    <row r="102780" spans="1:5" ht="14.25" customHeight="1" x14ac:dyDescent="0.3">
      <c r="A102780">
        <v>310959</v>
      </c>
      <c r="B102780" s="2">
        <v>44401.694766990295</v>
      </c>
      <c r="C102780">
        <v>119898</v>
      </c>
      <c r="D102780">
        <v>169042</v>
      </c>
      <c r="E102780" s="2">
        <v>44328.878145762108</v>
      </c>
    </row>
    <row r="102781" spans="1:5" ht="14.25" customHeight="1" x14ac:dyDescent="0.3">
      <c r="A102781">
        <v>310964</v>
      </c>
      <c r="B102781" s="2">
        <v>44401.695576051781</v>
      </c>
      <c r="C102781">
        <v>147744</v>
      </c>
      <c r="D102781">
        <v>158978</v>
      </c>
      <c r="E102781" s="2">
        <v>44313.434010327634</v>
      </c>
    </row>
    <row r="102782" spans="1:5" ht="14.25" customHeight="1" x14ac:dyDescent="0.3">
      <c r="A102782">
        <v>310969</v>
      </c>
      <c r="B102782" s="2">
        <v>44401.695576051781</v>
      </c>
      <c r="C102782">
        <v>347912</v>
      </c>
      <c r="D102782">
        <v>88863</v>
      </c>
      <c r="E102782" s="2">
        <v>44385.61263789174</v>
      </c>
    </row>
    <row r="102783" spans="1:5" ht="14.25" customHeight="1" x14ac:dyDescent="0.3">
      <c r="A102783">
        <v>310971</v>
      </c>
      <c r="B102783" s="2">
        <v>44401.696789644011</v>
      </c>
      <c r="C102783">
        <v>5861</v>
      </c>
      <c r="D102783">
        <v>301748</v>
      </c>
      <c r="E102783" s="2">
        <v>44312.914873148147</v>
      </c>
    </row>
    <row r="102784" spans="1:5" ht="14.25" customHeight="1" x14ac:dyDescent="0.3">
      <c r="A102784">
        <v>310976</v>
      </c>
      <c r="B102784" s="2">
        <v>44401.697598705505</v>
      </c>
      <c r="C102784">
        <v>257483</v>
      </c>
      <c r="D102784">
        <v>389195</v>
      </c>
      <c r="E102784" s="2">
        <v>44400.986996474356</v>
      </c>
    </row>
    <row r="102785" spans="1:5" ht="14.25" customHeight="1" x14ac:dyDescent="0.3">
      <c r="A102785">
        <v>310979</v>
      </c>
      <c r="B102785" s="2">
        <v>44401.699850459307</v>
      </c>
      <c r="C102785">
        <v>41411</v>
      </c>
      <c r="D102785">
        <v>411922</v>
      </c>
      <c r="E102785" s="2">
        <v>44378.373928846158</v>
      </c>
    </row>
    <row r="102786" spans="1:5" ht="14.25" customHeight="1" x14ac:dyDescent="0.3">
      <c r="A102786">
        <v>310984</v>
      </c>
      <c r="B102786" s="2">
        <v>44401.699972533344</v>
      </c>
      <c r="C102786">
        <v>271611</v>
      </c>
      <c r="D102786">
        <v>250679</v>
      </c>
      <c r="E102786" s="2">
        <v>44311.322797649569</v>
      </c>
    </row>
    <row r="102787" spans="1:5" ht="14.25" customHeight="1" x14ac:dyDescent="0.3">
      <c r="A102787">
        <v>310986</v>
      </c>
      <c r="B102787" s="2">
        <v>44401.700025889964</v>
      </c>
      <c r="C102787">
        <v>112223</v>
      </c>
      <c r="D102787">
        <v>129210</v>
      </c>
      <c r="E102787" s="2">
        <v>44387.732289779204</v>
      </c>
    </row>
    <row r="102788" spans="1:5" ht="14.25" customHeight="1" x14ac:dyDescent="0.3">
      <c r="A102788">
        <v>310991</v>
      </c>
      <c r="B102788" s="2">
        <v>44401.700834951458</v>
      </c>
      <c r="C102788">
        <v>274477</v>
      </c>
      <c r="D102788">
        <v>332256</v>
      </c>
      <c r="E102788" s="2">
        <v>44342.519786324789</v>
      </c>
    </row>
    <row r="102789" spans="1:5" ht="14.25" customHeight="1" x14ac:dyDescent="0.3">
      <c r="A102789">
        <v>310996</v>
      </c>
      <c r="B102789" s="2">
        <v>44401.700834951458</v>
      </c>
      <c r="C102789">
        <v>321297</v>
      </c>
      <c r="D102789">
        <v>69845</v>
      </c>
      <c r="E102789" s="2">
        <v>44360.766197151002</v>
      </c>
    </row>
    <row r="102790" spans="1:5" ht="14.25" customHeight="1" x14ac:dyDescent="0.3">
      <c r="A102790">
        <v>310997</v>
      </c>
      <c r="B102790" s="2">
        <v>44401.701437421798</v>
      </c>
      <c r="C102790">
        <v>267010</v>
      </c>
      <c r="D102790">
        <v>411922</v>
      </c>
      <c r="E102790" s="2">
        <v>44341.385063853275</v>
      </c>
    </row>
    <row r="102791" spans="1:5" ht="14.25" customHeight="1" x14ac:dyDescent="0.3">
      <c r="A102791">
        <v>310998</v>
      </c>
      <c r="B102791" s="2">
        <v>44401.701644012945</v>
      </c>
      <c r="C102791">
        <v>20928</v>
      </c>
      <c r="D102791">
        <v>349014</v>
      </c>
      <c r="E102791" s="2">
        <v>44308.276909615386</v>
      </c>
    </row>
    <row r="102792" spans="1:5" ht="14.25" customHeight="1" x14ac:dyDescent="0.3">
      <c r="A102792">
        <v>311003</v>
      </c>
      <c r="B102792" s="2">
        <v>44401.702048543688</v>
      </c>
      <c r="C102792">
        <v>235724</v>
      </c>
      <c r="D102792">
        <v>182191</v>
      </c>
      <c r="E102792" s="2">
        <v>44375.612088354705</v>
      </c>
    </row>
    <row r="102793" spans="1:5" ht="14.25" customHeight="1" x14ac:dyDescent="0.3">
      <c r="A102793">
        <v>311006</v>
      </c>
      <c r="B102793" s="2">
        <v>44401.702048543695</v>
      </c>
      <c r="C102793">
        <v>92490</v>
      </c>
      <c r="D102793">
        <v>227775</v>
      </c>
      <c r="E102793" s="2">
        <v>44349.017651495727</v>
      </c>
    </row>
    <row r="102794" spans="1:5" ht="14.25" customHeight="1" x14ac:dyDescent="0.3">
      <c r="A102794">
        <v>311008</v>
      </c>
      <c r="B102794" s="2">
        <v>44401.703262135918</v>
      </c>
      <c r="C102794">
        <v>320541</v>
      </c>
      <c r="D102794">
        <v>198146</v>
      </c>
      <c r="E102794" s="2">
        <v>44342.129802492884</v>
      </c>
    </row>
    <row r="102795" spans="1:5" ht="14.25" customHeight="1" x14ac:dyDescent="0.3">
      <c r="A102795">
        <v>311013</v>
      </c>
      <c r="B102795" s="2">
        <v>44401.704275643177</v>
      </c>
      <c r="C102795">
        <v>121850</v>
      </c>
      <c r="D102795">
        <v>250679</v>
      </c>
      <c r="E102795" s="2">
        <v>44401.188232371795</v>
      </c>
    </row>
    <row r="102796" spans="1:5" ht="14.25" customHeight="1" x14ac:dyDescent="0.3">
      <c r="A102796">
        <v>311014</v>
      </c>
      <c r="B102796" s="2">
        <v>44401.704733420818</v>
      </c>
      <c r="C102796">
        <v>336996</v>
      </c>
      <c r="D102796">
        <v>347393</v>
      </c>
      <c r="E102796" s="2">
        <v>44343.793414957268</v>
      </c>
    </row>
    <row r="102797" spans="1:5" ht="14.25" customHeight="1" x14ac:dyDescent="0.3">
      <c r="A102797">
        <v>311018</v>
      </c>
      <c r="B102797" s="2">
        <v>44401.704794457837</v>
      </c>
      <c r="C102797">
        <v>301131</v>
      </c>
      <c r="D102797">
        <v>171529</v>
      </c>
      <c r="E102797" s="2">
        <v>44312.596595049858</v>
      </c>
    </row>
    <row r="102798" spans="1:5" ht="14.25" customHeight="1" x14ac:dyDescent="0.3">
      <c r="A102798">
        <v>311022</v>
      </c>
      <c r="B102798" s="2">
        <v>44401.705618457592</v>
      </c>
      <c r="C102798">
        <v>87744</v>
      </c>
      <c r="D102798">
        <v>16029</v>
      </c>
      <c r="E102798" s="2">
        <v>44376.852180484326</v>
      </c>
    </row>
    <row r="102799" spans="1:5" ht="14.25" customHeight="1" x14ac:dyDescent="0.3">
      <c r="A102799">
        <v>311026</v>
      </c>
      <c r="B102799" s="2">
        <v>44401.708212530903</v>
      </c>
      <c r="C102799">
        <v>270482</v>
      </c>
      <c r="D102799">
        <v>103966</v>
      </c>
      <c r="E102799" s="2">
        <v>44327.636379237891</v>
      </c>
    </row>
    <row r="102800" spans="1:5" ht="14.25" customHeight="1" x14ac:dyDescent="0.3">
      <c r="A102800">
        <v>311028</v>
      </c>
      <c r="B102800" s="2">
        <v>44401.709006012148</v>
      </c>
      <c r="C102800">
        <v>205014</v>
      </c>
      <c r="D102800">
        <v>330333</v>
      </c>
      <c r="E102800" s="2">
        <v>44344.452247435904</v>
      </c>
    </row>
    <row r="102801" spans="1:5" ht="14.25" customHeight="1" x14ac:dyDescent="0.3">
      <c r="A102801">
        <v>311033</v>
      </c>
      <c r="B102801" s="2">
        <v>44401.709677419356</v>
      </c>
      <c r="C102801">
        <v>49955</v>
      </c>
      <c r="D102801">
        <v>118549</v>
      </c>
      <c r="E102801" s="2">
        <v>44375.822259188033</v>
      </c>
    </row>
    <row r="102802" spans="1:5" ht="14.25" customHeight="1" x14ac:dyDescent="0.3">
      <c r="A102802">
        <v>311036</v>
      </c>
      <c r="B102802" s="2">
        <v>44401.710837122715</v>
      </c>
      <c r="C102802">
        <v>128665</v>
      </c>
      <c r="D102802">
        <v>128701</v>
      </c>
      <c r="E102802" s="2">
        <v>44378.924726103993</v>
      </c>
    </row>
    <row r="102803" spans="1:5" ht="14.25" customHeight="1" x14ac:dyDescent="0.3">
      <c r="A102803">
        <v>311038</v>
      </c>
      <c r="B102803" s="2">
        <v>44401.711050752281</v>
      </c>
      <c r="C102803">
        <v>271232</v>
      </c>
      <c r="D102803">
        <v>63666</v>
      </c>
      <c r="E102803" s="2">
        <v>44373.244992735046</v>
      </c>
    </row>
    <row r="102804" spans="1:5" ht="14.25" customHeight="1" x14ac:dyDescent="0.3">
      <c r="A102804">
        <v>311042</v>
      </c>
      <c r="B102804" s="2">
        <v>44401.711757281555</v>
      </c>
      <c r="C102804">
        <v>156422</v>
      </c>
      <c r="D102804">
        <v>143750</v>
      </c>
      <c r="E102804" s="2">
        <v>44398.970725391737</v>
      </c>
    </row>
    <row r="102805" spans="1:5" ht="14.25" customHeight="1" x14ac:dyDescent="0.3">
      <c r="A102805">
        <v>311044</v>
      </c>
      <c r="B102805" s="2">
        <v>44401.712424085206</v>
      </c>
      <c r="C102805">
        <v>13176</v>
      </c>
      <c r="D102805">
        <v>42042</v>
      </c>
      <c r="E102805" s="2">
        <v>44309.775301745016</v>
      </c>
    </row>
    <row r="102806" spans="1:5" ht="14.25" customHeight="1" x14ac:dyDescent="0.3">
      <c r="A102806">
        <v>311049</v>
      </c>
      <c r="B102806" s="2">
        <v>44401.712515640735</v>
      </c>
      <c r="C102806">
        <v>174474</v>
      </c>
      <c r="D102806">
        <v>250679</v>
      </c>
      <c r="E102806" s="2">
        <v>44394.176511289181</v>
      </c>
    </row>
    <row r="102807" spans="1:5" ht="14.25" customHeight="1" x14ac:dyDescent="0.3">
      <c r="A102807">
        <v>311053</v>
      </c>
      <c r="B102807" s="2">
        <v>44401.713553270056</v>
      </c>
      <c r="C102807">
        <v>102760</v>
      </c>
      <c r="D102807">
        <v>411922</v>
      </c>
      <c r="E102807" s="2">
        <v>44399.637282799144</v>
      </c>
    </row>
    <row r="102808" spans="1:5" ht="14.25" customHeight="1" x14ac:dyDescent="0.3">
      <c r="A102808">
        <v>311058</v>
      </c>
      <c r="B102808" s="2">
        <v>44401.713736381113</v>
      </c>
      <c r="C102808">
        <v>234787</v>
      </c>
      <c r="D102808">
        <v>250679</v>
      </c>
      <c r="E102808" s="2">
        <v>44358.393469123934</v>
      </c>
    </row>
    <row r="102809" spans="1:5" ht="14.25" customHeight="1" x14ac:dyDescent="0.3">
      <c r="A102809">
        <v>311059</v>
      </c>
      <c r="B102809" s="2">
        <v>44401.713779935279</v>
      </c>
      <c r="C102809">
        <v>48825</v>
      </c>
      <c r="D102809">
        <v>230893</v>
      </c>
      <c r="E102809" s="2">
        <v>44309.775079985753</v>
      </c>
    </row>
    <row r="102810" spans="1:5" ht="14.25" customHeight="1" x14ac:dyDescent="0.3">
      <c r="A102810">
        <v>311061</v>
      </c>
      <c r="B102810" s="2">
        <v>44401.715333333334</v>
      </c>
      <c r="C102810">
        <v>56203</v>
      </c>
      <c r="D102810">
        <v>238334</v>
      </c>
      <c r="E102810" s="2">
        <v>44344.899036039889</v>
      </c>
    </row>
    <row r="102811" spans="1:5" ht="14.25" customHeight="1" x14ac:dyDescent="0.3">
      <c r="A102811">
        <v>311065</v>
      </c>
      <c r="B102811" s="2">
        <v>44401.716818750574</v>
      </c>
      <c r="C102811">
        <v>57195</v>
      </c>
      <c r="D102811">
        <v>439981</v>
      </c>
      <c r="E102811" s="2">
        <v>44401.234378668087</v>
      </c>
    </row>
    <row r="102812" spans="1:5" ht="14.25" customHeight="1" x14ac:dyDescent="0.3">
      <c r="A102812">
        <v>311068</v>
      </c>
      <c r="B102812" s="2">
        <v>44401.717825242718</v>
      </c>
      <c r="C102812">
        <v>254408</v>
      </c>
      <c r="D102812">
        <v>122902</v>
      </c>
      <c r="E102812" s="2">
        <v>44325.988697863249</v>
      </c>
    </row>
    <row r="102813" spans="1:5" ht="14.25" customHeight="1" x14ac:dyDescent="0.3">
      <c r="A102813">
        <v>311071</v>
      </c>
      <c r="B102813" s="2">
        <v>44401.718229773462</v>
      </c>
      <c r="C102813">
        <v>157703</v>
      </c>
      <c r="D102813">
        <v>182984</v>
      </c>
      <c r="E102813" s="2">
        <v>44372.910731410251</v>
      </c>
    </row>
    <row r="102814" spans="1:5" ht="14.25" customHeight="1" x14ac:dyDescent="0.3">
      <c r="A102814">
        <v>311072</v>
      </c>
      <c r="B102814" s="2">
        <v>44401.718771935179</v>
      </c>
      <c r="C102814">
        <v>105272</v>
      </c>
      <c r="D102814">
        <v>474478</v>
      </c>
      <c r="E102814" s="2">
        <v>44343.304602742159</v>
      </c>
    </row>
    <row r="102815" spans="1:5" ht="14.25" customHeight="1" x14ac:dyDescent="0.3">
      <c r="A102815">
        <v>311073</v>
      </c>
      <c r="B102815" s="2">
        <v>44401.719351786858</v>
      </c>
      <c r="C102815">
        <v>213555</v>
      </c>
      <c r="D102815">
        <v>411922</v>
      </c>
      <c r="E102815" s="2">
        <v>44364.255956908833</v>
      </c>
    </row>
    <row r="102816" spans="1:5" ht="14.25" customHeight="1" x14ac:dyDescent="0.3">
      <c r="A102816">
        <v>311075</v>
      </c>
      <c r="B102816" s="2">
        <v>44401.719847896442</v>
      </c>
      <c r="C102816">
        <v>72531</v>
      </c>
      <c r="D102816">
        <v>258219</v>
      </c>
      <c r="E102816" s="2">
        <v>44379.325306837607</v>
      </c>
    </row>
    <row r="102817" spans="1:5" ht="14.25" customHeight="1" x14ac:dyDescent="0.3">
      <c r="A102817">
        <v>311078</v>
      </c>
      <c r="B102817" s="2">
        <v>44401.721823786123</v>
      </c>
      <c r="C102817">
        <v>232274</v>
      </c>
      <c r="D102817">
        <v>230507</v>
      </c>
      <c r="E102817" s="2">
        <v>44400.329913319089</v>
      </c>
    </row>
    <row r="102818" spans="1:5" ht="14.25" customHeight="1" x14ac:dyDescent="0.3">
      <c r="A102818">
        <v>311081</v>
      </c>
      <c r="B102818" s="2">
        <v>44401.721870550158</v>
      </c>
      <c r="C102818">
        <v>247998</v>
      </c>
      <c r="D102818">
        <v>158978</v>
      </c>
      <c r="E102818" s="2">
        <v>44374.584082300564</v>
      </c>
    </row>
    <row r="102819" spans="1:5" ht="14.25" customHeight="1" x14ac:dyDescent="0.3">
      <c r="A102819">
        <v>311085</v>
      </c>
      <c r="B102819" s="2">
        <v>44401.722275080909</v>
      </c>
      <c r="C102819">
        <v>83171</v>
      </c>
      <c r="D102819">
        <v>251574</v>
      </c>
      <c r="E102819" s="2">
        <v>44340.799994373214</v>
      </c>
    </row>
    <row r="102820" spans="1:5" ht="14.25" customHeight="1" x14ac:dyDescent="0.3">
      <c r="A102820">
        <v>311086</v>
      </c>
      <c r="B102820" s="2">
        <v>44401.722275080909</v>
      </c>
      <c r="C102820">
        <v>93264</v>
      </c>
      <c r="D102820">
        <v>107006</v>
      </c>
      <c r="E102820" s="2">
        <v>44297.926668910251</v>
      </c>
    </row>
    <row r="102821" spans="1:5" ht="14.25" customHeight="1" x14ac:dyDescent="0.3">
      <c r="A102821">
        <v>311090</v>
      </c>
      <c r="B102821" s="2">
        <v>44401.722708822905</v>
      </c>
      <c r="C102821">
        <v>16606</v>
      </c>
      <c r="D102821">
        <v>86587</v>
      </c>
      <c r="E102821" s="2">
        <v>44401.257169871795</v>
      </c>
    </row>
    <row r="102822" spans="1:5" ht="14.25" customHeight="1" x14ac:dyDescent="0.3">
      <c r="A102822">
        <v>311094</v>
      </c>
      <c r="B102822" s="2">
        <v>44401.722830896942</v>
      </c>
      <c r="C102822">
        <v>218331</v>
      </c>
      <c r="D102822">
        <v>394819</v>
      </c>
      <c r="E102822" s="2">
        <v>44315.179155448714</v>
      </c>
    </row>
    <row r="102823" spans="1:5" ht="14.25" customHeight="1" x14ac:dyDescent="0.3">
      <c r="A102823">
        <v>311095</v>
      </c>
      <c r="B102823" s="2">
        <v>44401.723488673138</v>
      </c>
      <c r="C102823">
        <v>28518</v>
      </c>
      <c r="D102823">
        <v>184941</v>
      </c>
      <c r="E102823" s="2">
        <v>44389.363879985751</v>
      </c>
    </row>
    <row r="102824" spans="1:5" ht="14.25" customHeight="1" x14ac:dyDescent="0.3">
      <c r="A102824">
        <v>311096</v>
      </c>
      <c r="B102824" s="2">
        <v>44401.723488673138</v>
      </c>
      <c r="C102824">
        <v>339176</v>
      </c>
      <c r="D102824">
        <v>328491</v>
      </c>
      <c r="E102824" s="2">
        <v>44386.944366773503</v>
      </c>
    </row>
    <row r="102825" spans="1:5" ht="14.25" customHeight="1" x14ac:dyDescent="0.3">
      <c r="A102825">
        <v>311097</v>
      </c>
      <c r="B102825" s="2">
        <v>44401.723893203882</v>
      </c>
      <c r="C102825">
        <v>322846</v>
      </c>
      <c r="D102825">
        <v>426727</v>
      </c>
      <c r="E102825" s="2">
        <v>44385.992218198007</v>
      </c>
    </row>
    <row r="102826" spans="1:5" ht="14.25" customHeight="1" x14ac:dyDescent="0.3">
      <c r="A102826">
        <v>311102</v>
      </c>
      <c r="B102826" s="2">
        <v>44401.723893203889</v>
      </c>
      <c r="C102826">
        <v>289158</v>
      </c>
      <c r="D102826">
        <v>105200</v>
      </c>
      <c r="E102826" s="2">
        <v>44376.26076214388</v>
      </c>
    </row>
    <row r="102827" spans="1:5" ht="14.25" customHeight="1" x14ac:dyDescent="0.3">
      <c r="A102827">
        <v>311107</v>
      </c>
      <c r="B102827" s="2">
        <v>44401.724297734625</v>
      </c>
      <c r="C102827">
        <v>43091</v>
      </c>
      <c r="D102827">
        <v>440379</v>
      </c>
      <c r="E102827" s="2">
        <v>44343.417002742164</v>
      </c>
    </row>
    <row r="102828" spans="1:5" ht="14.25" customHeight="1" x14ac:dyDescent="0.3">
      <c r="A102828">
        <v>311110</v>
      </c>
      <c r="B102828" s="2">
        <v>44401.724297734625</v>
      </c>
      <c r="C102828">
        <v>342485</v>
      </c>
      <c r="D102828">
        <v>98398</v>
      </c>
      <c r="E102828" s="2">
        <v>44373.106328133901</v>
      </c>
    </row>
    <row r="102829" spans="1:5" ht="14.25" customHeight="1" x14ac:dyDescent="0.3">
      <c r="A102829">
        <v>311115</v>
      </c>
      <c r="B102829" s="2">
        <v>44401.724723044528</v>
      </c>
      <c r="C102829">
        <v>112464</v>
      </c>
      <c r="D102829">
        <v>176645</v>
      </c>
      <c r="E102829" s="2">
        <v>44379.179523789178</v>
      </c>
    </row>
    <row r="102830" spans="1:5" ht="14.25" customHeight="1" x14ac:dyDescent="0.3">
      <c r="A102830">
        <v>311119</v>
      </c>
      <c r="B102830" s="2">
        <v>44401.724875637075</v>
      </c>
      <c r="C102830">
        <v>60455</v>
      </c>
      <c r="D102830">
        <v>230507</v>
      </c>
      <c r="E102830" s="2">
        <v>44336.885879558402</v>
      </c>
    </row>
    <row r="102831" spans="1:5" ht="14.25" customHeight="1" x14ac:dyDescent="0.3">
      <c r="A102831">
        <v>311121</v>
      </c>
      <c r="B102831" s="2">
        <v>44401.725106796119</v>
      </c>
      <c r="C102831">
        <v>131212</v>
      </c>
      <c r="D102831">
        <v>154256</v>
      </c>
      <c r="E102831" s="2">
        <v>44312.569700676642</v>
      </c>
    </row>
    <row r="102832" spans="1:5" ht="14.25" customHeight="1" x14ac:dyDescent="0.3">
      <c r="A102832">
        <v>311126</v>
      </c>
      <c r="B102832" s="2">
        <v>44401.725915857605</v>
      </c>
      <c r="C102832">
        <v>194656</v>
      </c>
      <c r="D102832">
        <v>220182</v>
      </c>
      <c r="E102832" s="2">
        <v>44341.826500391733</v>
      </c>
    </row>
    <row r="102833" spans="1:5" ht="14.25" customHeight="1" x14ac:dyDescent="0.3">
      <c r="A102833">
        <v>311127</v>
      </c>
      <c r="B102833" s="2">
        <v>44401.726126895963</v>
      </c>
      <c r="C102833">
        <v>144119</v>
      </c>
      <c r="D102833">
        <v>443594</v>
      </c>
      <c r="E102833" s="2">
        <v>44341.544845655269</v>
      </c>
    </row>
    <row r="102834" spans="1:5" ht="14.25" customHeight="1" x14ac:dyDescent="0.3">
      <c r="A102834">
        <v>311129</v>
      </c>
      <c r="B102834" s="2">
        <v>44401.726320388349</v>
      </c>
      <c r="C102834">
        <v>137196</v>
      </c>
      <c r="D102834">
        <v>406210</v>
      </c>
      <c r="E102834" s="2">
        <v>44343.668800142455</v>
      </c>
    </row>
    <row r="102835" spans="1:5" ht="14.25" customHeight="1" x14ac:dyDescent="0.3">
      <c r="A102835">
        <v>311133</v>
      </c>
      <c r="B102835" s="2">
        <v>44401.726724919092</v>
      </c>
      <c r="C102835">
        <v>90803</v>
      </c>
      <c r="D102835">
        <v>347393</v>
      </c>
      <c r="E102835" s="2">
        <v>44400.959716844736</v>
      </c>
    </row>
    <row r="102836" spans="1:5" ht="14.25" customHeight="1" x14ac:dyDescent="0.3">
      <c r="A102836">
        <v>311136</v>
      </c>
      <c r="B102836" s="2">
        <v>44401.726724919099</v>
      </c>
      <c r="C102836">
        <v>74607</v>
      </c>
      <c r="D102836">
        <v>411879</v>
      </c>
      <c r="E102836" s="2">
        <v>44393.448564031343</v>
      </c>
    </row>
    <row r="102837" spans="1:5" ht="14.25" customHeight="1" x14ac:dyDescent="0.3">
      <c r="A102837">
        <v>311139</v>
      </c>
      <c r="B102837" s="2">
        <v>44401.727129449842</v>
      </c>
      <c r="C102837">
        <v>15479</v>
      </c>
      <c r="D102837">
        <v>412293</v>
      </c>
      <c r="E102837" s="2">
        <v>44311.877596225066</v>
      </c>
    </row>
    <row r="102838" spans="1:5" ht="14.25" customHeight="1" x14ac:dyDescent="0.3">
      <c r="A102838">
        <v>311143</v>
      </c>
      <c r="B102838" s="2">
        <v>44401.727774895473</v>
      </c>
      <c r="C102838">
        <v>56132</v>
      </c>
      <c r="D102838">
        <v>404226</v>
      </c>
      <c r="E102838" s="2">
        <v>44314.689323076927</v>
      </c>
    </row>
    <row r="102839" spans="1:5" ht="14.25" customHeight="1" x14ac:dyDescent="0.3">
      <c r="A102839">
        <v>311144</v>
      </c>
      <c r="B102839" s="2">
        <v>44401.727938511329</v>
      </c>
      <c r="C102839">
        <v>26005</v>
      </c>
      <c r="D102839">
        <v>76405</v>
      </c>
      <c r="E102839" s="2">
        <v>44366.882797329061</v>
      </c>
    </row>
    <row r="102840" spans="1:5" ht="14.25" customHeight="1" x14ac:dyDescent="0.3">
      <c r="A102840">
        <v>311146</v>
      </c>
      <c r="B102840" s="2">
        <v>44401.728049562058</v>
      </c>
      <c r="C102840">
        <v>277127</v>
      </c>
      <c r="D102840">
        <v>394819</v>
      </c>
      <c r="E102840" s="2">
        <v>44378.91247353988</v>
      </c>
    </row>
    <row r="102841" spans="1:5" ht="14.25" customHeight="1" x14ac:dyDescent="0.3">
      <c r="A102841">
        <v>311147</v>
      </c>
      <c r="B102841" s="2">
        <v>44401.728343042072</v>
      </c>
      <c r="C102841">
        <v>320261</v>
      </c>
      <c r="D102841">
        <v>470762</v>
      </c>
      <c r="E102841" s="2">
        <v>44371.687653632478</v>
      </c>
    </row>
    <row r="102842" spans="1:5" ht="14.25" customHeight="1" x14ac:dyDescent="0.3">
      <c r="A102842">
        <v>311151</v>
      </c>
      <c r="B102842" s="2">
        <v>44401.729152103559</v>
      </c>
      <c r="C102842">
        <v>234357</v>
      </c>
      <c r="D102842">
        <v>132866</v>
      </c>
      <c r="E102842" s="2">
        <v>44311.470917592589</v>
      </c>
    </row>
    <row r="102843" spans="1:5" ht="14.25" customHeight="1" x14ac:dyDescent="0.3">
      <c r="A102843">
        <v>311154</v>
      </c>
      <c r="B102843" s="2">
        <v>44401.729961165052</v>
      </c>
      <c r="C102843">
        <v>235246</v>
      </c>
      <c r="D102843">
        <v>387595</v>
      </c>
      <c r="E102843" s="2">
        <v>44371.012877670939</v>
      </c>
    </row>
    <row r="102844" spans="1:5" ht="14.25" customHeight="1" x14ac:dyDescent="0.3">
      <c r="A102844">
        <v>311157</v>
      </c>
      <c r="B102844" s="2">
        <v>44401.73</v>
      </c>
      <c r="C102844">
        <v>57834</v>
      </c>
      <c r="D102844">
        <v>250679</v>
      </c>
      <c r="E102844" s="2">
        <v>44372.534584009976</v>
      </c>
    </row>
    <row r="102845" spans="1:5" ht="14.25" customHeight="1" x14ac:dyDescent="0.3">
      <c r="A102845">
        <v>311161</v>
      </c>
      <c r="B102845" s="2">
        <v>44401.730365695788</v>
      </c>
      <c r="C102845">
        <v>110669</v>
      </c>
      <c r="D102845">
        <v>21992</v>
      </c>
      <c r="E102845" s="2">
        <v>44375.524612428773</v>
      </c>
    </row>
    <row r="102846" spans="1:5" ht="14.25" customHeight="1" x14ac:dyDescent="0.3">
      <c r="A102846">
        <v>311162</v>
      </c>
      <c r="B102846" s="2">
        <v>44401.730365695796</v>
      </c>
      <c r="C102846">
        <v>67750</v>
      </c>
      <c r="D102846">
        <v>351192</v>
      </c>
      <c r="E102846" s="2">
        <v>44285.727556410253</v>
      </c>
    </row>
    <row r="102847" spans="1:5" ht="14.25" customHeight="1" x14ac:dyDescent="0.3">
      <c r="A102847">
        <v>311165</v>
      </c>
      <c r="B102847" s="2">
        <v>44401.730365695796</v>
      </c>
      <c r="C102847">
        <v>187764</v>
      </c>
      <c r="D102847">
        <v>230507</v>
      </c>
      <c r="E102847" s="2">
        <v>44310.68136057692</v>
      </c>
    </row>
    <row r="102848" spans="1:5" ht="14.25" customHeight="1" x14ac:dyDescent="0.3">
      <c r="A102848">
        <v>311169</v>
      </c>
      <c r="B102848" s="2">
        <v>44401.730770226532</v>
      </c>
      <c r="C102848">
        <v>212422</v>
      </c>
      <c r="D102848">
        <v>433247</v>
      </c>
      <c r="E102848" s="2">
        <v>44296.820400178069</v>
      </c>
    </row>
    <row r="102849" spans="1:5" ht="14.25" customHeight="1" x14ac:dyDescent="0.3">
      <c r="A102849">
        <v>311170</v>
      </c>
      <c r="B102849" s="2">
        <v>44401.730770226532</v>
      </c>
      <c r="C102849">
        <v>277668</v>
      </c>
      <c r="D102849">
        <v>433247</v>
      </c>
      <c r="E102849" s="2">
        <v>44342.421025676638</v>
      </c>
    </row>
    <row r="102850" spans="1:5" ht="14.25" customHeight="1" x14ac:dyDescent="0.3">
      <c r="A102850">
        <v>311172</v>
      </c>
      <c r="B102850" s="2">
        <v>44401.731406598105</v>
      </c>
      <c r="C102850">
        <v>63642</v>
      </c>
      <c r="D102850">
        <v>21760</v>
      </c>
      <c r="E102850" s="2">
        <v>44358.714035790596</v>
      </c>
    </row>
    <row r="102851" spans="1:5" ht="14.25" customHeight="1" x14ac:dyDescent="0.3">
      <c r="A102851">
        <v>311175</v>
      </c>
      <c r="B102851" s="2">
        <v>44401.732388349512</v>
      </c>
      <c r="C102851">
        <v>256423</v>
      </c>
      <c r="D102851">
        <v>411922</v>
      </c>
      <c r="E102851" s="2">
        <v>44342.42707521368</v>
      </c>
    </row>
    <row r="102852" spans="1:5" ht="14.25" customHeight="1" x14ac:dyDescent="0.3">
      <c r="A102852">
        <v>311178</v>
      </c>
      <c r="B102852" s="2">
        <v>44401.732388349512</v>
      </c>
      <c r="C102852">
        <v>294052</v>
      </c>
      <c r="D102852">
        <v>285680</v>
      </c>
      <c r="E102852" s="2">
        <v>44302.61824074074</v>
      </c>
    </row>
    <row r="102853" spans="1:5" ht="14.25" customHeight="1" x14ac:dyDescent="0.3">
      <c r="A102853">
        <v>311181</v>
      </c>
      <c r="B102853" s="2">
        <v>44401.732627338482</v>
      </c>
      <c r="C102853">
        <v>255618</v>
      </c>
      <c r="D102853">
        <v>465778</v>
      </c>
      <c r="E102853" s="2">
        <v>44340.899498682338</v>
      </c>
    </row>
    <row r="102854" spans="1:5" ht="14.25" customHeight="1" x14ac:dyDescent="0.3">
      <c r="A102854">
        <v>311183</v>
      </c>
      <c r="B102854" s="2">
        <v>44401.733197411006</v>
      </c>
      <c r="C102854">
        <v>332755</v>
      </c>
      <c r="D102854">
        <v>81226</v>
      </c>
      <c r="E102854" s="2">
        <v>44373.793056908835</v>
      </c>
    </row>
    <row r="102855" spans="1:5" ht="14.25" customHeight="1" x14ac:dyDescent="0.3">
      <c r="A102855">
        <v>311184</v>
      </c>
      <c r="B102855" s="2">
        <v>44401.733601941749</v>
      </c>
      <c r="C102855">
        <v>23862</v>
      </c>
      <c r="D102855">
        <v>4199</v>
      </c>
      <c r="E102855" s="2">
        <v>44297.562185327639</v>
      </c>
    </row>
    <row r="102856" spans="1:5" ht="14.25" customHeight="1" x14ac:dyDescent="0.3">
      <c r="A102856">
        <v>311186</v>
      </c>
      <c r="B102856" s="2">
        <v>44401.733601941749</v>
      </c>
      <c r="C102856">
        <v>47651</v>
      </c>
      <c r="D102856">
        <v>122982</v>
      </c>
      <c r="E102856" s="2">
        <v>44376.378255982905</v>
      </c>
    </row>
    <row r="102857" spans="1:5" ht="14.25" customHeight="1" x14ac:dyDescent="0.3">
      <c r="A102857">
        <v>311188</v>
      </c>
      <c r="B102857" s="2">
        <v>44401.733601941749</v>
      </c>
      <c r="C102857">
        <v>348578</v>
      </c>
      <c r="D102857">
        <v>111368</v>
      </c>
      <c r="E102857" s="2">
        <v>44400.685962215102</v>
      </c>
    </row>
    <row r="102858" spans="1:5" ht="14.25" customHeight="1" x14ac:dyDescent="0.3">
      <c r="A102858">
        <v>311189</v>
      </c>
      <c r="B102858" s="2">
        <v>44401.733726004823</v>
      </c>
      <c r="C102858">
        <v>10514</v>
      </c>
      <c r="D102858">
        <v>122902</v>
      </c>
      <c r="E102858" s="2">
        <v>44397.139418482904</v>
      </c>
    </row>
    <row r="102859" spans="1:5" ht="14.25" customHeight="1" x14ac:dyDescent="0.3">
      <c r="A102859">
        <v>311193</v>
      </c>
      <c r="B102859" s="2">
        <v>44401.734006472492</v>
      </c>
      <c r="C102859">
        <v>298354</v>
      </c>
      <c r="D102859">
        <v>86587</v>
      </c>
      <c r="E102859" s="2">
        <v>44371.825050605417</v>
      </c>
    </row>
    <row r="102860" spans="1:5" ht="14.25" customHeight="1" x14ac:dyDescent="0.3">
      <c r="A102860">
        <v>311196</v>
      </c>
      <c r="B102860" s="2">
        <v>44401.734183782464</v>
      </c>
      <c r="C102860">
        <v>272908</v>
      </c>
      <c r="D102860">
        <v>309079</v>
      </c>
      <c r="E102860" s="2">
        <v>44323.016347863253</v>
      </c>
    </row>
    <row r="102861" spans="1:5" ht="14.25" customHeight="1" x14ac:dyDescent="0.3">
      <c r="A102861">
        <v>311200</v>
      </c>
      <c r="B102861" s="2">
        <v>44401.734411003235</v>
      </c>
      <c r="C102861">
        <v>30177</v>
      </c>
      <c r="D102861">
        <v>238334</v>
      </c>
      <c r="E102861" s="2">
        <v>44308.3828494302</v>
      </c>
    </row>
    <row r="102862" spans="1:5" ht="14.25" customHeight="1" x14ac:dyDescent="0.3">
      <c r="A102862">
        <v>311203</v>
      </c>
      <c r="B102862" s="2">
        <v>44401.734815533979</v>
      </c>
      <c r="C102862">
        <v>220270</v>
      </c>
      <c r="D102862">
        <v>465629</v>
      </c>
      <c r="E102862" s="2">
        <v>44378.706114245011</v>
      </c>
    </row>
    <row r="102863" spans="1:5" ht="14.25" customHeight="1" x14ac:dyDescent="0.3">
      <c r="A102863">
        <v>311206</v>
      </c>
      <c r="B102863" s="2">
        <v>44401.734815533979</v>
      </c>
      <c r="C102863">
        <v>316366</v>
      </c>
      <c r="D102863">
        <v>357547</v>
      </c>
      <c r="E102863" s="2">
        <v>44389.613472364676</v>
      </c>
    </row>
    <row r="102864" spans="1:5" ht="14.25" customHeight="1" x14ac:dyDescent="0.3">
      <c r="A102864">
        <v>311209</v>
      </c>
      <c r="B102864" s="2">
        <v>44401.735220064729</v>
      </c>
      <c r="C102864">
        <v>321412</v>
      </c>
      <c r="D102864">
        <v>153808</v>
      </c>
      <c r="E102864" s="2">
        <v>44344.698681873218</v>
      </c>
    </row>
    <row r="102865" spans="1:5" ht="14.25" customHeight="1" x14ac:dyDescent="0.3">
      <c r="A102865">
        <v>311214</v>
      </c>
      <c r="B102865" s="2">
        <v>44401.735624595465</v>
      </c>
      <c r="C102865">
        <v>123910</v>
      </c>
      <c r="D102865">
        <v>139440</v>
      </c>
      <c r="E102865" s="2">
        <v>44373.312359935902</v>
      </c>
    </row>
    <row r="102866" spans="1:5" ht="14.25" customHeight="1" x14ac:dyDescent="0.3">
      <c r="A102866">
        <v>311215</v>
      </c>
      <c r="B102866" s="2">
        <v>44401.735624595465</v>
      </c>
      <c r="C102866">
        <v>127577</v>
      </c>
      <c r="D102866">
        <v>360157</v>
      </c>
      <c r="E102866" s="2">
        <v>44383.521308938754</v>
      </c>
    </row>
    <row r="102867" spans="1:5" ht="14.25" customHeight="1" x14ac:dyDescent="0.3">
      <c r="A102867">
        <v>311219</v>
      </c>
      <c r="B102867" s="2">
        <v>44401.735624595465</v>
      </c>
      <c r="C102867">
        <v>231921</v>
      </c>
      <c r="D102867">
        <v>140147</v>
      </c>
      <c r="E102867" s="2">
        <v>44386.381122186613</v>
      </c>
    </row>
    <row r="102868" spans="1:5" ht="14.25" customHeight="1" x14ac:dyDescent="0.3">
      <c r="A102868">
        <v>311222</v>
      </c>
      <c r="B102868" s="2">
        <v>44401.736433656959</v>
      </c>
      <c r="C102868">
        <v>287098</v>
      </c>
      <c r="D102868">
        <v>250679</v>
      </c>
      <c r="E102868" s="2">
        <v>44297.242458903136</v>
      </c>
    </row>
    <row r="102869" spans="1:5" ht="14.25" customHeight="1" x14ac:dyDescent="0.3">
      <c r="A102869">
        <v>311225</v>
      </c>
      <c r="B102869" s="2">
        <v>44401.737632374032</v>
      </c>
      <c r="C102869">
        <v>347262</v>
      </c>
      <c r="D102869">
        <v>250679</v>
      </c>
      <c r="E102869" s="2">
        <v>44311.323234401709</v>
      </c>
    </row>
    <row r="102870" spans="1:5" ht="14.25" customHeight="1" x14ac:dyDescent="0.3">
      <c r="A102870">
        <v>311229</v>
      </c>
      <c r="B102870" s="2">
        <v>44401.737999999998</v>
      </c>
      <c r="C102870">
        <v>326242</v>
      </c>
      <c r="D102870">
        <v>265164</v>
      </c>
      <c r="E102870" s="2">
        <v>44390.495092556979</v>
      </c>
    </row>
    <row r="102871" spans="1:5" ht="14.25" customHeight="1" x14ac:dyDescent="0.3">
      <c r="A102871">
        <v>311230</v>
      </c>
      <c r="B102871" s="2">
        <v>44401.738456310675</v>
      </c>
      <c r="C102871">
        <v>42362</v>
      </c>
      <c r="D102871">
        <v>112334</v>
      </c>
      <c r="E102871" s="2">
        <v>44372.147608547006</v>
      </c>
    </row>
    <row r="102872" spans="1:5" ht="14.25" customHeight="1" x14ac:dyDescent="0.3">
      <c r="A102872">
        <v>311234</v>
      </c>
      <c r="B102872" s="2">
        <v>44401.738456310683</v>
      </c>
      <c r="C102872">
        <v>28638</v>
      </c>
      <c r="D102872">
        <v>152578</v>
      </c>
      <c r="E102872" s="2">
        <v>44394.857626317666</v>
      </c>
    </row>
    <row r="102873" spans="1:5" ht="14.25" customHeight="1" x14ac:dyDescent="0.3">
      <c r="A102873">
        <v>311236</v>
      </c>
      <c r="B102873" s="2">
        <v>44401.738456310683</v>
      </c>
      <c r="C102873">
        <v>257121</v>
      </c>
      <c r="D102873">
        <v>470762</v>
      </c>
      <c r="E102873" s="2">
        <v>44344.188090242162</v>
      </c>
    </row>
    <row r="102874" spans="1:5" ht="14.25" customHeight="1" x14ac:dyDescent="0.3">
      <c r="A102874">
        <v>311237</v>
      </c>
      <c r="B102874" s="2">
        <v>44401.739265372169</v>
      </c>
      <c r="C102874">
        <v>161416</v>
      </c>
      <c r="D102874">
        <v>135843</v>
      </c>
      <c r="E102874" s="2">
        <v>44312.36836609686</v>
      </c>
    </row>
    <row r="102875" spans="1:5" ht="14.25" customHeight="1" x14ac:dyDescent="0.3">
      <c r="A102875">
        <v>311238</v>
      </c>
      <c r="B102875" s="2">
        <v>44401.739265372169</v>
      </c>
      <c r="C102875">
        <v>264280</v>
      </c>
      <c r="D102875">
        <v>60239</v>
      </c>
      <c r="E102875" s="2">
        <v>44400.579324679493</v>
      </c>
    </row>
    <row r="102876" spans="1:5" ht="14.25" customHeight="1" x14ac:dyDescent="0.3">
      <c r="A102876">
        <v>311243</v>
      </c>
      <c r="B102876" s="2">
        <v>44401.740074433656</v>
      </c>
      <c r="C102876">
        <v>73198</v>
      </c>
      <c r="D102876">
        <v>273920</v>
      </c>
      <c r="E102876" s="2">
        <v>44345.165168874635</v>
      </c>
    </row>
    <row r="102877" spans="1:5" ht="14.25" customHeight="1" x14ac:dyDescent="0.3">
      <c r="A102877">
        <v>311248</v>
      </c>
      <c r="B102877" s="2">
        <v>44401.741692556636</v>
      </c>
      <c r="C102877">
        <v>89375</v>
      </c>
      <c r="D102877">
        <v>411922</v>
      </c>
      <c r="E102877" s="2">
        <v>44345.042994551281</v>
      </c>
    </row>
    <row r="102878" spans="1:5" ht="14.25" customHeight="1" x14ac:dyDescent="0.3">
      <c r="A102878">
        <v>311253</v>
      </c>
      <c r="B102878" s="2">
        <v>44401.741692556636</v>
      </c>
      <c r="C102878">
        <v>99150</v>
      </c>
      <c r="D102878">
        <v>351192</v>
      </c>
      <c r="E102878" s="2">
        <v>44312.465271189452</v>
      </c>
    </row>
    <row r="102879" spans="1:5" ht="14.25" customHeight="1" x14ac:dyDescent="0.3">
      <c r="A102879">
        <v>311254</v>
      </c>
      <c r="B102879" s="2">
        <v>44401.741692556636</v>
      </c>
      <c r="C102879">
        <v>201753</v>
      </c>
      <c r="D102879">
        <v>351192</v>
      </c>
      <c r="E102879" s="2">
        <v>44397.006664529916</v>
      </c>
    </row>
    <row r="102880" spans="1:5" ht="14.25" customHeight="1" x14ac:dyDescent="0.3">
      <c r="A102880">
        <v>311258</v>
      </c>
      <c r="B102880" s="2">
        <v>44401.742097087379</v>
      </c>
      <c r="C102880">
        <v>42616</v>
      </c>
      <c r="D102880">
        <v>430433</v>
      </c>
      <c r="E102880" s="2">
        <v>44324.624331873216</v>
      </c>
    </row>
    <row r="102881" spans="1:5" ht="14.25" customHeight="1" x14ac:dyDescent="0.3">
      <c r="A102881">
        <v>311262</v>
      </c>
      <c r="B102881" s="2">
        <v>44401.742097087379</v>
      </c>
      <c r="C102881">
        <v>250563</v>
      </c>
      <c r="D102881">
        <v>250679</v>
      </c>
      <c r="E102881" s="2">
        <v>44296.144639494305</v>
      </c>
    </row>
    <row r="102882" spans="1:5" ht="14.25" customHeight="1" x14ac:dyDescent="0.3">
      <c r="A102882">
        <v>311266</v>
      </c>
      <c r="B102882" s="2">
        <v>44401.742097087379</v>
      </c>
      <c r="C102882">
        <v>343813</v>
      </c>
      <c r="D102882">
        <v>273920</v>
      </c>
      <c r="E102882" s="2">
        <v>44295.834510826215</v>
      </c>
    </row>
    <row r="102883" spans="1:5" ht="14.25" customHeight="1" x14ac:dyDescent="0.3">
      <c r="A102883">
        <v>311269</v>
      </c>
      <c r="B102883" s="2">
        <v>44401.742501618122</v>
      </c>
      <c r="C102883">
        <v>217369</v>
      </c>
      <c r="D102883">
        <v>305874</v>
      </c>
      <c r="E102883" s="2">
        <v>44289.186881339032</v>
      </c>
    </row>
    <row r="102884" spans="1:5" ht="14.25" customHeight="1" x14ac:dyDescent="0.3">
      <c r="A102884">
        <v>311271</v>
      </c>
      <c r="B102884" s="2">
        <v>44401.742906148866</v>
      </c>
      <c r="C102884">
        <v>160416</v>
      </c>
      <c r="D102884">
        <v>411922</v>
      </c>
      <c r="E102884" s="2">
        <v>44344.321721723645</v>
      </c>
    </row>
    <row r="102885" spans="1:5" ht="14.25" customHeight="1" x14ac:dyDescent="0.3">
      <c r="A102885">
        <v>311276</v>
      </c>
      <c r="B102885" s="2">
        <v>44401.743310679616</v>
      </c>
      <c r="C102885">
        <v>146870</v>
      </c>
      <c r="D102885">
        <v>21407</v>
      </c>
      <c r="E102885" s="2">
        <v>44342.238042699435</v>
      </c>
    </row>
    <row r="102886" spans="1:5" ht="14.25" customHeight="1" x14ac:dyDescent="0.3">
      <c r="A102886">
        <v>311278</v>
      </c>
      <c r="B102886" s="2">
        <v>44401.743715210352</v>
      </c>
      <c r="C102886">
        <v>284062</v>
      </c>
      <c r="D102886">
        <v>343712</v>
      </c>
      <c r="E102886" s="2">
        <v>44304.793957799149</v>
      </c>
    </row>
    <row r="102887" spans="1:5" ht="14.25" customHeight="1" x14ac:dyDescent="0.3">
      <c r="A102887">
        <v>311281</v>
      </c>
      <c r="B102887" s="2">
        <v>44401.743715210359</v>
      </c>
      <c r="C102887">
        <v>235326</v>
      </c>
      <c r="D102887">
        <v>21760</v>
      </c>
      <c r="E102887" s="2">
        <v>44344.055425391736</v>
      </c>
    </row>
    <row r="102888" spans="1:5" ht="14.25" customHeight="1" x14ac:dyDescent="0.3">
      <c r="A102888">
        <v>311282</v>
      </c>
      <c r="B102888" s="2">
        <v>44401.743715210359</v>
      </c>
      <c r="C102888">
        <v>291173</v>
      </c>
      <c r="D102888">
        <v>189296</v>
      </c>
      <c r="E102888" s="2">
        <v>44320.311268732199</v>
      </c>
    </row>
    <row r="102889" spans="1:5" ht="14.25" customHeight="1" x14ac:dyDescent="0.3">
      <c r="A102889">
        <v>311286</v>
      </c>
      <c r="B102889" s="2">
        <v>44401.744119741103</v>
      </c>
      <c r="C102889">
        <v>109910</v>
      </c>
      <c r="D102889">
        <v>394154</v>
      </c>
      <c r="E102889" s="2">
        <v>44345.878733511396</v>
      </c>
    </row>
    <row r="102890" spans="1:5" ht="14.25" customHeight="1" x14ac:dyDescent="0.3">
      <c r="A102890">
        <v>311287</v>
      </c>
      <c r="B102890" s="2">
        <v>44401.744928802589</v>
      </c>
      <c r="C102890">
        <v>328838</v>
      </c>
      <c r="D102890">
        <v>347008</v>
      </c>
      <c r="E102890" s="2">
        <v>44357.91013981482</v>
      </c>
    </row>
    <row r="102891" spans="1:5" ht="14.25" customHeight="1" x14ac:dyDescent="0.3">
      <c r="A102891">
        <v>311290</v>
      </c>
      <c r="B102891" s="2">
        <v>44401.745333333332</v>
      </c>
      <c r="C102891">
        <v>18292</v>
      </c>
      <c r="D102891">
        <v>118549</v>
      </c>
      <c r="E102891" s="2">
        <v>44314.463594515677</v>
      </c>
    </row>
    <row r="102892" spans="1:5" ht="14.25" customHeight="1" x14ac:dyDescent="0.3">
      <c r="A102892">
        <v>311294</v>
      </c>
      <c r="B102892" s="2">
        <v>44401.745333333332</v>
      </c>
      <c r="C102892">
        <v>217701</v>
      </c>
      <c r="D102892">
        <v>88863</v>
      </c>
      <c r="E102892" s="2">
        <v>44372.637451282048</v>
      </c>
    </row>
    <row r="102893" spans="1:5" ht="14.25" customHeight="1" x14ac:dyDescent="0.3">
      <c r="A102893">
        <v>311297</v>
      </c>
      <c r="B102893" s="2">
        <v>44401.745737864076</v>
      </c>
      <c r="C102893">
        <v>222538</v>
      </c>
      <c r="D102893">
        <v>394819</v>
      </c>
      <c r="E102893" s="2">
        <v>44323.796672613964</v>
      </c>
    </row>
    <row r="102894" spans="1:5" ht="14.25" customHeight="1" x14ac:dyDescent="0.3">
      <c r="A102894">
        <v>311301</v>
      </c>
      <c r="B102894" s="2">
        <v>44401.746142394819</v>
      </c>
      <c r="C102894">
        <v>65452</v>
      </c>
      <c r="D102894">
        <v>42705</v>
      </c>
      <c r="E102894" s="2">
        <v>44385.633676745012</v>
      </c>
    </row>
    <row r="102895" spans="1:5" ht="14.25" customHeight="1" x14ac:dyDescent="0.3">
      <c r="A102895">
        <v>311302</v>
      </c>
      <c r="B102895" s="2">
        <v>44401.746951456305</v>
      </c>
      <c r="C102895">
        <v>142127</v>
      </c>
      <c r="D102895">
        <v>302565</v>
      </c>
      <c r="E102895" s="2">
        <v>44340.501768910253</v>
      </c>
    </row>
    <row r="102896" spans="1:5" ht="14.25" customHeight="1" x14ac:dyDescent="0.3">
      <c r="A102896">
        <v>311305</v>
      </c>
      <c r="B102896" s="2">
        <v>44401.747000000003</v>
      </c>
      <c r="C102896">
        <v>5309</v>
      </c>
      <c r="D102896">
        <v>56811</v>
      </c>
      <c r="E102896" s="2">
        <v>44371.379972364673</v>
      </c>
    </row>
    <row r="102897" spans="1:5" ht="14.25" customHeight="1" x14ac:dyDescent="0.3">
      <c r="A102897">
        <v>311308</v>
      </c>
      <c r="B102897" s="2">
        <v>44401.747355987056</v>
      </c>
      <c r="C102897">
        <v>145757</v>
      </c>
      <c r="D102897">
        <v>151932</v>
      </c>
      <c r="E102897" s="2">
        <v>44376.801473539883</v>
      </c>
    </row>
    <row r="102898" spans="1:5" ht="14.25" customHeight="1" x14ac:dyDescent="0.3">
      <c r="A102898">
        <v>311310</v>
      </c>
      <c r="B102898" s="2">
        <v>44401.748165048542</v>
      </c>
      <c r="C102898">
        <v>276917</v>
      </c>
      <c r="D102898">
        <v>325852</v>
      </c>
      <c r="E102898" s="2">
        <v>44372.818604736465</v>
      </c>
    </row>
    <row r="102899" spans="1:5" ht="14.25" customHeight="1" x14ac:dyDescent="0.3">
      <c r="A102899">
        <v>311312</v>
      </c>
      <c r="B102899" s="2">
        <v>44401.74816504855</v>
      </c>
      <c r="C102899">
        <v>1776</v>
      </c>
      <c r="D102899">
        <v>327968</v>
      </c>
      <c r="E102899" s="2">
        <v>44401.008552029918</v>
      </c>
    </row>
    <row r="102900" spans="1:5" ht="14.25" customHeight="1" x14ac:dyDescent="0.3">
      <c r="A102900">
        <v>311313</v>
      </c>
      <c r="B102900" s="2">
        <v>44401.74816504855</v>
      </c>
      <c r="C102900">
        <v>190116</v>
      </c>
      <c r="D102900">
        <v>74456</v>
      </c>
      <c r="E102900" s="2">
        <v>44302.554966809119</v>
      </c>
    </row>
    <row r="102901" spans="1:5" ht="14.25" customHeight="1" x14ac:dyDescent="0.3">
      <c r="A102901">
        <v>311317</v>
      </c>
      <c r="B102901" s="2">
        <v>44401.74816504855</v>
      </c>
      <c r="C102901">
        <v>330402</v>
      </c>
      <c r="D102901">
        <v>413612</v>
      </c>
      <c r="E102901" s="2">
        <v>44382.118026566954</v>
      </c>
    </row>
    <row r="102902" spans="1:5" ht="14.25" customHeight="1" x14ac:dyDescent="0.3">
      <c r="A102902">
        <v>311322</v>
      </c>
      <c r="B102902" s="2">
        <v>44401.748710592976</v>
      </c>
      <c r="C102902">
        <v>69885</v>
      </c>
      <c r="D102902">
        <v>192331</v>
      </c>
      <c r="E102902" s="2">
        <v>44311.806440669519</v>
      </c>
    </row>
    <row r="102903" spans="1:5" ht="14.25" customHeight="1" x14ac:dyDescent="0.3">
      <c r="A102903">
        <v>311327</v>
      </c>
      <c r="B102903" s="2">
        <v>44401.748974110029</v>
      </c>
      <c r="C102903">
        <v>330623</v>
      </c>
      <c r="D102903">
        <v>392636</v>
      </c>
      <c r="E102903" s="2">
        <v>44371.782796474356</v>
      </c>
    </row>
    <row r="102904" spans="1:5" ht="14.25" customHeight="1" x14ac:dyDescent="0.3">
      <c r="A102904">
        <v>311328</v>
      </c>
      <c r="B102904" s="2">
        <v>44401.748974110036</v>
      </c>
      <c r="C102904">
        <v>193381</v>
      </c>
      <c r="D102904">
        <v>440181</v>
      </c>
      <c r="E102904" s="2">
        <v>44371.425144088324</v>
      </c>
    </row>
    <row r="102905" spans="1:5" ht="14.25" customHeight="1" x14ac:dyDescent="0.3">
      <c r="A102905">
        <v>311329</v>
      </c>
      <c r="B102905" s="2">
        <v>44401.749378640779</v>
      </c>
      <c r="C102905">
        <v>85431</v>
      </c>
      <c r="D102905">
        <v>103966</v>
      </c>
      <c r="E102905" s="2">
        <v>44374.979487891738</v>
      </c>
    </row>
    <row r="102906" spans="1:5" ht="14.25" customHeight="1" x14ac:dyDescent="0.3">
      <c r="A102906">
        <v>311332</v>
      </c>
      <c r="B102906" s="2">
        <v>44401.749378640779</v>
      </c>
      <c r="C102906">
        <v>155862</v>
      </c>
      <c r="D102906">
        <v>443594</v>
      </c>
      <c r="E102906" s="2">
        <v>44312.930937143879</v>
      </c>
    </row>
    <row r="102907" spans="1:5" ht="14.25" customHeight="1" x14ac:dyDescent="0.3">
      <c r="A102907">
        <v>311336</v>
      </c>
      <c r="B102907" s="2">
        <v>44401.750175481429</v>
      </c>
      <c r="C102907">
        <v>94873</v>
      </c>
      <c r="D102907">
        <v>434569</v>
      </c>
      <c r="E102907" s="2">
        <v>44360.474470049863</v>
      </c>
    </row>
    <row r="102908" spans="1:5" ht="14.25" customHeight="1" x14ac:dyDescent="0.3">
      <c r="A102908">
        <v>311337</v>
      </c>
      <c r="B102908" s="2">
        <v>44401.750996763752</v>
      </c>
      <c r="C102908">
        <v>66733</v>
      </c>
      <c r="D102908">
        <v>347393</v>
      </c>
      <c r="E102908" s="2">
        <v>44371.25651702279</v>
      </c>
    </row>
    <row r="102909" spans="1:5" ht="14.25" customHeight="1" x14ac:dyDescent="0.3">
      <c r="A102909">
        <v>311342</v>
      </c>
      <c r="B102909" s="2">
        <v>44401.751401294503</v>
      </c>
      <c r="C102909">
        <v>116688</v>
      </c>
      <c r="D102909">
        <v>298988</v>
      </c>
      <c r="E102909" s="2">
        <v>44340.496992984328</v>
      </c>
    </row>
    <row r="102910" spans="1:5" ht="14.25" customHeight="1" x14ac:dyDescent="0.3">
      <c r="A102910">
        <v>311345</v>
      </c>
      <c r="B102910" s="2">
        <v>44401.75221035599</v>
      </c>
      <c r="C102910">
        <v>307001</v>
      </c>
      <c r="D102910">
        <v>214224</v>
      </c>
      <c r="E102910" s="2">
        <v>44386.757164743591</v>
      </c>
    </row>
    <row r="102911" spans="1:5" ht="14.25" customHeight="1" x14ac:dyDescent="0.3">
      <c r="A102911">
        <v>311346</v>
      </c>
      <c r="B102911" s="2">
        <v>44401.752614886733</v>
      </c>
      <c r="C102911">
        <v>17790</v>
      </c>
      <c r="D102911">
        <v>230507</v>
      </c>
      <c r="E102911" s="2">
        <v>44400.517658297722</v>
      </c>
    </row>
    <row r="102912" spans="1:5" ht="14.25" customHeight="1" x14ac:dyDescent="0.3">
      <c r="A102912">
        <v>311348</v>
      </c>
      <c r="B102912" s="2">
        <v>44401.752614886733</v>
      </c>
      <c r="C102912">
        <v>128958</v>
      </c>
      <c r="D102912">
        <v>112334</v>
      </c>
      <c r="E102912" s="2">
        <v>44310.1175997151</v>
      </c>
    </row>
    <row r="102913" spans="1:5" ht="14.25" customHeight="1" x14ac:dyDescent="0.3">
      <c r="A102913">
        <v>311351</v>
      </c>
      <c r="B102913" s="2">
        <v>44401.753423948219</v>
      </c>
      <c r="C102913">
        <v>41037</v>
      </c>
      <c r="D102913">
        <v>202914</v>
      </c>
      <c r="E102913" s="2">
        <v>44368.448886716527</v>
      </c>
    </row>
    <row r="102914" spans="1:5" ht="14.25" customHeight="1" x14ac:dyDescent="0.3">
      <c r="A102914">
        <v>311356</v>
      </c>
      <c r="B102914" s="2">
        <v>44401.754233009706</v>
      </c>
      <c r="C102914">
        <v>254805</v>
      </c>
      <c r="D102914">
        <v>351192</v>
      </c>
      <c r="E102914" s="2">
        <v>44308.356842806272</v>
      </c>
    </row>
    <row r="102915" spans="1:5" ht="14.25" customHeight="1" x14ac:dyDescent="0.3">
      <c r="A102915">
        <v>311358</v>
      </c>
      <c r="B102915" s="2">
        <v>44401.754233009706</v>
      </c>
      <c r="C102915">
        <v>306689</v>
      </c>
      <c r="D102915">
        <v>258219</v>
      </c>
      <c r="E102915" s="2">
        <v>44400.73595918803</v>
      </c>
    </row>
    <row r="102916" spans="1:5" ht="14.25" customHeight="1" x14ac:dyDescent="0.3">
      <c r="A102916">
        <v>311363</v>
      </c>
      <c r="B102916" s="2">
        <v>44401.755042071192</v>
      </c>
      <c r="C102916">
        <v>96281</v>
      </c>
      <c r="D102916">
        <v>284325</v>
      </c>
      <c r="E102916" s="2">
        <v>44399.642364529915</v>
      </c>
    </row>
    <row r="102917" spans="1:5" ht="14.25" customHeight="1" x14ac:dyDescent="0.3">
      <c r="A102917">
        <v>311367</v>
      </c>
      <c r="B102917" s="2">
        <v>44401.755042071192</v>
      </c>
      <c r="C102917">
        <v>106119</v>
      </c>
      <c r="D102917">
        <v>209122</v>
      </c>
      <c r="E102917" s="2">
        <v>44307.89996513533</v>
      </c>
    </row>
    <row r="102918" spans="1:5" ht="14.25" customHeight="1" x14ac:dyDescent="0.3">
      <c r="A102918">
        <v>311368</v>
      </c>
      <c r="B102918" s="2">
        <v>44401.755851132686</v>
      </c>
      <c r="C102918">
        <v>190044</v>
      </c>
      <c r="D102918">
        <v>230507</v>
      </c>
      <c r="E102918" s="2">
        <v>44373.862823112533</v>
      </c>
    </row>
    <row r="102919" spans="1:5" ht="14.25" customHeight="1" x14ac:dyDescent="0.3">
      <c r="A102919">
        <v>311371</v>
      </c>
      <c r="B102919" s="2">
        <v>44401.756660194173</v>
      </c>
      <c r="C102919">
        <v>57356</v>
      </c>
      <c r="D102919">
        <v>118549</v>
      </c>
      <c r="E102919" s="2">
        <v>44316.844543696585</v>
      </c>
    </row>
    <row r="102920" spans="1:5" ht="14.25" customHeight="1" x14ac:dyDescent="0.3">
      <c r="A102920">
        <v>311372</v>
      </c>
      <c r="B102920" s="2">
        <v>44401.756675923949</v>
      </c>
      <c r="C102920">
        <v>145601</v>
      </c>
      <c r="D102920">
        <v>65383</v>
      </c>
      <c r="E102920" s="2">
        <v>44316.31707307692</v>
      </c>
    </row>
    <row r="102921" spans="1:5" ht="14.25" customHeight="1" x14ac:dyDescent="0.3">
      <c r="A102921">
        <v>311374</v>
      </c>
      <c r="B102921" s="2">
        <v>44401.757064724916</v>
      </c>
      <c r="C102921">
        <v>63663</v>
      </c>
      <c r="D102921">
        <v>459455</v>
      </c>
      <c r="E102921" s="2">
        <v>44341.487702670936</v>
      </c>
    </row>
    <row r="102922" spans="1:5" ht="14.25" customHeight="1" x14ac:dyDescent="0.3">
      <c r="A102922">
        <v>311376</v>
      </c>
      <c r="B102922" s="2">
        <v>44401.757469255666</v>
      </c>
      <c r="C102922">
        <v>43682</v>
      </c>
      <c r="D102922">
        <v>258251</v>
      </c>
      <c r="E102922" s="2">
        <v>44324.580730626782</v>
      </c>
    </row>
    <row r="102923" spans="1:5" ht="14.25" customHeight="1" x14ac:dyDescent="0.3">
      <c r="A102923">
        <v>311380</v>
      </c>
      <c r="B102923" s="2">
        <v>44401.757469255666</v>
      </c>
      <c r="C102923">
        <v>190413</v>
      </c>
      <c r="D102923">
        <v>440811</v>
      </c>
      <c r="E102923" s="2">
        <v>44358.258107300564</v>
      </c>
    </row>
    <row r="102924" spans="1:5" ht="14.25" customHeight="1" x14ac:dyDescent="0.3">
      <c r="A102924">
        <v>311384</v>
      </c>
      <c r="B102924" s="2">
        <v>44401.758999999998</v>
      </c>
      <c r="C102924">
        <v>189824</v>
      </c>
      <c r="D102924">
        <v>255103</v>
      </c>
      <c r="E102924" s="2">
        <v>44343.184924216526</v>
      </c>
    </row>
    <row r="102925" spans="1:5" ht="14.25" customHeight="1" x14ac:dyDescent="0.3">
      <c r="A102925">
        <v>311385</v>
      </c>
      <c r="B102925" s="2">
        <v>44401.75949190939</v>
      </c>
      <c r="C102925">
        <v>31988</v>
      </c>
      <c r="D102925">
        <v>254768</v>
      </c>
      <c r="E102925" s="2">
        <v>44290.109115918807</v>
      </c>
    </row>
    <row r="102926" spans="1:5" ht="14.25" customHeight="1" x14ac:dyDescent="0.3">
      <c r="A102926">
        <v>311386</v>
      </c>
      <c r="B102926" s="2">
        <v>44401.75949190939</v>
      </c>
      <c r="C102926">
        <v>178862</v>
      </c>
      <c r="D102926">
        <v>411922</v>
      </c>
      <c r="E102926" s="2">
        <v>44401.478921509974</v>
      </c>
    </row>
    <row r="102927" spans="1:5" ht="14.25" customHeight="1" x14ac:dyDescent="0.3">
      <c r="A102927">
        <v>311391</v>
      </c>
      <c r="B102927" s="2">
        <v>44401.759896440126</v>
      </c>
      <c r="C102927">
        <v>120500</v>
      </c>
      <c r="D102927">
        <v>158978</v>
      </c>
      <c r="E102927" s="2">
        <v>44400.749218910256</v>
      </c>
    </row>
    <row r="102928" spans="1:5" ht="14.25" customHeight="1" x14ac:dyDescent="0.3">
      <c r="A102928">
        <v>311394</v>
      </c>
      <c r="B102928" s="2">
        <v>44401.759896440126</v>
      </c>
      <c r="C102928">
        <v>206674</v>
      </c>
      <c r="D102928">
        <v>411922</v>
      </c>
      <c r="E102928" s="2">
        <v>44308.806288817665</v>
      </c>
    </row>
    <row r="102929" spans="1:5" ht="14.25" customHeight="1" x14ac:dyDescent="0.3">
      <c r="A102929">
        <v>311396</v>
      </c>
      <c r="B102929" s="2">
        <v>44401.760063478498</v>
      </c>
      <c r="C102929">
        <v>322393</v>
      </c>
      <c r="D102929">
        <v>88863</v>
      </c>
      <c r="E102929" s="2">
        <v>44338.859289992884</v>
      </c>
    </row>
    <row r="102930" spans="1:5" ht="14.25" customHeight="1" x14ac:dyDescent="0.3">
      <c r="A102930">
        <v>311400</v>
      </c>
      <c r="B102930" s="2">
        <v>44401.761110032363</v>
      </c>
      <c r="C102930">
        <v>263906</v>
      </c>
      <c r="D102930">
        <v>37644</v>
      </c>
      <c r="E102930" s="2">
        <v>44371.305079237893</v>
      </c>
    </row>
    <row r="102931" spans="1:5" ht="14.25" customHeight="1" x14ac:dyDescent="0.3">
      <c r="A102931">
        <v>311402</v>
      </c>
      <c r="B102931" s="2">
        <v>44401.761514563106</v>
      </c>
      <c r="C102931">
        <v>116727</v>
      </c>
      <c r="D102931">
        <v>192331</v>
      </c>
      <c r="E102931" s="2">
        <v>44346.310321260687</v>
      </c>
    </row>
    <row r="102932" spans="1:5" ht="14.25" customHeight="1" x14ac:dyDescent="0.3">
      <c r="A102932">
        <v>311404</v>
      </c>
      <c r="B102932" s="2">
        <v>44401.761919093849</v>
      </c>
      <c r="C102932">
        <v>208644</v>
      </c>
      <c r="D102932">
        <v>230507</v>
      </c>
      <c r="E102932" s="2">
        <v>44373.215889992884</v>
      </c>
    </row>
    <row r="102933" spans="1:5" ht="14.25" customHeight="1" x14ac:dyDescent="0.3">
      <c r="A102933">
        <v>311408</v>
      </c>
      <c r="B102933" s="2">
        <v>44401.761919093849</v>
      </c>
      <c r="C102933">
        <v>253442</v>
      </c>
      <c r="D102933">
        <v>475343</v>
      </c>
      <c r="E102933" s="2">
        <v>44341.004049216528</v>
      </c>
    </row>
    <row r="102934" spans="1:5" ht="14.25" customHeight="1" x14ac:dyDescent="0.3">
      <c r="A102934">
        <v>311411</v>
      </c>
      <c r="B102934" s="2">
        <v>44401.761919093849</v>
      </c>
      <c r="C102934">
        <v>326078</v>
      </c>
      <c r="D102934">
        <v>158978</v>
      </c>
      <c r="E102934" s="2">
        <v>44376.978580021365</v>
      </c>
    </row>
    <row r="102935" spans="1:5" ht="14.25" customHeight="1" x14ac:dyDescent="0.3">
      <c r="A102935">
        <v>311415</v>
      </c>
      <c r="B102935" s="2">
        <v>44401.7623236246</v>
      </c>
      <c r="C102935">
        <v>33626</v>
      </c>
      <c r="D102935">
        <v>411922</v>
      </c>
      <c r="E102935" s="2">
        <v>44371.846711289181</v>
      </c>
    </row>
    <row r="102936" spans="1:5" ht="14.25" customHeight="1" x14ac:dyDescent="0.3">
      <c r="A102936">
        <v>311417</v>
      </c>
      <c r="B102936" s="2">
        <v>44401.762728155336</v>
      </c>
      <c r="C102936">
        <v>96197</v>
      </c>
      <c r="D102936">
        <v>273920</v>
      </c>
      <c r="E102936" s="2">
        <v>44340.21979188035</v>
      </c>
    </row>
    <row r="102937" spans="1:5" ht="14.25" customHeight="1" x14ac:dyDescent="0.3">
      <c r="A102937">
        <v>311419</v>
      </c>
      <c r="B102937" s="2">
        <v>44401.763132686079</v>
      </c>
      <c r="C102937">
        <v>139782</v>
      </c>
      <c r="D102937">
        <v>75080</v>
      </c>
      <c r="E102937" s="2">
        <v>44308.719616987175</v>
      </c>
    </row>
    <row r="102938" spans="1:5" ht="14.25" customHeight="1" x14ac:dyDescent="0.3">
      <c r="A102938">
        <v>311421</v>
      </c>
      <c r="B102938" s="2">
        <v>44401.763941747573</v>
      </c>
      <c r="C102938">
        <v>133201</v>
      </c>
      <c r="D102938">
        <v>347008</v>
      </c>
      <c r="E102938" s="2">
        <v>44373.808936965812</v>
      </c>
    </row>
    <row r="102939" spans="1:5" ht="14.25" customHeight="1" x14ac:dyDescent="0.3">
      <c r="A102939">
        <v>311424</v>
      </c>
      <c r="B102939" s="2">
        <v>44401.764122440261</v>
      </c>
      <c r="C102939">
        <v>42981</v>
      </c>
      <c r="D102939">
        <v>139058</v>
      </c>
      <c r="E102939" s="2">
        <v>44395.497331232196</v>
      </c>
    </row>
    <row r="102940" spans="1:5" ht="14.25" customHeight="1" x14ac:dyDescent="0.3">
      <c r="A102940">
        <v>311425</v>
      </c>
      <c r="B102940" s="2">
        <v>44401.764122440261</v>
      </c>
      <c r="C102940">
        <v>82619</v>
      </c>
      <c r="D102940">
        <v>411922</v>
      </c>
      <c r="E102940" s="2">
        <v>44378.801748539889</v>
      </c>
    </row>
    <row r="102941" spans="1:5" ht="14.25" customHeight="1" x14ac:dyDescent="0.3">
      <c r="A102941">
        <v>311427</v>
      </c>
      <c r="B102941" s="2">
        <v>44401.764346278316</v>
      </c>
      <c r="C102941">
        <v>108581</v>
      </c>
      <c r="D102941">
        <v>230778</v>
      </c>
      <c r="E102941" s="2">
        <v>44374.53090477208</v>
      </c>
    </row>
    <row r="102942" spans="1:5" ht="14.25" customHeight="1" x14ac:dyDescent="0.3">
      <c r="A102942">
        <v>311428</v>
      </c>
      <c r="B102942" s="2">
        <v>44401.764346278316</v>
      </c>
      <c r="C102942">
        <v>128396</v>
      </c>
      <c r="D102942">
        <v>86587</v>
      </c>
      <c r="E102942" s="2">
        <v>44305.627195762107</v>
      </c>
    </row>
    <row r="102943" spans="1:5" ht="14.25" customHeight="1" x14ac:dyDescent="0.3">
      <c r="A102943">
        <v>311431</v>
      </c>
      <c r="B102943" s="2">
        <v>44401.764346278316</v>
      </c>
      <c r="C102943">
        <v>142021</v>
      </c>
      <c r="D102943">
        <v>351192</v>
      </c>
      <c r="E102943" s="2">
        <v>44373.051006837602</v>
      </c>
    </row>
    <row r="102944" spans="1:5" ht="14.25" customHeight="1" x14ac:dyDescent="0.3">
      <c r="A102944">
        <v>311435</v>
      </c>
      <c r="B102944" s="2">
        <v>44401.764750809059</v>
      </c>
      <c r="C102944">
        <v>63867</v>
      </c>
      <c r="D102944">
        <v>273577</v>
      </c>
      <c r="E102944" s="2">
        <v>44346.377104309118</v>
      </c>
    </row>
    <row r="102945" spans="1:5" ht="14.25" customHeight="1" x14ac:dyDescent="0.3">
      <c r="A102945">
        <v>311437</v>
      </c>
      <c r="B102945" s="2">
        <v>44401.764750809059</v>
      </c>
      <c r="C102945">
        <v>173531</v>
      </c>
      <c r="D102945">
        <v>330333</v>
      </c>
      <c r="E102945" s="2">
        <v>44342.367130982908</v>
      </c>
    </row>
    <row r="102946" spans="1:5" ht="14.25" customHeight="1" x14ac:dyDescent="0.3">
      <c r="A102946">
        <v>311439</v>
      </c>
      <c r="B102946" s="2">
        <v>44401.764750809059</v>
      </c>
      <c r="C102946">
        <v>233094</v>
      </c>
      <c r="D102946">
        <v>118549</v>
      </c>
      <c r="E102946" s="2">
        <v>44313.193785612537</v>
      </c>
    </row>
    <row r="102947" spans="1:5" ht="14.25" customHeight="1" x14ac:dyDescent="0.3">
      <c r="A102947">
        <v>311444</v>
      </c>
      <c r="B102947" s="2">
        <v>44401.765155339803</v>
      </c>
      <c r="C102947">
        <v>109172</v>
      </c>
      <c r="D102947">
        <v>318314</v>
      </c>
      <c r="E102947" s="2">
        <v>44371.843185113954</v>
      </c>
    </row>
    <row r="102948" spans="1:5" ht="14.25" customHeight="1" x14ac:dyDescent="0.3">
      <c r="A102948">
        <v>311447</v>
      </c>
      <c r="B102948" s="2">
        <v>44401.765333333336</v>
      </c>
      <c r="C102948">
        <v>253513</v>
      </c>
      <c r="D102948">
        <v>158978</v>
      </c>
      <c r="E102948" s="2">
        <v>44375.827126068376</v>
      </c>
    </row>
    <row r="102949" spans="1:5" ht="14.25" customHeight="1" x14ac:dyDescent="0.3">
      <c r="A102949">
        <v>311448</v>
      </c>
      <c r="B102949" s="2">
        <v>44401.765617847224</v>
      </c>
      <c r="C102949">
        <v>101355</v>
      </c>
      <c r="D102949">
        <v>173184</v>
      </c>
      <c r="E102949" s="2">
        <v>44352.233911965806</v>
      </c>
    </row>
    <row r="102950" spans="1:5" ht="14.25" customHeight="1" x14ac:dyDescent="0.3">
      <c r="A102950">
        <v>311449</v>
      </c>
      <c r="B102950" s="2">
        <v>44401.765964401297</v>
      </c>
      <c r="C102950">
        <v>210356</v>
      </c>
      <c r="D102950">
        <v>118950</v>
      </c>
      <c r="E102950" s="2">
        <v>44343.681817984332</v>
      </c>
    </row>
    <row r="102951" spans="1:5" ht="14.25" customHeight="1" x14ac:dyDescent="0.3">
      <c r="A102951">
        <v>311450</v>
      </c>
      <c r="B102951" s="2">
        <v>44401.766350291451</v>
      </c>
      <c r="C102951">
        <v>209572</v>
      </c>
      <c r="D102951">
        <v>182191</v>
      </c>
      <c r="E102951" s="2">
        <v>44358.610088354697</v>
      </c>
    </row>
    <row r="102952" spans="1:5" ht="14.25" customHeight="1" x14ac:dyDescent="0.3">
      <c r="A102952">
        <v>311452</v>
      </c>
      <c r="B102952" s="2">
        <v>44401.76636893204</v>
      </c>
      <c r="C102952">
        <v>35191</v>
      </c>
      <c r="D102952">
        <v>341333</v>
      </c>
      <c r="E102952" s="2">
        <v>44376.732286253566</v>
      </c>
    </row>
    <row r="102953" spans="1:5" ht="14.25" customHeight="1" x14ac:dyDescent="0.3">
      <c r="A102953">
        <v>311453</v>
      </c>
      <c r="B102953" s="2">
        <v>44401.767</v>
      </c>
      <c r="C102953">
        <v>282877</v>
      </c>
      <c r="D102953">
        <v>250679</v>
      </c>
      <c r="E102953" s="2">
        <v>44312.968701103993</v>
      </c>
    </row>
    <row r="102954" spans="1:5" ht="14.25" customHeight="1" x14ac:dyDescent="0.3">
      <c r="A102954">
        <v>311455</v>
      </c>
      <c r="B102954" s="2">
        <v>44401.767177993526</v>
      </c>
      <c r="C102954">
        <v>6175</v>
      </c>
      <c r="D102954">
        <v>140573</v>
      </c>
      <c r="E102954" s="2">
        <v>44376.248976566952</v>
      </c>
    </row>
    <row r="102955" spans="1:5" ht="14.25" customHeight="1" x14ac:dyDescent="0.3">
      <c r="A102955">
        <v>311457</v>
      </c>
      <c r="B102955" s="2">
        <v>44401.767333333337</v>
      </c>
      <c r="C102955">
        <v>17799</v>
      </c>
      <c r="D102955">
        <v>411922</v>
      </c>
      <c r="E102955" s="2">
        <v>44355.206560113962</v>
      </c>
    </row>
    <row r="102956" spans="1:5" ht="14.25" customHeight="1" x14ac:dyDescent="0.3">
      <c r="A102956">
        <v>311460</v>
      </c>
      <c r="B102956" s="2">
        <v>44401.767582524277</v>
      </c>
      <c r="C102956">
        <v>265647</v>
      </c>
      <c r="D102956">
        <v>251678</v>
      </c>
      <c r="E102956" s="2">
        <v>44362.936761039891</v>
      </c>
    </row>
    <row r="102957" spans="1:5" ht="14.25" customHeight="1" x14ac:dyDescent="0.3">
      <c r="A102957">
        <v>311463</v>
      </c>
      <c r="B102957" s="2">
        <v>44401.767987055013</v>
      </c>
      <c r="C102957">
        <v>21959</v>
      </c>
      <c r="D102957">
        <v>312449</v>
      </c>
      <c r="E102957" s="2">
        <v>44391.824754344729</v>
      </c>
    </row>
    <row r="102958" spans="1:5" ht="14.25" customHeight="1" x14ac:dyDescent="0.3">
      <c r="A102958">
        <v>311464</v>
      </c>
      <c r="B102958" s="2">
        <v>44401.767987055013</v>
      </c>
      <c r="C102958">
        <v>118801</v>
      </c>
      <c r="D102958">
        <v>258219</v>
      </c>
      <c r="E102958" s="2">
        <v>44344.850472150996</v>
      </c>
    </row>
    <row r="102959" spans="1:5" ht="14.25" customHeight="1" x14ac:dyDescent="0.3">
      <c r="A102959">
        <v>311465</v>
      </c>
      <c r="B102959" s="2">
        <v>44401.767987055013</v>
      </c>
      <c r="C102959">
        <v>247659</v>
      </c>
      <c r="D102959">
        <v>230507</v>
      </c>
      <c r="E102959" s="2">
        <v>44345.02751798433</v>
      </c>
    </row>
    <row r="102960" spans="1:5" ht="14.25" customHeight="1" x14ac:dyDescent="0.3">
      <c r="A102960">
        <v>311467</v>
      </c>
      <c r="B102960" s="2">
        <v>44401.768391585756</v>
      </c>
      <c r="C102960">
        <v>163055</v>
      </c>
      <c r="D102960">
        <v>230507</v>
      </c>
      <c r="E102960" s="2">
        <v>44298.966542058406</v>
      </c>
    </row>
    <row r="102961" spans="1:5" ht="14.25" customHeight="1" x14ac:dyDescent="0.3">
      <c r="A102961">
        <v>311471</v>
      </c>
      <c r="B102961" s="2">
        <v>44401.768391585763</v>
      </c>
      <c r="C102961">
        <v>44348</v>
      </c>
      <c r="D102961">
        <v>245484</v>
      </c>
      <c r="E102961" s="2">
        <v>44308.344274893163</v>
      </c>
    </row>
    <row r="102962" spans="1:5" ht="14.25" customHeight="1" x14ac:dyDescent="0.3">
      <c r="A102962">
        <v>311475</v>
      </c>
      <c r="B102962" s="2">
        <v>44401.768391585763</v>
      </c>
      <c r="C102962">
        <v>292603</v>
      </c>
      <c r="D102962">
        <v>367605</v>
      </c>
      <c r="E102962" s="2">
        <v>44317.10650530627</v>
      </c>
    </row>
    <row r="102963" spans="1:5" ht="14.25" customHeight="1" x14ac:dyDescent="0.3">
      <c r="A102963">
        <v>311480</v>
      </c>
      <c r="B102963" s="2">
        <v>44401.76860866115</v>
      </c>
      <c r="C102963">
        <v>274384</v>
      </c>
      <c r="D102963">
        <v>347008</v>
      </c>
      <c r="E102963" s="2">
        <v>44299.009929344735</v>
      </c>
    </row>
    <row r="102964" spans="1:5" ht="14.25" customHeight="1" x14ac:dyDescent="0.3">
      <c r="A102964">
        <v>311483</v>
      </c>
      <c r="B102964" s="2">
        <v>44401.768669698169</v>
      </c>
      <c r="C102964">
        <v>59468</v>
      </c>
      <c r="D102964">
        <v>158978</v>
      </c>
      <c r="E102964" s="2">
        <v>44392.009891809117</v>
      </c>
    </row>
    <row r="102965" spans="1:5" ht="14.25" customHeight="1" x14ac:dyDescent="0.3">
      <c r="A102965">
        <v>311486</v>
      </c>
      <c r="B102965" s="2">
        <v>44401.768796116507</v>
      </c>
      <c r="C102965">
        <v>151594</v>
      </c>
      <c r="D102965">
        <v>88863</v>
      </c>
      <c r="E102965" s="2">
        <v>44400.552550142449</v>
      </c>
    </row>
    <row r="102966" spans="1:5" ht="14.25" customHeight="1" x14ac:dyDescent="0.3">
      <c r="A102966">
        <v>311489</v>
      </c>
      <c r="B102966" s="2">
        <v>44401.76918851283</v>
      </c>
      <c r="C102966">
        <v>177253</v>
      </c>
      <c r="D102966">
        <v>304722</v>
      </c>
      <c r="E102966" s="2">
        <v>44345.591924608263</v>
      </c>
    </row>
    <row r="102967" spans="1:5" ht="14.25" customHeight="1" x14ac:dyDescent="0.3">
      <c r="A102967">
        <v>311492</v>
      </c>
      <c r="B102967" s="2">
        <v>44401.76920064725</v>
      </c>
      <c r="C102967">
        <v>199710</v>
      </c>
      <c r="D102967">
        <v>188971</v>
      </c>
      <c r="E102967" s="2">
        <v>44326.660528632478</v>
      </c>
    </row>
    <row r="102968" spans="1:5" ht="14.25" customHeight="1" x14ac:dyDescent="0.3">
      <c r="A102968">
        <v>311496</v>
      </c>
      <c r="B102968" s="2">
        <v>44401.77</v>
      </c>
      <c r="C102968">
        <v>313038</v>
      </c>
      <c r="D102968">
        <v>118549</v>
      </c>
      <c r="E102968" s="2">
        <v>44401.016292307693</v>
      </c>
    </row>
    <row r="102969" spans="1:5" ht="14.25" customHeight="1" x14ac:dyDescent="0.3">
      <c r="A102969">
        <v>311499</v>
      </c>
      <c r="B102969" s="2">
        <v>44401.770009708736</v>
      </c>
      <c r="C102969">
        <v>314934</v>
      </c>
      <c r="D102969">
        <v>86587</v>
      </c>
      <c r="E102969" s="2">
        <v>44385.490432549857</v>
      </c>
    </row>
    <row r="102970" spans="1:5" ht="14.25" customHeight="1" x14ac:dyDescent="0.3">
      <c r="A102970">
        <v>311500</v>
      </c>
      <c r="B102970" s="2">
        <v>44401.770009708736</v>
      </c>
      <c r="C102970">
        <v>340670</v>
      </c>
      <c r="D102970">
        <v>360618</v>
      </c>
      <c r="E102970" s="2">
        <v>44301.607868839026</v>
      </c>
    </row>
    <row r="102971" spans="1:5" ht="14.25" customHeight="1" x14ac:dyDescent="0.3">
      <c r="A102971">
        <v>311504</v>
      </c>
      <c r="B102971" s="2">
        <v>44401.770592364272</v>
      </c>
      <c r="C102971">
        <v>329183</v>
      </c>
      <c r="D102971">
        <v>172251</v>
      </c>
      <c r="E102971" s="2">
        <v>44373.682359900282</v>
      </c>
    </row>
    <row r="102972" spans="1:5" ht="14.25" customHeight="1" x14ac:dyDescent="0.3">
      <c r="A102972">
        <v>311507</v>
      </c>
      <c r="B102972" s="2">
        <v>44401.77081877023</v>
      </c>
      <c r="C102972">
        <v>168128</v>
      </c>
      <c r="D102972">
        <v>271435</v>
      </c>
      <c r="E102972" s="2">
        <v>44339.290123824787</v>
      </c>
    </row>
    <row r="102973" spans="1:5" ht="14.25" customHeight="1" x14ac:dyDescent="0.3">
      <c r="A102973">
        <v>311509</v>
      </c>
      <c r="B102973" s="2">
        <v>44401.771202734461</v>
      </c>
      <c r="C102973">
        <v>256637</v>
      </c>
      <c r="D102973">
        <v>341333</v>
      </c>
      <c r="E102973" s="2">
        <v>44342.169668019938</v>
      </c>
    </row>
    <row r="102974" spans="1:5" ht="14.25" customHeight="1" x14ac:dyDescent="0.3">
      <c r="A102974">
        <v>311511</v>
      </c>
      <c r="B102974" s="2">
        <v>44401.771223300966</v>
      </c>
      <c r="C102974">
        <v>190184</v>
      </c>
      <c r="D102974">
        <v>460633</v>
      </c>
      <c r="E102974" s="2">
        <v>44372.47603803419</v>
      </c>
    </row>
    <row r="102975" spans="1:5" ht="14.25" customHeight="1" x14ac:dyDescent="0.3">
      <c r="A102975">
        <v>311514</v>
      </c>
      <c r="B102975" s="2">
        <v>44401.771223300966</v>
      </c>
      <c r="C102975">
        <v>281085</v>
      </c>
      <c r="D102975">
        <v>153808</v>
      </c>
      <c r="E102975" s="2">
        <v>44314.39820366809</v>
      </c>
    </row>
    <row r="102976" spans="1:5" ht="14.25" customHeight="1" x14ac:dyDescent="0.3">
      <c r="A102976">
        <v>311518</v>
      </c>
      <c r="B102976" s="2">
        <v>44401.771223300966</v>
      </c>
      <c r="C102976">
        <v>315262</v>
      </c>
      <c r="D102976">
        <v>154256</v>
      </c>
      <c r="E102976" s="2">
        <v>44376.839431410255</v>
      </c>
    </row>
    <row r="102977" spans="1:5" ht="14.25" customHeight="1" x14ac:dyDescent="0.3">
      <c r="A102977">
        <v>311521</v>
      </c>
      <c r="B102977" s="2">
        <v>44401.771999999997</v>
      </c>
      <c r="C102977">
        <v>296042</v>
      </c>
      <c r="D102977">
        <v>162725</v>
      </c>
      <c r="E102977" s="2">
        <v>44374.955480662393</v>
      </c>
    </row>
    <row r="102978" spans="1:5" ht="14.25" customHeight="1" x14ac:dyDescent="0.3">
      <c r="A102978">
        <v>311524</v>
      </c>
      <c r="B102978" s="2">
        <v>44401.77203236246</v>
      </c>
      <c r="C102978">
        <v>147576</v>
      </c>
      <c r="D102978">
        <v>38789</v>
      </c>
      <c r="E102978" s="2">
        <v>44364.485909401716</v>
      </c>
    </row>
    <row r="102979" spans="1:5" ht="14.25" customHeight="1" x14ac:dyDescent="0.3">
      <c r="A102979">
        <v>311526</v>
      </c>
      <c r="B102979" s="2">
        <v>44401.772436893203</v>
      </c>
      <c r="C102979">
        <v>133006</v>
      </c>
      <c r="D102979">
        <v>463334</v>
      </c>
      <c r="E102979" s="2">
        <v>44288.518801317659</v>
      </c>
    </row>
    <row r="102980" spans="1:5" ht="14.25" customHeight="1" x14ac:dyDescent="0.3">
      <c r="A102980">
        <v>311527</v>
      </c>
      <c r="B102980" s="2">
        <v>44401.772436893203</v>
      </c>
      <c r="C102980">
        <v>159404</v>
      </c>
      <c r="D102980">
        <v>420981</v>
      </c>
      <c r="E102980" s="2">
        <v>44323.683560790603</v>
      </c>
    </row>
    <row r="102981" spans="1:5" ht="14.25" customHeight="1" x14ac:dyDescent="0.3">
      <c r="A102981">
        <v>311532</v>
      </c>
      <c r="B102981" s="2">
        <v>44401.772841423946</v>
      </c>
      <c r="C102981">
        <v>20052</v>
      </c>
      <c r="D102981">
        <v>173184</v>
      </c>
      <c r="E102981" s="2">
        <v>44315.385643198009</v>
      </c>
    </row>
    <row r="102982" spans="1:5" ht="14.25" customHeight="1" x14ac:dyDescent="0.3">
      <c r="A102982">
        <v>311533</v>
      </c>
      <c r="B102982" s="2">
        <v>44401.773999999998</v>
      </c>
      <c r="C102982">
        <v>158638</v>
      </c>
      <c r="D102982">
        <v>52509</v>
      </c>
      <c r="E102982" s="2">
        <v>44342.666060113952</v>
      </c>
    </row>
    <row r="102983" spans="1:5" ht="14.25" customHeight="1" x14ac:dyDescent="0.3">
      <c r="A102983">
        <v>311535</v>
      </c>
      <c r="B102983" s="2">
        <v>44401.774459546927</v>
      </c>
      <c r="C102983">
        <v>391</v>
      </c>
      <c r="D102983">
        <v>118549</v>
      </c>
      <c r="E102983" s="2">
        <v>44371.325222756415</v>
      </c>
    </row>
    <row r="102984" spans="1:5" ht="14.25" customHeight="1" x14ac:dyDescent="0.3">
      <c r="A102984">
        <v>311540</v>
      </c>
      <c r="B102984" s="2">
        <v>44401.77486407767</v>
      </c>
      <c r="C102984">
        <v>127738</v>
      </c>
      <c r="D102984">
        <v>327481</v>
      </c>
      <c r="E102984" s="2">
        <v>44371.139989245006</v>
      </c>
    </row>
    <row r="102985" spans="1:5" ht="14.25" customHeight="1" x14ac:dyDescent="0.3">
      <c r="A102985">
        <v>311544</v>
      </c>
      <c r="B102985" s="2">
        <v>44401.775673139164</v>
      </c>
      <c r="C102985">
        <v>71433</v>
      </c>
      <c r="D102985">
        <v>21760</v>
      </c>
      <c r="E102985" s="2">
        <v>44361.830133974356</v>
      </c>
    </row>
    <row r="102986" spans="1:5" ht="14.25" customHeight="1" x14ac:dyDescent="0.3">
      <c r="A102986">
        <v>311545</v>
      </c>
      <c r="B102986" s="2">
        <v>44401.775673139164</v>
      </c>
      <c r="C102986">
        <v>200514</v>
      </c>
      <c r="D102986">
        <v>118549</v>
      </c>
      <c r="E102986" s="2">
        <v>44346.100007122513</v>
      </c>
    </row>
    <row r="102987" spans="1:5" ht="14.25" customHeight="1" x14ac:dyDescent="0.3">
      <c r="A102987">
        <v>311548</v>
      </c>
      <c r="B102987" s="2">
        <v>44401.7760776699</v>
      </c>
      <c r="C102987">
        <v>24187</v>
      </c>
      <c r="D102987">
        <v>428362</v>
      </c>
      <c r="E102987" s="2">
        <v>44354.88864665242</v>
      </c>
    </row>
    <row r="102988" spans="1:5" ht="14.25" customHeight="1" x14ac:dyDescent="0.3">
      <c r="A102988">
        <v>311550</v>
      </c>
      <c r="B102988" s="2">
        <v>44401.7760776699</v>
      </c>
      <c r="C102988">
        <v>182580</v>
      </c>
      <c r="D102988">
        <v>261473</v>
      </c>
      <c r="E102988" s="2">
        <v>44314.206173967235</v>
      </c>
    </row>
    <row r="102989" spans="1:5" ht="14.25" customHeight="1" x14ac:dyDescent="0.3">
      <c r="A102989">
        <v>311555</v>
      </c>
      <c r="B102989" s="2">
        <v>44401.7760776699</v>
      </c>
      <c r="C102989">
        <v>273645</v>
      </c>
      <c r="D102989">
        <v>191893</v>
      </c>
      <c r="E102989" s="2">
        <v>44384.644013568381</v>
      </c>
    </row>
    <row r="102990" spans="1:5" ht="14.25" customHeight="1" x14ac:dyDescent="0.3">
      <c r="A102990">
        <v>311560</v>
      </c>
      <c r="B102990" s="2">
        <v>44401.77648220065</v>
      </c>
      <c r="C102990">
        <v>249029</v>
      </c>
      <c r="D102990">
        <v>411922</v>
      </c>
      <c r="E102990" s="2">
        <v>44343.038604594018</v>
      </c>
    </row>
    <row r="102991" spans="1:5" ht="14.25" customHeight="1" x14ac:dyDescent="0.3">
      <c r="A102991">
        <v>311565</v>
      </c>
      <c r="B102991" s="2">
        <v>44401.77648220065</v>
      </c>
      <c r="C102991">
        <v>342246</v>
      </c>
      <c r="D102991">
        <v>420955</v>
      </c>
      <c r="E102991" s="2">
        <v>44302.839807336182</v>
      </c>
    </row>
    <row r="102992" spans="1:5" ht="14.25" customHeight="1" x14ac:dyDescent="0.3">
      <c r="A102992">
        <v>311567</v>
      </c>
      <c r="B102992" s="2">
        <v>44401.778100323623</v>
      </c>
      <c r="C102992">
        <v>247103</v>
      </c>
      <c r="D102992">
        <v>228405</v>
      </c>
      <c r="E102992" s="2">
        <v>44392.144707300569</v>
      </c>
    </row>
    <row r="102993" spans="1:5" ht="14.25" customHeight="1" x14ac:dyDescent="0.3">
      <c r="A102993">
        <v>311570</v>
      </c>
      <c r="B102993" s="2">
        <v>44401.778100323623</v>
      </c>
      <c r="C102993">
        <v>341832</v>
      </c>
      <c r="D102993">
        <v>272330</v>
      </c>
      <c r="E102993" s="2">
        <v>44340.749725391732</v>
      </c>
    </row>
    <row r="102994" spans="1:5" ht="14.25" customHeight="1" x14ac:dyDescent="0.3">
      <c r="A102994">
        <v>311573</v>
      </c>
      <c r="B102994" s="2">
        <v>44401.778504854374</v>
      </c>
      <c r="C102994">
        <v>201034</v>
      </c>
      <c r="D102994">
        <v>347393</v>
      </c>
      <c r="E102994" s="2">
        <v>44346.131790954416</v>
      </c>
    </row>
    <row r="102995" spans="1:5" ht="14.25" customHeight="1" x14ac:dyDescent="0.3">
      <c r="A102995">
        <v>311574</v>
      </c>
      <c r="B102995" s="2">
        <v>44401.778504854374</v>
      </c>
      <c r="C102995">
        <v>279835</v>
      </c>
      <c r="D102995">
        <v>347008</v>
      </c>
      <c r="E102995" s="2">
        <v>44371.843626958689</v>
      </c>
    </row>
    <row r="102996" spans="1:5" ht="14.25" customHeight="1" x14ac:dyDescent="0.3">
      <c r="A102996">
        <v>311575</v>
      </c>
      <c r="B102996" s="2">
        <v>44401.778771324811</v>
      </c>
      <c r="C102996">
        <v>45247</v>
      </c>
      <c r="D102996">
        <v>21760</v>
      </c>
      <c r="E102996" s="2">
        <v>44344.224870334758</v>
      </c>
    </row>
    <row r="102997" spans="1:5" ht="14.25" customHeight="1" x14ac:dyDescent="0.3">
      <c r="A102997">
        <v>311577</v>
      </c>
      <c r="B102997" s="2">
        <v>44401.779313915853</v>
      </c>
      <c r="C102997">
        <v>138959</v>
      </c>
      <c r="D102997">
        <v>294042</v>
      </c>
      <c r="E102997" s="2">
        <v>44399.6719920584</v>
      </c>
    </row>
    <row r="102998" spans="1:5" ht="14.25" customHeight="1" x14ac:dyDescent="0.3">
      <c r="A102998">
        <v>311582</v>
      </c>
      <c r="B102998" s="2">
        <v>44401.779717398604</v>
      </c>
      <c r="C102998">
        <v>158010</v>
      </c>
      <c r="D102998">
        <v>217246</v>
      </c>
      <c r="E102998" s="2">
        <v>44375.713447898866</v>
      </c>
    </row>
    <row r="102999" spans="1:5" ht="14.25" customHeight="1" x14ac:dyDescent="0.3">
      <c r="A102999">
        <v>311585</v>
      </c>
      <c r="B102999" s="2">
        <v>44401.780122977347</v>
      </c>
      <c r="C102999">
        <v>132871</v>
      </c>
      <c r="D102999">
        <v>96007</v>
      </c>
      <c r="E102999" s="2">
        <v>44345.870583262113</v>
      </c>
    </row>
    <row r="103000" spans="1:5" ht="14.25" customHeight="1" x14ac:dyDescent="0.3">
      <c r="A103000">
        <v>311587</v>
      </c>
      <c r="B103000" s="2">
        <v>44401.780297250283</v>
      </c>
      <c r="C103000">
        <v>118554</v>
      </c>
      <c r="D103000">
        <v>81226</v>
      </c>
      <c r="E103000" s="2">
        <v>44399.079101282048</v>
      </c>
    </row>
    <row r="103001" spans="1:5" ht="14.25" customHeight="1" x14ac:dyDescent="0.3">
      <c r="A103001">
        <v>311591</v>
      </c>
      <c r="B103001" s="2">
        <v>44401.78052750809</v>
      </c>
      <c r="C103001">
        <v>104590</v>
      </c>
      <c r="D103001">
        <v>351192</v>
      </c>
      <c r="E103001" s="2">
        <v>44310.68399066951</v>
      </c>
    </row>
    <row r="103002" spans="1:5" ht="14.25" customHeight="1" x14ac:dyDescent="0.3">
      <c r="A103002">
        <v>311592</v>
      </c>
      <c r="B103002" s="2">
        <v>44401.781666666662</v>
      </c>
      <c r="C103002">
        <v>218814</v>
      </c>
      <c r="D103002">
        <v>228405</v>
      </c>
      <c r="E103002" s="2">
        <v>44376.104253668091</v>
      </c>
    </row>
    <row r="103003" spans="1:5" ht="14.25" customHeight="1" x14ac:dyDescent="0.3">
      <c r="A103003">
        <v>311593</v>
      </c>
      <c r="B103003" s="2">
        <v>44401.781741100327</v>
      </c>
      <c r="C103003">
        <v>126958</v>
      </c>
      <c r="D103003">
        <v>238134</v>
      </c>
      <c r="E103003" s="2">
        <v>44380.704467058407</v>
      </c>
    </row>
    <row r="103004" spans="1:5" ht="14.25" customHeight="1" x14ac:dyDescent="0.3">
      <c r="A103004">
        <v>311598</v>
      </c>
      <c r="B103004" s="2">
        <v>44401.781741100327</v>
      </c>
      <c r="C103004">
        <v>336905</v>
      </c>
      <c r="D103004">
        <v>242428</v>
      </c>
      <c r="E103004" s="2">
        <v>44285.186918447289</v>
      </c>
    </row>
    <row r="103005" spans="1:5" ht="14.25" customHeight="1" x14ac:dyDescent="0.3">
      <c r="A103005">
        <v>311599</v>
      </c>
      <c r="B103005" s="2">
        <v>44401.78214563107</v>
      </c>
      <c r="C103005">
        <v>127191</v>
      </c>
      <c r="D103005">
        <v>230507</v>
      </c>
      <c r="E103005" s="2">
        <v>44374.067847792023</v>
      </c>
    </row>
    <row r="103006" spans="1:5" ht="14.25" customHeight="1" x14ac:dyDescent="0.3">
      <c r="A103006">
        <v>311604</v>
      </c>
      <c r="B103006" s="2">
        <v>44401.782954692557</v>
      </c>
      <c r="C103006">
        <v>199564</v>
      </c>
      <c r="D103006">
        <v>411922</v>
      </c>
      <c r="E103006" s="2">
        <v>44377.566893732197</v>
      </c>
    </row>
    <row r="103007" spans="1:5" ht="14.25" customHeight="1" x14ac:dyDescent="0.3">
      <c r="A103007">
        <v>311609</v>
      </c>
      <c r="B103007" s="2">
        <v>44401.782954692557</v>
      </c>
      <c r="C103007">
        <v>340103</v>
      </c>
      <c r="D103007">
        <v>13764</v>
      </c>
      <c r="E103007" s="2">
        <v>44377.333166737895</v>
      </c>
    </row>
    <row r="103008" spans="1:5" ht="14.25" customHeight="1" x14ac:dyDescent="0.3">
      <c r="A103008">
        <v>311611</v>
      </c>
      <c r="B103008" s="2">
        <v>44401.7833592233</v>
      </c>
      <c r="C103008">
        <v>101509</v>
      </c>
      <c r="D103008">
        <v>351192</v>
      </c>
      <c r="E103008" s="2">
        <v>44373.157115669514</v>
      </c>
    </row>
    <row r="103009" spans="1:5" ht="14.25" customHeight="1" x14ac:dyDescent="0.3">
      <c r="A103009">
        <v>311613</v>
      </c>
      <c r="B103009" s="2">
        <v>44401.783763754051</v>
      </c>
      <c r="C103009">
        <v>286455</v>
      </c>
      <c r="D103009">
        <v>305363</v>
      </c>
      <c r="E103009" s="2">
        <v>44347.015266417387</v>
      </c>
    </row>
    <row r="103010" spans="1:5" ht="14.25" customHeight="1" x14ac:dyDescent="0.3">
      <c r="A103010">
        <v>311617</v>
      </c>
      <c r="B103010" s="2">
        <v>44401.783763754051</v>
      </c>
      <c r="C103010">
        <v>346663</v>
      </c>
      <c r="D103010">
        <v>115463</v>
      </c>
      <c r="E103010" s="2">
        <v>44322.495052457263</v>
      </c>
    </row>
    <row r="103011" spans="1:5" ht="14.25" customHeight="1" x14ac:dyDescent="0.3">
      <c r="A103011">
        <v>311618</v>
      </c>
      <c r="B103011" s="2">
        <v>44401.783959471417</v>
      </c>
      <c r="C103011">
        <v>220043</v>
      </c>
      <c r="D103011">
        <v>351192</v>
      </c>
      <c r="E103011" s="2">
        <v>44347.006914066958</v>
      </c>
    </row>
    <row r="103012" spans="1:5" ht="14.25" customHeight="1" x14ac:dyDescent="0.3">
      <c r="A103012">
        <v>311621</v>
      </c>
      <c r="B103012" s="2">
        <v>44401.784168284787</v>
      </c>
      <c r="C103012">
        <v>251118</v>
      </c>
      <c r="D103012">
        <v>459455</v>
      </c>
      <c r="E103012" s="2">
        <v>44371.533087642456</v>
      </c>
    </row>
    <row r="103013" spans="1:5" ht="14.25" customHeight="1" x14ac:dyDescent="0.3">
      <c r="A103013">
        <v>311625</v>
      </c>
      <c r="B103013" s="2">
        <v>44401.784569841606</v>
      </c>
      <c r="C103013">
        <v>258143</v>
      </c>
      <c r="D103013">
        <v>118549</v>
      </c>
      <c r="E103013" s="2">
        <v>44312.973565918801</v>
      </c>
    </row>
    <row r="103014" spans="1:5" ht="14.25" customHeight="1" x14ac:dyDescent="0.3">
      <c r="A103014">
        <v>311627</v>
      </c>
      <c r="B103014" s="2">
        <v>44401.785332804349</v>
      </c>
      <c r="C103014">
        <v>174796</v>
      </c>
      <c r="D103014">
        <v>401945</v>
      </c>
      <c r="E103014" s="2">
        <v>44313.789391381768</v>
      </c>
    </row>
    <row r="103015" spans="1:5" ht="14.25" customHeight="1" x14ac:dyDescent="0.3">
      <c r="A103015">
        <v>311629</v>
      </c>
      <c r="B103015" s="2">
        <v>44401.785576952425</v>
      </c>
      <c r="C103015">
        <v>127505</v>
      </c>
      <c r="D103015">
        <v>43073</v>
      </c>
      <c r="E103015" s="2">
        <v>44372.968830519945</v>
      </c>
    </row>
    <row r="103016" spans="1:5" ht="14.25" customHeight="1" x14ac:dyDescent="0.3">
      <c r="A103016">
        <v>311630</v>
      </c>
      <c r="B103016" s="2">
        <v>44401.785786407767</v>
      </c>
      <c r="C103016">
        <v>113961</v>
      </c>
      <c r="D103016">
        <v>81554</v>
      </c>
      <c r="E103016" s="2">
        <v>44310.085338960118</v>
      </c>
    </row>
    <row r="103017" spans="1:5" ht="14.25" customHeight="1" x14ac:dyDescent="0.3">
      <c r="A103017">
        <v>311631</v>
      </c>
      <c r="B103017" s="2">
        <v>44401.785786407767</v>
      </c>
      <c r="C103017">
        <v>211444</v>
      </c>
      <c r="D103017">
        <v>343712</v>
      </c>
      <c r="E103017" s="2">
        <v>44373.271795762106</v>
      </c>
    </row>
    <row r="103018" spans="1:5" ht="14.25" customHeight="1" x14ac:dyDescent="0.3">
      <c r="A103018">
        <v>311633</v>
      </c>
      <c r="B103018" s="2">
        <v>44401.785786407767</v>
      </c>
      <c r="C103018">
        <v>220843</v>
      </c>
      <c r="D103018">
        <v>122902</v>
      </c>
      <c r="E103018" s="2">
        <v>44398.271890883196</v>
      </c>
    </row>
    <row r="103019" spans="1:5" ht="14.25" customHeight="1" x14ac:dyDescent="0.3">
      <c r="A103019">
        <v>311636</v>
      </c>
      <c r="B103019" s="2">
        <v>44401.78619093851</v>
      </c>
      <c r="C103019">
        <v>31256</v>
      </c>
      <c r="D103019">
        <v>327968</v>
      </c>
      <c r="E103019" s="2">
        <v>44308.832594836182</v>
      </c>
    </row>
    <row r="103020" spans="1:5" ht="14.25" customHeight="1" x14ac:dyDescent="0.3">
      <c r="A103020">
        <v>311639</v>
      </c>
      <c r="B103020" s="2">
        <v>44401.787011322369</v>
      </c>
      <c r="C103020">
        <v>161550</v>
      </c>
      <c r="D103020">
        <v>256102</v>
      </c>
      <c r="E103020" s="2">
        <v>44338.623479736474</v>
      </c>
    </row>
    <row r="103021" spans="1:5" ht="14.25" customHeight="1" x14ac:dyDescent="0.3">
      <c r="A103021">
        <v>311640</v>
      </c>
      <c r="B103021" s="2">
        <v>44401.78740453074</v>
      </c>
      <c r="C103021">
        <v>14710</v>
      </c>
      <c r="D103021">
        <v>411922</v>
      </c>
      <c r="E103021" s="2">
        <v>44285.744495762105</v>
      </c>
    </row>
    <row r="103022" spans="1:5" ht="14.25" customHeight="1" x14ac:dyDescent="0.3">
      <c r="A103022">
        <v>311643</v>
      </c>
      <c r="B103022" s="2">
        <v>44401.78740453074</v>
      </c>
      <c r="C103022">
        <v>173068</v>
      </c>
      <c r="D103022">
        <v>228405</v>
      </c>
      <c r="E103022" s="2">
        <v>44309.448557549855</v>
      </c>
    </row>
    <row r="103023" spans="1:5" ht="14.25" customHeight="1" x14ac:dyDescent="0.3">
      <c r="A103023">
        <v>311645</v>
      </c>
      <c r="B103023" s="2">
        <v>44401.788213592234</v>
      </c>
      <c r="C103023">
        <v>280698</v>
      </c>
      <c r="D103023">
        <v>255103</v>
      </c>
      <c r="E103023" s="2">
        <v>44401.320079131052</v>
      </c>
    </row>
    <row r="103024" spans="1:5" ht="14.25" customHeight="1" x14ac:dyDescent="0.3">
      <c r="A103024">
        <v>311647</v>
      </c>
      <c r="B103024" s="2">
        <v>44401.788415173804</v>
      </c>
      <c r="C103024">
        <v>66892</v>
      </c>
      <c r="D103024">
        <v>396860</v>
      </c>
      <c r="E103024" s="2">
        <v>44343.485063853273</v>
      </c>
    </row>
    <row r="103025" spans="1:5" ht="14.25" customHeight="1" x14ac:dyDescent="0.3">
      <c r="A103025">
        <v>311650</v>
      </c>
      <c r="B103025" s="2">
        <v>44401.788618122977</v>
      </c>
      <c r="C103025">
        <v>116815</v>
      </c>
      <c r="D103025">
        <v>83136</v>
      </c>
      <c r="E103025" s="2">
        <v>44396.212513319086</v>
      </c>
    </row>
    <row r="103026" spans="1:5" ht="14.25" customHeight="1" x14ac:dyDescent="0.3">
      <c r="A103026">
        <v>311655</v>
      </c>
      <c r="B103026" s="2">
        <v>44401.788618122977</v>
      </c>
      <c r="C103026">
        <v>213390</v>
      </c>
      <c r="D103026">
        <v>250679</v>
      </c>
      <c r="E103026" s="2">
        <v>44313.684130484326</v>
      </c>
    </row>
    <row r="103027" spans="1:5" ht="14.25" customHeight="1" x14ac:dyDescent="0.3">
      <c r="A103027">
        <v>311658</v>
      </c>
      <c r="B103027" s="2">
        <v>44401.788995025483</v>
      </c>
      <c r="C103027">
        <v>85396</v>
      </c>
      <c r="D103027">
        <v>268026</v>
      </c>
      <c r="E103027" s="2">
        <v>44302.488832158124</v>
      </c>
    </row>
    <row r="103028" spans="1:5" ht="14.25" customHeight="1" x14ac:dyDescent="0.3">
      <c r="A103028">
        <v>311662</v>
      </c>
      <c r="B103028" s="2">
        <v>44401.789452803125</v>
      </c>
      <c r="C103028">
        <v>169458</v>
      </c>
      <c r="D103028">
        <v>88863</v>
      </c>
      <c r="E103028" s="2">
        <v>44315.742464743584</v>
      </c>
    </row>
    <row r="103029" spans="1:5" ht="14.25" customHeight="1" x14ac:dyDescent="0.3">
      <c r="A103029">
        <v>311666</v>
      </c>
      <c r="B103029" s="2">
        <v>44401.789831715214</v>
      </c>
      <c r="C103029">
        <v>70473</v>
      </c>
      <c r="D103029">
        <v>141622</v>
      </c>
      <c r="E103029" s="2">
        <v>44339.888343233622</v>
      </c>
    </row>
    <row r="103030" spans="1:5" ht="14.25" customHeight="1" x14ac:dyDescent="0.3">
      <c r="A103030">
        <v>311671</v>
      </c>
      <c r="B103030" s="2">
        <v>44401.789831715214</v>
      </c>
      <c r="C103030">
        <v>151917</v>
      </c>
      <c r="D103030">
        <v>158978</v>
      </c>
      <c r="E103030" s="2">
        <v>44393.128067984326</v>
      </c>
    </row>
    <row r="103031" spans="1:5" ht="14.25" customHeight="1" x14ac:dyDescent="0.3">
      <c r="A103031">
        <v>311674</v>
      </c>
      <c r="B103031" s="2">
        <v>44401.789831715214</v>
      </c>
      <c r="C103031">
        <v>337828</v>
      </c>
      <c r="D103031">
        <v>176818</v>
      </c>
      <c r="E103031" s="2">
        <v>44301.567486930195</v>
      </c>
    </row>
    <row r="103032" spans="1:5" ht="14.25" customHeight="1" x14ac:dyDescent="0.3">
      <c r="A103032">
        <v>311675</v>
      </c>
      <c r="B103032" s="2">
        <v>44401.790236245957</v>
      </c>
      <c r="C103032">
        <v>11444</v>
      </c>
      <c r="D103032">
        <v>5151</v>
      </c>
      <c r="E103032" s="2">
        <v>44385.111238853271</v>
      </c>
    </row>
    <row r="103033" spans="1:5" ht="14.25" customHeight="1" x14ac:dyDescent="0.3">
      <c r="A103033">
        <v>311679</v>
      </c>
      <c r="B103033" s="2">
        <v>44401.790236245957</v>
      </c>
      <c r="C103033">
        <v>169950</v>
      </c>
      <c r="D103033">
        <v>182191</v>
      </c>
      <c r="E103033" s="2">
        <v>44398.812054558402</v>
      </c>
    </row>
    <row r="103034" spans="1:5" ht="14.25" customHeight="1" x14ac:dyDescent="0.3">
      <c r="A103034">
        <v>311684</v>
      </c>
      <c r="B103034" s="2">
        <v>44401.790236245957</v>
      </c>
      <c r="C103034">
        <v>302169</v>
      </c>
      <c r="D103034">
        <v>305874</v>
      </c>
      <c r="E103034" s="2">
        <v>44341.106987393156</v>
      </c>
    </row>
    <row r="103035" spans="1:5" ht="14.25" customHeight="1" x14ac:dyDescent="0.3">
      <c r="A103035">
        <v>311686</v>
      </c>
      <c r="B103035" s="2">
        <v>44401.790490432446</v>
      </c>
      <c r="C103035">
        <v>287316</v>
      </c>
      <c r="D103035">
        <v>239565</v>
      </c>
      <c r="E103035" s="2">
        <v>44346.249821260681</v>
      </c>
    </row>
    <row r="103036" spans="1:5" ht="14.25" customHeight="1" x14ac:dyDescent="0.3">
      <c r="A103036">
        <v>311689</v>
      </c>
      <c r="B103036" s="2">
        <v>44401.790640776693</v>
      </c>
      <c r="C103036">
        <v>340543</v>
      </c>
      <c r="D103036">
        <v>392289</v>
      </c>
      <c r="E103036" s="2">
        <v>44344.29866086183</v>
      </c>
    </row>
    <row r="103037" spans="1:5" ht="14.25" customHeight="1" x14ac:dyDescent="0.3">
      <c r="A103037">
        <v>311690</v>
      </c>
      <c r="B103037" s="2">
        <v>44401.790734580522</v>
      </c>
      <c r="C103037">
        <v>182124</v>
      </c>
      <c r="D103037">
        <v>222693</v>
      </c>
      <c r="E103037" s="2">
        <v>44352.131003347575</v>
      </c>
    </row>
    <row r="103038" spans="1:5" ht="14.25" customHeight="1" x14ac:dyDescent="0.3">
      <c r="A103038">
        <v>311694</v>
      </c>
      <c r="B103038" s="2">
        <v>44401.791045307444</v>
      </c>
      <c r="C103038">
        <v>100412</v>
      </c>
      <c r="D103038">
        <v>288320</v>
      </c>
      <c r="E103038" s="2">
        <v>44307.625196937326</v>
      </c>
    </row>
    <row r="103039" spans="1:5" ht="14.25" customHeight="1" x14ac:dyDescent="0.3">
      <c r="A103039">
        <v>311699</v>
      </c>
      <c r="B103039" s="2">
        <v>44401.791045307444</v>
      </c>
      <c r="C103039">
        <v>277171</v>
      </c>
      <c r="D103039">
        <v>347008</v>
      </c>
      <c r="E103039" s="2">
        <v>44339.916629344734</v>
      </c>
    </row>
    <row r="103040" spans="1:5" ht="14.25" customHeight="1" x14ac:dyDescent="0.3">
      <c r="A103040">
        <v>311701</v>
      </c>
      <c r="B103040" s="2">
        <v>44401.791666666664</v>
      </c>
      <c r="C103040">
        <v>121171</v>
      </c>
      <c r="D103040">
        <v>208723</v>
      </c>
      <c r="E103040" s="2">
        <v>44285.807618198007</v>
      </c>
    </row>
    <row r="103041" spans="1:5" ht="14.25" customHeight="1" x14ac:dyDescent="0.3">
      <c r="A103041">
        <v>311704</v>
      </c>
      <c r="B103041" s="2">
        <v>44401.791854368937</v>
      </c>
      <c r="C103041">
        <v>150922</v>
      </c>
      <c r="D103041">
        <v>138079</v>
      </c>
      <c r="E103041" s="2">
        <v>44343.854538390311</v>
      </c>
    </row>
    <row r="103042" spans="1:5" ht="14.25" customHeight="1" x14ac:dyDescent="0.3">
      <c r="A103042">
        <v>311705</v>
      </c>
      <c r="B103042" s="2">
        <v>44401.792077394937</v>
      </c>
      <c r="C103042">
        <v>341972</v>
      </c>
      <c r="D103042">
        <v>428248</v>
      </c>
      <c r="E103042" s="2">
        <v>44379.280222364672</v>
      </c>
    </row>
    <row r="103043" spans="1:5" ht="14.25" customHeight="1" x14ac:dyDescent="0.3">
      <c r="A103043">
        <v>311706</v>
      </c>
      <c r="B103043" s="2">
        <v>44401.792258899673</v>
      </c>
      <c r="C103043">
        <v>88051</v>
      </c>
      <c r="D103043">
        <v>317835</v>
      </c>
      <c r="E103043" s="2">
        <v>44381.418014779207</v>
      </c>
    </row>
    <row r="103044" spans="1:5" ht="14.25" customHeight="1" x14ac:dyDescent="0.3">
      <c r="A103044">
        <v>311711</v>
      </c>
      <c r="B103044" s="2">
        <v>44401.792258899673</v>
      </c>
      <c r="C103044">
        <v>217756</v>
      </c>
      <c r="D103044">
        <v>347008</v>
      </c>
      <c r="E103044" s="2">
        <v>44400.593610790595</v>
      </c>
    </row>
    <row r="103045" spans="1:5" ht="14.25" customHeight="1" x14ac:dyDescent="0.3">
      <c r="A103045">
        <v>311714</v>
      </c>
      <c r="B103045" s="2">
        <v>44401.792258899673</v>
      </c>
      <c r="C103045">
        <v>232696</v>
      </c>
      <c r="D103045">
        <v>230507</v>
      </c>
      <c r="E103045" s="2">
        <v>44367.420054772083</v>
      </c>
    </row>
    <row r="103046" spans="1:5" ht="14.25" customHeight="1" x14ac:dyDescent="0.3">
      <c r="A103046">
        <v>311715</v>
      </c>
      <c r="B103046" s="2">
        <v>44401.793067961167</v>
      </c>
      <c r="C103046">
        <v>263799</v>
      </c>
      <c r="D103046">
        <v>182841</v>
      </c>
      <c r="E103046" s="2">
        <v>44374.077342770659</v>
      </c>
    </row>
    <row r="103047" spans="1:5" ht="14.25" customHeight="1" x14ac:dyDescent="0.3">
      <c r="A103047">
        <v>311716</v>
      </c>
      <c r="B103047" s="2">
        <v>44401.794281553397</v>
      </c>
      <c r="C103047">
        <v>239121</v>
      </c>
      <c r="D103047">
        <v>155227</v>
      </c>
      <c r="E103047" s="2">
        <v>44325.303663319086</v>
      </c>
    </row>
    <row r="103048" spans="1:5" ht="14.25" customHeight="1" x14ac:dyDescent="0.3">
      <c r="A103048">
        <v>311719</v>
      </c>
      <c r="B103048" s="2">
        <v>44401.79468608414</v>
      </c>
      <c r="C103048">
        <v>311111</v>
      </c>
      <c r="D103048">
        <v>208723</v>
      </c>
      <c r="E103048" s="2">
        <v>44378.637907763536</v>
      </c>
    </row>
    <row r="103049" spans="1:5" ht="14.25" customHeight="1" x14ac:dyDescent="0.3">
      <c r="A103049">
        <v>311723</v>
      </c>
      <c r="B103049" s="2">
        <v>44401.795090614891</v>
      </c>
      <c r="C103049">
        <v>300354</v>
      </c>
      <c r="D103049">
        <v>430019</v>
      </c>
      <c r="E103049" s="2">
        <v>44312.598545512825</v>
      </c>
    </row>
    <row r="103050" spans="1:5" ht="14.25" customHeight="1" x14ac:dyDescent="0.3">
      <c r="A103050">
        <v>311724</v>
      </c>
      <c r="B103050" s="2">
        <v>44401.795403912474</v>
      </c>
      <c r="C103050">
        <v>324987</v>
      </c>
      <c r="D103050">
        <v>158750</v>
      </c>
      <c r="E103050" s="2">
        <v>44392.052889743587</v>
      </c>
    </row>
    <row r="103051" spans="1:5" ht="14.25" customHeight="1" x14ac:dyDescent="0.3">
      <c r="A103051">
        <v>311725</v>
      </c>
      <c r="B103051" s="2">
        <v>44401.795495145627</v>
      </c>
      <c r="C103051">
        <v>626</v>
      </c>
      <c r="D103051">
        <v>21407</v>
      </c>
      <c r="E103051" s="2">
        <v>44344.887894159547</v>
      </c>
    </row>
    <row r="103052" spans="1:5" ht="14.25" customHeight="1" x14ac:dyDescent="0.3">
      <c r="A103052">
        <v>311727</v>
      </c>
      <c r="B103052" s="2">
        <v>44401.795495145627</v>
      </c>
      <c r="C103052">
        <v>339223</v>
      </c>
      <c r="D103052">
        <v>389368</v>
      </c>
      <c r="E103052" s="2">
        <v>44372.089778098292</v>
      </c>
    </row>
    <row r="103053" spans="1:5" ht="14.25" customHeight="1" x14ac:dyDescent="0.3">
      <c r="A103053">
        <v>311730</v>
      </c>
      <c r="B103053" s="2">
        <v>44401.797113268607</v>
      </c>
      <c r="C103053">
        <v>55911</v>
      </c>
      <c r="D103053">
        <v>308796</v>
      </c>
      <c r="E103053" s="2">
        <v>44386.193125142447</v>
      </c>
    </row>
    <row r="103054" spans="1:5" ht="14.25" customHeight="1" x14ac:dyDescent="0.3">
      <c r="A103054">
        <v>311734</v>
      </c>
      <c r="B103054" s="2">
        <v>44401.797113268607</v>
      </c>
      <c r="C103054">
        <v>308830</v>
      </c>
      <c r="D103054">
        <v>156268</v>
      </c>
      <c r="E103054" s="2">
        <v>44339.495566346151</v>
      </c>
    </row>
    <row r="103055" spans="1:5" ht="14.25" customHeight="1" x14ac:dyDescent="0.3">
      <c r="A103055">
        <v>311735</v>
      </c>
      <c r="B103055" s="2">
        <v>44401.797333333336</v>
      </c>
      <c r="C103055">
        <v>306959</v>
      </c>
      <c r="D103055">
        <v>394087</v>
      </c>
      <c r="E103055" s="2">
        <v>44398.724037962966</v>
      </c>
    </row>
    <row r="103056" spans="1:5" ht="14.25" customHeight="1" x14ac:dyDescent="0.3">
      <c r="A103056">
        <v>311740</v>
      </c>
      <c r="B103056" s="2">
        <v>44401.79751779935</v>
      </c>
      <c r="C103056">
        <v>34363</v>
      </c>
      <c r="D103056">
        <v>24262</v>
      </c>
      <c r="E103056" s="2">
        <v>44357.710821225075</v>
      </c>
    </row>
    <row r="103057" spans="1:5" ht="14.25" customHeight="1" x14ac:dyDescent="0.3">
      <c r="A103057">
        <v>311744</v>
      </c>
      <c r="B103057" s="2">
        <v>44401.79751779935</v>
      </c>
      <c r="C103057">
        <v>64761</v>
      </c>
      <c r="D103057">
        <v>471865</v>
      </c>
      <c r="E103057" s="2">
        <v>44401.47405391738</v>
      </c>
    </row>
    <row r="103058" spans="1:5" ht="14.25" customHeight="1" x14ac:dyDescent="0.3">
      <c r="A103058">
        <v>311745</v>
      </c>
      <c r="B103058" s="2">
        <v>44401.797922330094</v>
      </c>
      <c r="C103058">
        <v>47070</v>
      </c>
      <c r="D103058">
        <v>182670</v>
      </c>
      <c r="E103058" s="2">
        <v>44374.134334686605</v>
      </c>
    </row>
    <row r="103059" spans="1:5" ht="14.25" customHeight="1" x14ac:dyDescent="0.3">
      <c r="A103059">
        <v>311748</v>
      </c>
      <c r="B103059" s="2">
        <v>44401.797922330094</v>
      </c>
      <c r="C103059">
        <v>257974</v>
      </c>
      <c r="D103059">
        <v>86587</v>
      </c>
      <c r="E103059" s="2">
        <v>44373.250486217948</v>
      </c>
    </row>
    <row r="103060" spans="1:5" ht="14.25" customHeight="1" x14ac:dyDescent="0.3">
      <c r="A103060">
        <v>311751</v>
      </c>
      <c r="B103060" s="2">
        <v>44401.797922330101</v>
      </c>
      <c r="C103060">
        <v>222391</v>
      </c>
      <c r="D103060">
        <v>357547</v>
      </c>
      <c r="E103060" s="2">
        <v>44329.640391809124</v>
      </c>
    </row>
    <row r="103061" spans="1:5" ht="14.25" customHeight="1" x14ac:dyDescent="0.3">
      <c r="A103061">
        <v>311754</v>
      </c>
      <c r="B103061" s="2">
        <v>44401.798326860844</v>
      </c>
      <c r="C103061">
        <v>226426</v>
      </c>
      <c r="D103061">
        <v>1019</v>
      </c>
      <c r="E103061" s="2">
        <v>44371.857064280623</v>
      </c>
    </row>
    <row r="103062" spans="1:5" ht="14.25" customHeight="1" x14ac:dyDescent="0.3">
      <c r="A103062">
        <v>311756</v>
      </c>
      <c r="B103062" s="2">
        <v>44401.798326860844</v>
      </c>
      <c r="C103062">
        <v>266381</v>
      </c>
      <c r="D103062">
        <v>250679</v>
      </c>
      <c r="E103062" s="2">
        <v>44388.665084864675</v>
      </c>
    </row>
    <row r="103063" spans="1:5" ht="14.25" customHeight="1" x14ac:dyDescent="0.3">
      <c r="A103063">
        <v>311761</v>
      </c>
      <c r="B103063" s="2">
        <v>44401.798364207891</v>
      </c>
      <c r="C103063">
        <v>80218</v>
      </c>
      <c r="D103063">
        <v>288320</v>
      </c>
      <c r="E103063" s="2">
        <v>44373.695210576923</v>
      </c>
    </row>
    <row r="103064" spans="1:5" ht="14.25" customHeight="1" x14ac:dyDescent="0.3">
      <c r="A103064">
        <v>311764</v>
      </c>
      <c r="B103064" s="2">
        <v>44401.79873139158</v>
      </c>
      <c r="C103064">
        <v>177045</v>
      </c>
      <c r="D103064">
        <v>343491</v>
      </c>
      <c r="E103064" s="2">
        <v>44374.165645584049</v>
      </c>
    </row>
    <row r="103065" spans="1:5" ht="14.25" customHeight="1" x14ac:dyDescent="0.3">
      <c r="A103065">
        <v>311768</v>
      </c>
      <c r="B103065" s="2">
        <v>44401.798999999999</v>
      </c>
      <c r="C103065">
        <v>222499</v>
      </c>
      <c r="D103065">
        <v>250679</v>
      </c>
      <c r="E103065" s="2">
        <v>44308.354933084047</v>
      </c>
    </row>
    <row r="103066" spans="1:5" ht="14.25" customHeight="1" x14ac:dyDescent="0.3">
      <c r="A103066">
        <v>311771</v>
      </c>
      <c r="B103066" s="2">
        <v>44401.799920651873</v>
      </c>
      <c r="C103066">
        <v>233571</v>
      </c>
      <c r="D103066">
        <v>153893</v>
      </c>
      <c r="E103066" s="2">
        <v>44323.402565491459</v>
      </c>
    </row>
    <row r="103067" spans="1:5" ht="14.25" customHeight="1" x14ac:dyDescent="0.3">
      <c r="A103067">
        <v>311776</v>
      </c>
      <c r="B103067" s="2">
        <v>44401.799944983824</v>
      </c>
      <c r="C103067">
        <v>85516</v>
      </c>
      <c r="D103067">
        <v>473327</v>
      </c>
      <c r="E103067" s="2">
        <v>44304.00752378918</v>
      </c>
    </row>
    <row r="103068" spans="1:5" ht="14.25" customHeight="1" x14ac:dyDescent="0.3">
      <c r="A103068">
        <v>311777</v>
      </c>
      <c r="B103068" s="2">
        <v>44401.799944983824</v>
      </c>
      <c r="C103068">
        <v>241961</v>
      </c>
      <c r="D103068">
        <v>328491</v>
      </c>
      <c r="E103068" s="2">
        <v>44315.850106659549</v>
      </c>
    </row>
    <row r="103069" spans="1:5" ht="14.25" customHeight="1" x14ac:dyDescent="0.3">
      <c r="A103069">
        <v>311780</v>
      </c>
      <c r="B103069" s="2">
        <v>44401.80034951456</v>
      </c>
      <c r="C103069">
        <v>6763</v>
      </c>
      <c r="D103069">
        <v>182648</v>
      </c>
      <c r="E103069" s="2">
        <v>44388.494888425928</v>
      </c>
    </row>
    <row r="103070" spans="1:5" ht="14.25" customHeight="1" x14ac:dyDescent="0.3">
      <c r="A103070">
        <v>311784</v>
      </c>
      <c r="B103070" s="2">
        <v>44401.80034951456</v>
      </c>
      <c r="C103070">
        <v>202181</v>
      </c>
      <c r="D103070">
        <v>4316</v>
      </c>
      <c r="E103070" s="2">
        <v>44387.978198717945</v>
      </c>
    </row>
    <row r="103071" spans="1:5" ht="14.25" customHeight="1" x14ac:dyDescent="0.3">
      <c r="A103071">
        <v>311785</v>
      </c>
      <c r="B103071" s="2">
        <v>44401.800754045311</v>
      </c>
      <c r="C103071">
        <v>215014</v>
      </c>
      <c r="D103071">
        <v>439981</v>
      </c>
      <c r="E103071" s="2">
        <v>44398.320594551282</v>
      </c>
    </row>
    <row r="103072" spans="1:5" ht="14.25" customHeight="1" x14ac:dyDescent="0.3">
      <c r="A103072">
        <v>311787</v>
      </c>
      <c r="B103072" s="2">
        <v>44401.801563106797</v>
      </c>
      <c r="C103072">
        <v>315265</v>
      </c>
      <c r="D103072">
        <v>440825</v>
      </c>
      <c r="E103072" s="2">
        <v>44344.515244658127</v>
      </c>
    </row>
    <row r="103073" spans="1:5" ht="14.25" customHeight="1" x14ac:dyDescent="0.3">
      <c r="A103073">
        <v>311788</v>
      </c>
      <c r="B103073" s="2">
        <v>44401.802333333333</v>
      </c>
      <c r="C103073">
        <v>144941</v>
      </c>
      <c r="D103073">
        <v>160175</v>
      </c>
      <c r="E103073" s="2">
        <v>44316.722244373217</v>
      </c>
    </row>
    <row r="103074" spans="1:5" ht="14.25" customHeight="1" x14ac:dyDescent="0.3">
      <c r="A103074">
        <v>311791</v>
      </c>
      <c r="B103074" s="2">
        <v>44401.802776699027</v>
      </c>
      <c r="C103074">
        <v>88256</v>
      </c>
      <c r="D103074">
        <v>118549</v>
      </c>
      <c r="E103074" s="2">
        <v>44373.498273611105</v>
      </c>
    </row>
    <row r="103075" spans="1:5" ht="14.25" customHeight="1" x14ac:dyDescent="0.3">
      <c r="A103075">
        <v>311793</v>
      </c>
      <c r="B103075" s="2">
        <v>44401.802776699027</v>
      </c>
      <c r="C103075">
        <v>119292</v>
      </c>
      <c r="D103075">
        <v>154228</v>
      </c>
      <c r="E103075" s="2">
        <v>44315.76529807692</v>
      </c>
    </row>
    <row r="103076" spans="1:5" ht="14.25" customHeight="1" x14ac:dyDescent="0.3">
      <c r="A103076">
        <v>311795</v>
      </c>
      <c r="B103076" s="2">
        <v>44401.802776699027</v>
      </c>
      <c r="C103076">
        <v>322571</v>
      </c>
      <c r="D103076">
        <v>343712</v>
      </c>
      <c r="E103076" s="2">
        <v>44300.471124216529</v>
      </c>
    </row>
    <row r="103077" spans="1:5" ht="14.25" customHeight="1" x14ac:dyDescent="0.3">
      <c r="A103077">
        <v>311797</v>
      </c>
      <c r="B103077" s="2">
        <v>44401.803990291264</v>
      </c>
      <c r="C103077">
        <v>55671</v>
      </c>
      <c r="D103077">
        <v>472908</v>
      </c>
      <c r="E103077" s="2">
        <v>44302.533374928775</v>
      </c>
    </row>
    <row r="103078" spans="1:5" ht="14.25" customHeight="1" x14ac:dyDescent="0.3">
      <c r="A103078">
        <v>311800</v>
      </c>
      <c r="B103078" s="2">
        <v>44401.804394822007</v>
      </c>
      <c r="C103078">
        <v>122431</v>
      </c>
      <c r="D103078">
        <v>122902</v>
      </c>
      <c r="E103078" s="2">
        <v>44401.49902891738</v>
      </c>
    </row>
    <row r="103079" spans="1:5" ht="14.25" customHeight="1" x14ac:dyDescent="0.3">
      <c r="A103079">
        <v>311804</v>
      </c>
      <c r="B103079" s="2">
        <v>44401.804799352751</v>
      </c>
      <c r="C103079">
        <v>60364</v>
      </c>
      <c r="D103079">
        <v>380039</v>
      </c>
      <c r="E103079" s="2">
        <v>44345.872526103994</v>
      </c>
    </row>
    <row r="103080" spans="1:5" ht="14.25" customHeight="1" x14ac:dyDescent="0.3">
      <c r="A103080">
        <v>311809</v>
      </c>
      <c r="B103080" s="2">
        <v>44401.804799352751</v>
      </c>
      <c r="C103080">
        <v>147100</v>
      </c>
      <c r="D103080">
        <v>230507</v>
      </c>
      <c r="E103080" s="2">
        <v>44313.354698575495</v>
      </c>
    </row>
    <row r="103081" spans="1:5" ht="14.25" customHeight="1" x14ac:dyDescent="0.3">
      <c r="A103081">
        <v>311811</v>
      </c>
      <c r="B103081" s="2">
        <v>44401.804799352751</v>
      </c>
      <c r="C103081">
        <v>323527</v>
      </c>
      <c r="D103081">
        <v>182984</v>
      </c>
      <c r="E103081" s="2">
        <v>44379.123661039885</v>
      </c>
    </row>
    <row r="103082" spans="1:5" ht="14.25" customHeight="1" x14ac:dyDescent="0.3">
      <c r="A103082">
        <v>311814</v>
      </c>
      <c r="B103082" s="2">
        <v>44401.804799352751</v>
      </c>
      <c r="C103082">
        <v>326589</v>
      </c>
      <c r="D103082">
        <v>111368</v>
      </c>
      <c r="E103082" s="2">
        <v>44309.14417610399</v>
      </c>
    </row>
    <row r="103083" spans="1:5" ht="14.25" customHeight="1" x14ac:dyDescent="0.3">
      <c r="A103083">
        <v>311816</v>
      </c>
      <c r="B103083" s="2">
        <v>44401.80486465041</v>
      </c>
      <c r="C103083">
        <v>286832</v>
      </c>
      <c r="D103083">
        <v>189009</v>
      </c>
      <c r="E103083" s="2">
        <v>44360.564130876068</v>
      </c>
    </row>
    <row r="103084" spans="1:5" ht="14.25" customHeight="1" x14ac:dyDescent="0.3">
      <c r="A103084">
        <v>311820</v>
      </c>
      <c r="B103084" s="2">
        <v>44401.805608414237</v>
      </c>
      <c r="C103084">
        <v>293598</v>
      </c>
      <c r="D103084">
        <v>158978</v>
      </c>
      <c r="E103084" s="2">
        <v>44355.651438817666</v>
      </c>
    </row>
    <row r="103085" spans="1:5" ht="14.25" customHeight="1" x14ac:dyDescent="0.3">
      <c r="A103085">
        <v>311825</v>
      </c>
      <c r="B103085" s="2">
        <v>44401.806417475731</v>
      </c>
      <c r="C103085">
        <v>87559</v>
      </c>
      <c r="D103085">
        <v>241927</v>
      </c>
      <c r="E103085" s="2">
        <v>44385.46396246439</v>
      </c>
    </row>
    <row r="103086" spans="1:5" ht="14.25" customHeight="1" x14ac:dyDescent="0.3">
      <c r="A103086">
        <v>311830</v>
      </c>
      <c r="B103086" s="2">
        <v>44401.806417475731</v>
      </c>
      <c r="C103086">
        <v>316255</v>
      </c>
      <c r="D103086">
        <v>241927</v>
      </c>
      <c r="E103086" s="2">
        <v>44350.702511253563</v>
      </c>
    </row>
    <row r="103087" spans="1:5" ht="14.25" customHeight="1" x14ac:dyDescent="0.3">
      <c r="A103087">
        <v>311835</v>
      </c>
      <c r="B103087" s="2">
        <v>44401.80651264992</v>
      </c>
      <c r="C103087">
        <v>57949</v>
      </c>
      <c r="D103087">
        <v>351192</v>
      </c>
      <c r="E103087" s="2">
        <v>44371.995815455848</v>
      </c>
    </row>
    <row r="103088" spans="1:5" ht="14.25" customHeight="1" x14ac:dyDescent="0.3">
      <c r="A103088">
        <v>311840</v>
      </c>
      <c r="B103088" s="2">
        <v>44401.806822006467</v>
      </c>
      <c r="C103088">
        <v>203104</v>
      </c>
      <c r="D103088">
        <v>409782</v>
      </c>
      <c r="E103088" s="2">
        <v>44358.639471901712</v>
      </c>
    </row>
    <row r="103089" spans="1:5" ht="14.25" customHeight="1" x14ac:dyDescent="0.3">
      <c r="A103089">
        <v>311843</v>
      </c>
      <c r="B103089" s="2">
        <v>44401.806822006467</v>
      </c>
      <c r="C103089">
        <v>304186</v>
      </c>
      <c r="D103089">
        <v>327968</v>
      </c>
      <c r="E103089" s="2">
        <v>44375.789756659549</v>
      </c>
    </row>
    <row r="103090" spans="1:5" ht="14.25" customHeight="1" x14ac:dyDescent="0.3">
      <c r="A103090">
        <v>311847</v>
      </c>
      <c r="B103090" s="2">
        <v>44401.807000946072</v>
      </c>
      <c r="C103090">
        <v>185295</v>
      </c>
      <c r="D103090">
        <v>145779</v>
      </c>
      <c r="E103090" s="2">
        <v>44338.960768732191</v>
      </c>
    </row>
    <row r="103091" spans="1:5" ht="14.25" customHeight="1" x14ac:dyDescent="0.3">
      <c r="A103091">
        <v>311851</v>
      </c>
      <c r="B103091" s="2">
        <v>44401.807226537218</v>
      </c>
      <c r="C103091">
        <v>35807</v>
      </c>
      <c r="D103091">
        <v>230507</v>
      </c>
      <c r="E103091" s="2">
        <v>44344.67981752137</v>
      </c>
    </row>
    <row r="103092" spans="1:5" ht="14.25" customHeight="1" x14ac:dyDescent="0.3">
      <c r="A103092">
        <v>311852</v>
      </c>
      <c r="B103092" s="2">
        <v>44401.807631067961</v>
      </c>
      <c r="C103092">
        <v>85583</v>
      </c>
      <c r="D103092">
        <v>158978</v>
      </c>
      <c r="E103092" s="2">
        <v>44368.227404309117</v>
      </c>
    </row>
    <row r="103093" spans="1:5" ht="14.25" customHeight="1" x14ac:dyDescent="0.3">
      <c r="A103093">
        <v>311857</v>
      </c>
      <c r="B103093" s="2">
        <v>44401.808035598711</v>
      </c>
      <c r="C103093">
        <v>5398</v>
      </c>
      <c r="D103093">
        <v>19005</v>
      </c>
      <c r="E103093" s="2">
        <v>44333.619054095441</v>
      </c>
    </row>
    <row r="103094" spans="1:5" ht="14.25" customHeight="1" x14ac:dyDescent="0.3">
      <c r="A103094">
        <v>311861</v>
      </c>
      <c r="B103094" s="2">
        <v>44401.808160649431</v>
      </c>
      <c r="C103094">
        <v>182935</v>
      </c>
      <c r="D103094">
        <v>298909</v>
      </c>
      <c r="E103094" s="2">
        <v>44319.246471723643</v>
      </c>
    </row>
    <row r="103095" spans="1:5" ht="14.25" customHeight="1" x14ac:dyDescent="0.3">
      <c r="A103095">
        <v>311866</v>
      </c>
      <c r="B103095" s="2">
        <v>44401.808440129447</v>
      </c>
      <c r="C103095">
        <v>171244</v>
      </c>
      <c r="D103095">
        <v>409500</v>
      </c>
      <c r="E103095" s="2">
        <v>44303.06248098291</v>
      </c>
    </row>
    <row r="103096" spans="1:5" ht="14.25" customHeight="1" x14ac:dyDescent="0.3">
      <c r="A103096">
        <v>311870</v>
      </c>
      <c r="B103096" s="2">
        <v>44401.808844660198</v>
      </c>
      <c r="C103096">
        <v>94297</v>
      </c>
      <c r="D103096">
        <v>68991</v>
      </c>
      <c r="E103096" s="2">
        <v>44372.831857585472</v>
      </c>
    </row>
    <row r="103097" spans="1:5" ht="14.25" customHeight="1" x14ac:dyDescent="0.3">
      <c r="A103097">
        <v>311874</v>
      </c>
      <c r="B103097" s="2">
        <v>44401.809653721684</v>
      </c>
      <c r="C103097">
        <v>132940</v>
      </c>
      <c r="D103097">
        <v>103402</v>
      </c>
      <c r="E103097" s="2">
        <v>44344.566143198004</v>
      </c>
    </row>
    <row r="103098" spans="1:5" ht="14.25" customHeight="1" x14ac:dyDescent="0.3">
      <c r="A103098">
        <v>311875</v>
      </c>
      <c r="B103098" s="2">
        <v>44401.809653721684</v>
      </c>
      <c r="C103098">
        <v>185470</v>
      </c>
      <c r="D103098">
        <v>21760</v>
      </c>
      <c r="E103098" s="2">
        <v>44307.408660327637</v>
      </c>
    </row>
    <row r="103099" spans="1:5" ht="14.25" customHeight="1" x14ac:dyDescent="0.3">
      <c r="A103099">
        <v>311876</v>
      </c>
      <c r="B103099" s="2">
        <v>44401.810058252428</v>
      </c>
      <c r="C103099">
        <v>87093</v>
      </c>
      <c r="D103099">
        <v>250679</v>
      </c>
      <c r="E103099" s="2">
        <v>44386.479056623932</v>
      </c>
    </row>
    <row r="103100" spans="1:5" ht="14.25" customHeight="1" x14ac:dyDescent="0.3">
      <c r="A103100">
        <v>311878</v>
      </c>
      <c r="B103100" s="2">
        <v>44401.810867313914</v>
      </c>
      <c r="C103100">
        <v>146583</v>
      </c>
      <c r="D103100">
        <v>477565</v>
      </c>
      <c r="E103100" s="2">
        <v>44331.026499430198</v>
      </c>
    </row>
    <row r="103101" spans="1:5" ht="14.25" customHeight="1" x14ac:dyDescent="0.3">
      <c r="A103101">
        <v>311879</v>
      </c>
      <c r="B103101" s="2">
        <v>44401.811676375401</v>
      </c>
      <c r="C103101">
        <v>182390</v>
      </c>
      <c r="D103101">
        <v>411922</v>
      </c>
      <c r="E103101" s="2">
        <v>44400.810601317658</v>
      </c>
    </row>
    <row r="103102" spans="1:5" ht="14.25" customHeight="1" x14ac:dyDescent="0.3">
      <c r="A103102">
        <v>311882</v>
      </c>
      <c r="B103102" s="2">
        <v>44401.812189092685</v>
      </c>
      <c r="C103102">
        <v>109804</v>
      </c>
      <c r="D103102">
        <v>250679</v>
      </c>
      <c r="E103102" s="2">
        <v>44308.381881837602</v>
      </c>
    </row>
    <row r="103103" spans="1:5" ht="14.25" customHeight="1" x14ac:dyDescent="0.3">
      <c r="A103103">
        <v>311883</v>
      </c>
      <c r="B103103" s="2">
        <v>44401.812768944365</v>
      </c>
      <c r="C103103">
        <v>258840</v>
      </c>
      <c r="D103103">
        <v>37644</v>
      </c>
      <c r="E103103" s="2">
        <v>44296.120036502849</v>
      </c>
    </row>
    <row r="103104" spans="1:5" ht="14.25" customHeight="1" x14ac:dyDescent="0.3">
      <c r="A103104">
        <v>311885</v>
      </c>
      <c r="B103104" s="2">
        <v>44401.812829981383</v>
      </c>
      <c r="C103104">
        <v>207028</v>
      </c>
      <c r="D103104">
        <v>140573</v>
      </c>
      <c r="E103104" s="2">
        <v>44377.51238461538</v>
      </c>
    </row>
    <row r="103105" spans="1:5" ht="14.25" customHeight="1" x14ac:dyDescent="0.3">
      <c r="A103105">
        <v>311889</v>
      </c>
      <c r="B103105" s="2">
        <v>44401.812889967638</v>
      </c>
      <c r="C103105">
        <v>166036</v>
      </c>
      <c r="D103105">
        <v>100218</v>
      </c>
      <c r="E103105" s="2">
        <v>44371.100151780629</v>
      </c>
    </row>
    <row r="103106" spans="1:5" ht="14.25" customHeight="1" x14ac:dyDescent="0.3">
      <c r="A103106">
        <v>311893</v>
      </c>
      <c r="B103106" s="2">
        <v>44401.812889967638</v>
      </c>
      <c r="C103106">
        <v>227129</v>
      </c>
      <c r="D103106">
        <v>411922</v>
      </c>
      <c r="E103106" s="2">
        <v>44357.227890242168</v>
      </c>
    </row>
    <row r="103107" spans="1:5" ht="14.25" customHeight="1" x14ac:dyDescent="0.3">
      <c r="A103107">
        <v>311897</v>
      </c>
      <c r="B103107" s="2">
        <v>44401.813294498381</v>
      </c>
      <c r="C103107">
        <v>66963</v>
      </c>
      <c r="D103107">
        <v>70091</v>
      </c>
      <c r="E103107" s="2">
        <v>44400.834821688033</v>
      </c>
    </row>
    <row r="103108" spans="1:5" ht="14.25" customHeight="1" x14ac:dyDescent="0.3">
      <c r="A103108">
        <v>311900</v>
      </c>
      <c r="B103108" s="2">
        <v>44401.813294498381</v>
      </c>
      <c r="C103108">
        <v>278060</v>
      </c>
      <c r="D103108">
        <v>70091</v>
      </c>
      <c r="E103108" s="2">
        <v>44393.30540897436</v>
      </c>
    </row>
    <row r="103109" spans="1:5" ht="14.25" customHeight="1" x14ac:dyDescent="0.3">
      <c r="A103109">
        <v>311903</v>
      </c>
      <c r="B103109" s="2">
        <v>44401.813699029124</v>
      </c>
      <c r="C103109">
        <v>44091</v>
      </c>
      <c r="D103109">
        <v>182191</v>
      </c>
      <c r="E103109" s="2">
        <v>44325.565867058409</v>
      </c>
    </row>
    <row r="103110" spans="1:5" ht="14.25" customHeight="1" x14ac:dyDescent="0.3">
      <c r="A103110">
        <v>311904</v>
      </c>
      <c r="B103110" s="2">
        <v>44401.813699029124</v>
      </c>
      <c r="C103110">
        <v>244492</v>
      </c>
      <c r="D103110">
        <v>45803</v>
      </c>
      <c r="E103110" s="2">
        <v>44320.123788782053</v>
      </c>
    </row>
    <row r="103111" spans="1:5" ht="14.25" customHeight="1" x14ac:dyDescent="0.3">
      <c r="A103111">
        <v>311905</v>
      </c>
      <c r="B103111" s="2">
        <v>44401.814508090618</v>
      </c>
      <c r="C103111">
        <v>19883</v>
      </c>
      <c r="D103111">
        <v>465525</v>
      </c>
      <c r="E103111" s="2">
        <v>44308.270123041315</v>
      </c>
    </row>
    <row r="103112" spans="1:5" ht="14.25" customHeight="1" x14ac:dyDescent="0.3">
      <c r="A103112">
        <v>311910</v>
      </c>
      <c r="B103112" s="2">
        <v>44401.814508090618</v>
      </c>
      <c r="C103112">
        <v>65143</v>
      </c>
      <c r="D103112">
        <v>472712</v>
      </c>
      <c r="E103112" s="2">
        <v>44345.594552920229</v>
      </c>
    </row>
    <row r="103113" spans="1:5" ht="14.25" customHeight="1" x14ac:dyDescent="0.3">
      <c r="A103113">
        <v>311912</v>
      </c>
      <c r="B103113" s="2">
        <v>44401.814912621354</v>
      </c>
      <c r="C103113">
        <v>223589</v>
      </c>
      <c r="D103113">
        <v>43842</v>
      </c>
      <c r="E103113" s="2">
        <v>44386.383961004271</v>
      </c>
    </row>
    <row r="103114" spans="1:5" ht="14.25" customHeight="1" x14ac:dyDescent="0.3">
      <c r="A103114">
        <v>311913</v>
      </c>
      <c r="B103114" s="2">
        <v>44401.815000000002</v>
      </c>
      <c r="C103114">
        <v>97335</v>
      </c>
      <c r="D103114">
        <v>411922</v>
      </c>
      <c r="E103114" s="2">
        <v>44396.658426317663</v>
      </c>
    </row>
    <row r="103115" spans="1:5" ht="14.25" customHeight="1" x14ac:dyDescent="0.3">
      <c r="A103115">
        <v>311914</v>
      </c>
      <c r="B103115" s="2">
        <v>44401.815271462139</v>
      </c>
      <c r="C103115">
        <v>20281</v>
      </c>
      <c r="D103115">
        <v>394819</v>
      </c>
      <c r="E103115" s="2">
        <v>44372.502902920234</v>
      </c>
    </row>
    <row r="103116" spans="1:5" ht="14.25" customHeight="1" x14ac:dyDescent="0.3">
      <c r="A103116">
        <v>311918</v>
      </c>
      <c r="B103116" s="2">
        <v>44401.815271462139</v>
      </c>
      <c r="C103116">
        <v>72149</v>
      </c>
      <c r="D103116">
        <v>420674</v>
      </c>
      <c r="E103116" s="2">
        <v>44365.252397649572</v>
      </c>
    </row>
    <row r="103117" spans="1:5" ht="14.25" customHeight="1" x14ac:dyDescent="0.3">
      <c r="A103117">
        <v>311919</v>
      </c>
      <c r="B103117" s="2">
        <v>44401.815317152104</v>
      </c>
      <c r="C103117">
        <v>234720</v>
      </c>
      <c r="D103117">
        <v>80850</v>
      </c>
      <c r="E103117" s="2">
        <v>44299.358266168092</v>
      </c>
    </row>
    <row r="103118" spans="1:5" ht="14.25" customHeight="1" x14ac:dyDescent="0.3">
      <c r="A103118">
        <v>311924</v>
      </c>
      <c r="B103118" s="2">
        <v>44401.815721682848</v>
      </c>
      <c r="C103118">
        <v>37757</v>
      </c>
      <c r="D103118">
        <v>74982</v>
      </c>
      <c r="E103118" s="2">
        <v>44341.575238639605</v>
      </c>
    </row>
    <row r="103119" spans="1:5" ht="14.25" customHeight="1" x14ac:dyDescent="0.3">
      <c r="A103119">
        <v>311929</v>
      </c>
      <c r="B103119" s="2">
        <v>44401.816126213598</v>
      </c>
      <c r="C103119">
        <v>150160</v>
      </c>
      <c r="D103119">
        <v>404226</v>
      </c>
      <c r="E103119" s="2">
        <v>44343.661088817666</v>
      </c>
    </row>
    <row r="103120" spans="1:5" ht="14.25" customHeight="1" x14ac:dyDescent="0.3">
      <c r="A103120">
        <v>311930</v>
      </c>
      <c r="B103120" s="2">
        <v>44401.816126213598</v>
      </c>
      <c r="C103120">
        <v>158362</v>
      </c>
      <c r="D103120">
        <v>230507</v>
      </c>
      <c r="E103120" s="2">
        <v>44346.655297613965</v>
      </c>
    </row>
    <row r="103121" spans="1:5" ht="14.25" customHeight="1" x14ac:dyDescent="0.3">
      <c r="A103121">
        <v>311934</v>
      </c>
      <c r="B103121" s="2">
        <v>44401.816126213598</v>
      </c>
      <c r="C103121">
        <v>326228</v>
      </c>
      <c r="D103121">
        <v>471409</v>
      </c>
      <c r="E103121" s="2">
        <v>44316.69701011396</v>
      </c>
    </row>
    <row r="103122" spans="1:5" ht="14.25" customHeight="1" x14ac:dyDescent="0.3">
      <c r="A103122">
        <v>311935</v>
      </c>
      <c r="B103122" s="2">
        <v>44401.816530744334</v>
      </c>
      <c r="C103122">
        <v>7513</v>
      </c>
      <c r="D103122">
        <v>412429</v>
      </c>
      <c r="E103122" s="2">
        <v>44401.095620085478</v>
      </c>
    </row>
    <row r="103123" spans="1:5" ht="14.25" customHeight="1" x14ac:dyDescent="0.3">
      <c r="A103123">
        <v>311937</v>
      </c>
      <c r="B103123" s="2">
        <v>44401.816530744334</v>
      </c>
      <c r="C103123">
        <v>41122</v>
      </c>
      <c r="D103123">
        <v>219311</v>
      </c>
      <c r="E103123" s="2">
        <v>44341.809528846155</v>
      </c>
    </row>
    <row r="103124" spans="1:5" ht="14.25" customHeight="1" x14ac:dyDescent="0.3">
      <c r="A103124">
        <v>311942</v>
      </c>
      <c r="B103124" s="2">
        <v>44401.816935275077</v>
      </c>
      <c r="C103124">
        <v>154630</v>
      </c>
      <c r="D103124">
        <v>439981</v>
      </c>
      <c r="E103124" s="2">
        <v>44314.492611965805</v>
      </c>
    </row>
    <row r="103125" spans="1:5" ht="14.25" customHeight="1" x14ac:dyDescent="0.3">
      <c r="A103125">
        <v>311943</v>
      </c>
      <c r="B103125" s="2">
        <v>44401.817333333332</v>
      </c>
      <c r="C103125">
        <v>9692</v>
      </c>
      <c r="D103125">
        <v>411922</v>
      </c>
      <c r="E103125" s="2">
        <v>44394.136254772086</v>
      </c>
    </row>
    <row r="103126" spans="1:5" ht="14.25" customHeight="1" x14ac:dyDescent="0.3">
      <c r="A103126">
        <v>311946</v>
      </c>
      <c r="B103126" s="2">
        <v>44401.817339805828</v>
      </c>
      <c r="C103126">
        <v>48100</v>
      </c>
      <c r="D103126">
        <v>95783</v>
      </c>
      <c r="E103126" s="2">
        <v>44314.124391381767</v>
      </c>
    </row>
    <row r="103127" spans="1:5" ht="14.25" customHeight="1" x14ac:dyDescent="0.3">
      <c r="A103127">
        <v>311948</v>
      </c>
      <c r="B103127" s="2">
        <v>44401.817339805828</v>
      </c>
      <c r="C103127">
        <v>121261</v>
      </c>
      <c r="D103127">
        <v>241927</v>
      </c>
      <c r="E103127" s="2">
        <v>44376.156832122513</v>
      </c>
    </row>
    <row r="103128" spans="1:5" ht="14.25" customHeight="1" x14ac:dyDescent="0.3">
      <c r="A103128">
        <v>311952</v>
      </c>
      <c r="B103128" s="2">
        <v>44401.817744336571</v>
      </c>
      <c r="C103128">
        <v>129123</v>
      </c>
      <c r="D103128">
        <v>364816</v>
      </c>
      <c r="E103128" s="2">
        <v>44359.329884864674</v>
      </c>
    </row>
    <row r="103129" spans="1:5" ht="14.25" customHeight="1" x14ac:dyDescent="0.3">
      <c r="A103129">
        <v>311955</v>
      </c>
      <c r="B103129" s="2">
        <v>44401.817744336571</v>
      </c>
      <c r="C103129">
        <v>171402</v>
      </c>
      <c r="D103129">
        <v>317932</v>
      </c>
      <c r="E103129" s="2">
        <v>44312.170299750716</v>
      </c>
    </row>
    <row r="103130" spans="1:5" ht="14.25" customHeight="1" x14ac:dyDescent="0.3">
      <c r="A103130">
        <v>311958</v>
      </c>
      <c r="B103130" s="2">
        <v>44401.818262276072</v>
      </c>
      <c r="C103130">
        <v>217096</v>
      </c>
      <c r="D103130">
        <v>394819</v>
      </c>
      <c r="E103130" s="2">
        <v>44319.220995548436</v>
      </c>
    </row>
    <row r="103131" spans="1:5" ht="14.25" customHeight="1" x14ac:dyDescent="0.3">
      <c r="A103131">
        <v>311961</v>
      </c>
      <c r="B103131" s="2">
        <v>44401.818957928801</v>
      </c>
      <c r="C103131">
        <v>335868</v>
      </c>
      <c r="D103131">
        <v>242428</v>
      </c>
      <c r="E103131" s="2">
        <v>44373.811356908831</v>
      </c>
    </row>
    <row r="103132" spans="1:5" ht="14.25" customHeight="1" x14ac:dyDescent="0.3">
      <c r="A103132">
        <v>311962</v>
      </c>
      <c r="B103132" s="2">
        <v>44401.819766990287</v>
      </c>
      <c r="C103132">
        <v>303510</v>
      </c>
      <c r="D103132">
        <v>250679</v>
      </c>
      <c r="E103132" s="2">
        <v>44310.445760398863</v>
      </c>
    </row>
    <row r="103133" spans="1:5" ht="14.25" customHeight="1" x14ac:dyDescent="0.3">
      <c r="A103133">
        <v>311963</v>
      </c>
      <c r="B103133" s="2">
        <v>44401.820337534715</v>
      </c>
      <c r="C103133">
        <v>3665</v>
      </c>
      <c r="D103133">
        <v>411922</v>
      </c>
      <c r="E103133" s="2">
        <v>44395.006423112536</v>
      </c>
    </row>
    <row r="103134" spans="1:5" ht="14.25" customHeight="1" x14ac:dyDescent="0.3">
      <c r="A103134">
        <v>311968</v>
      </c>
      <c r="B103134" s="2">
        <v>44401.820576051781</v>
      </c>
      <c r="C103134">
        <v>106118</v>
      </c>
      <c r="D103134">
        <v>312857</v>
      </c>
      <c r="E103134" s="2">
        <v>44383.043230413103</v>
      </c>
    </row>
    <row r="103135" spans="1:5" ht="14.25" customHeight="1" x14ac:dyDescent="0.3">
      <c r="A103135">
        <v>311972</v>
      </c>
      <c r="B103135" s="2">
        <v>44401.820795312356</v>
      </c>
      <c r="C103135">
        <v>247122</v>
      </c>
      <c r="D103135">
        <v>270401</v>
      </c>
      <c r="E103135" s="2">
        <v>44389.902548326208</v>
      </c>
    </row>
    <row r="103136" spans="1:5" ht="14.25" customHeight="1" x14ac:dyDescent="0.3">
      <c r="A103136">
        <v>311974</v>
      </c>
      <c r="B103136" s="2">
        <v>44401.820856349375</v>
      </c>
      <c r="C103136">
        <v>210804</v>
      </c>
      <c r="D103136">
        <v>81927</v>
      </c>
      <c r="E103136" s="2">
        <v>44315.334444871791</v>
      </c>
    </row>
    <row r="103137" spans="1:5" ht="14.25" customHeight="1" x14ac:dyDescent="0.3">
      <c r="A103137">
        <v>311976</v>
      </c>
      <c r="B103137" s="2">
        <v>44401.820980582524</v>
      </c>
      <c r="C103137">
        <v>41957</v>
      </c>
      <c r="D103137">
        <v>250679</v>
      </c>
      <c r="E103137" s="2">
        <v>44373.056463817666</v>
      </c>
    </row>
    <row r="103138" spans="1:5" ht="14.25" customHeight="1" x14ac:dyDescent="0.3">
      <c r="A103138">
        <v>311980</v>
      </c>
      <c r="B103138" s="2">
        <v>44401.820980582524</v>
      </c>
      <c r="C103138">
        <v>224746</v>
      </c>
      <c r="D103138">
        <v>5151</v>
      </c>
      <c r="E103138" s="2">
        <v>44368.823036253561</v>
      </c>
    </row>
    <row r="103139" spans="1:5" ht="14.25" customHeight="1" x14ac:dyDescent="0.3">
      <c r="A103139">
        <v>311983</v>
      </c>
      <c r="B103139" s="2">
        <v>44401.820980582524</v>
      </c>
      <c r="C103139">
        <v>252452</v>
      </c>
      <c r="D103139">
        <v>291304</v>
      </c>
      <c r="E103139" s="2">
        <v>44384.425880056981</v>
      </c>
    </row>
    <row r="103140" spans="1:5" ht="14.25" customHeight="1" x14ac:dyDescent="0.3">
      <c r="A103140">
        <v>311985</v>
      </c>
      <c r="B103140" s="2">
        <v>44401.821385113268</v>
      </c>
      <c r="C103140">
        <v>246488</v>
      </c>
      <c r="D103140">
        <v>401297</v>
      </c>
      <c r="E103140" s="2">
        <v>44341.467345049859</v>
      </c>
    </row>
    <row r="103141" spans="1:5" ht="14.25" customHeight="1" x14ac:dyDescent="0.3">
      <c r="A103141">
        <v>311988</v>
      </c>
      <c r="B103141" s="2">
        <v>44401.821789644011</v>
      </c>
      <c r="C103141">
        <v>343827</v>
      </c>
      <c r="D103141">
        <v>118549</v>
      </c>
      <c r="E103141" s="2">
        <v>44401.308655519941</v>
      </c>
    </row>
    <row r="103142" spans="1:5" ht="14.25" customHeight="1" x14ac:dyDescent="0.3">
      <c r="A103142">
        <v>311990</v>
      </c>
      <c r="B103142" s="2">
        <v>44401.822473830376</v>
      </c>
      <c r="C103142">
        <v>270776</v>
      </c>
      <c r="D103142">
        <v>133259</v>
      </c>
      <c r="E103142" s="2">
        <v>44400.86599992877</v>
      </c>
    </row>
    <row r="103143" spans="1:5" ht="14.25" customHeight="1" x14ac:dyDescent="0.3">
      <c r="A103143">
        <v>311992</v>
      </c>
      <c r="B103143" s="2">
        <v>44401.822598705505</v>
      </c>
      <c r="C103143">
        <v>195044</v>
      </c>
      <c r="D103143">
        <v>46093</v>
      </c>
      <c r="E103143" s="2">
        <v>44344.554026068377</v>
      </c>
    </row>
    <row r="103144" spans="1:5" ht="14.25" customHeight="1" x14ac:dyDescent="0.3">
      <c r="A103144">
        <v>311994</v>
      </c>
      <c r="B103144" s="2">
        <v>44401.823633533735</v>
      </c>
      <c r="C103144">
        <v>320433</v>
      </c>
      <c r="D103144">
        <v>202397</v>
      </c>
      <c r="E103144" s="2">
        <v>44286.945253703707</v>
      </c>
    </row>
    <row r="103145" spans="1:5" ht="14.25" customHeight="1" x14ac:dyDescent="0.3">
      <c r="A103145">
        <v>311998</v>
      </c>
      <c r="B103145" s="2">
        <v>44401.824216828478</v>
      </c>
      <c r="C103145">
        <v>55538</v>
      </c>
      <c r="D103145">
        <v>347393</v>
      </c>
      <c r="E103145" s="2">
        <v>44300.463614886037</v>
      </c>
    </row>
    <row r="103146" spans="1:5" ht="14.25" customHeight="1" x14ac:dyDescent="0.3">
      <c r="A103146">
        <v>311999</v>
      </c>
      <c r="B103146" s="2">
        <v>44401.824216828478</v>
      </c>
      <c r="C103146">
        <v>110392</v>
      </c>
      <c r="D103146">
        <v>338092</v>
      </c>
      <c r="E103146" s="2">
        <v>44371.659529558405</v>
      </c>
    </row>
    <row r="103147" spans="1:5" ht="14.25" customHeight="1" x14ac:dyDescent="0.3">
      <c r="A103147">
        <v>312000</v>
      </c>
      <c r="B103147" s="2">
        <v>44401.824274422441</v>
      </c>
      <c r="C103147">
        <v>8992</v>
      </c>
      <c r="D103147">
        <v>297015</v>
      </c>
      <c r="E103147" s="2">
        <v>44375.095820762101</v>
      </c>
    </row>
    <row r="103148" spans="1:5" ht="14.25" customHeight="1" x14ac:dyDescent="0.3">
      <c r="A103148">
        <v>312001</v>
      </c>
      <c r="B103148" s="2">
        <v>44401.824621359221</v>
      </c>
      <c r="C103148">
        <v>22549</v>
      </c>
      <c r="D103148">
        <v>338248</v>
      </c>
      <c r="E103148" s="2">
        <v>44345.649023148151</v>
      </c>
    </row>
    <row r="103149" spans="1:5" ht="14.25" customHeight="1" x14ac:dyDescent="0.3">
      <c r="A103149">
        <v>312003</v>
      </c>
      <c r="B103149" s="2">
        <v>44401.824621359221</v>
      </c>
      <c r="C103149">
        <v>336869</v>
      </c>
      <c r="D103149">
        <v>50995</v>
      </c>
      <c r="E103149" s="2">
        <v>44389.059698789177</v>
      </c>
    </row>
    <row r="103150" spans="1:5" ht="14.25" customHeight="1" x14ac:dyDescent="0.3">
      <c r="A103150">
        <v>312007</v>
      </c>
      <c r="B103150" s="2">
        <v>44401.825834951458</v>
      </c>
      <c r="C103150">
        <v>45955</v>
      </c>
      <c r="D103150">
        <v>246005</v>
      </c>
      <c r="E103150" s="2">
        <v>44373.569946296295</v>
      </c>
    </row>
    <row r="103151" spans="1:5" ht="14.25" customHeight="1" x14ac:dyDescent="0.3">
      <c r="A103151">
        <v>312009</v>
      </c>
      <c r="B103151" s="2">
        <v>44401.825834951458</v>
      </c>
      <c r="C103151">
        <v>56670</v>
      </c>
      <c r="D103151">
        <v>88863</v>
      </c>
      <c r="E103151" s="2">
        <v>44366.216299537038</v>
      </c>
    </row>
    <row r="103152" spans="1:5" ht="14.25" customHeight="1" x14ac:dyDescent="0.3">
      <c r="A103152">
        <v>312013</v>
      </c>
      <c r="B103152" s="2">
        <v>44401.826239482201</v>
      </c>
      <c r="C103152">
        <v>65123</v>
      </c>
      <c r="D103152">
        <v>472908</v>
      </c>
      <c r="E103152" s="2">
        <v>44346.451795512825</v>
      </c>
    </row>
    <row r="103153" spans="1:5" ht="14.25" customHeight="1" x14ac:dyDescent="0.3">
      <c r="A103153">
        <v>312014</v>
      </c>
      <c r="B103153" s="2">
        <v>44401.826239482201</v>
      </c>
      <c r="C103153">
        <v>183553</v>
      </c>
      <c r="D103153">
        <v>250679</v>
      </c>
      <c r="E103153" s="2">
        <v>44343.328270512822</v>
      </c>
    </row>
    <row r="103154" spans="1:5" ht="14.25" customHeight="1" x14ac:dyDescent="0.3">
      <c r="A103154">
        <v>312019</v>
      </c>
      <c r="B103154" s="2">
        <v>44401.826239482201</v>
      </c>
      <c r="C103154">
        <v>326958</v>
      </c>
      <c r="D103154">
        <v>392434</v>
      </c>
      <c r="E103154" s="2">
        <v>44344.841252492879</v>
      </c>
    </row>
    <row r="103155" spans="1:5" ht="14.25" customHeight="1" x14ac:dyDescent="0.3">
      <c r="A103155">
        <v>312020</v>
      </c>
      <c r="B103155" s="2">
        <v>44401.826349681083</v>
      </c>
      <c r="C103155">
        <v>76711</v>
      </c>
      <c r="D103155">
        <v>122902</v>
      </c>
      <c r="E103155" s="2">
        <v>44374.115591096866</v>
      </c>
    </row>
    <row r="103156" spans="1:5" ht="14.25" customHeight="1" x14ac:dyDescent="0.3">
      <c r="A103156">
        <v>312023</v>
      </c>
      <c r="B103156" s="2">
        <v>44401.826410718102</v>
      </c>
      <c r="C103156">
        <v>64319</v>
      </c>
      <c r="D103156">
        <v>470762</v>
      </c>
      <c r="E103156" s="2">
        <v>44372.604958725067</v>
      </c>
    </row>
    <row r="103157" spans="1:5" ht="14.25" customHeight="1" x14ac:dyDescent="0.3">
      <c r="A103157">
        <v>312028</v>
      </c>
      <c r="B103157" s="2">
        <v>44401.827453074431</v>
      </c>
      <c r="C103157">
        <v>159430</v>
      </c>
      <c r="D103157">
        <v>158978</v>
      </c>
      <c r="E103157" s="2">
        <v>44310.594865242165</v>
      </c>
    </row>
    <row r="103158" spans="1:5" ht="14.25" customHeight="1" x14ac:dyDescent="0.3">
      <c r="A103158">
        <v>312030</v>
      </c>
      <c r="B103158" s="2">
        <v>44401.827453074438</v>
      </c>
      <c r="C103158">
        <v>304181</v>
      </c>
      <c r="D103158">
        <v>123584</v>
      </c>
      <c r="E103158" s="2">
        <v>44376.965930947292</v>
      </c>
    </row>
    <row r="103159" spans="1:5" ht="14.25" customHeight="1" x14ac:dyDescent="0.3">
      <c r="A103159">
        <v>312031</v>
      </c>
      <c r="B103159" s="2">
        <v>44401.828666666668</v>
      </c>
      <c r="C103159">
        <v>239214</v>
      </c>
      <c r="D103159">
        <v>190995</v>
      </c>
      <c r="E103159" s="2">
        <v>44285.029690669515</v>
      </c>
    </row>
    <row r="103160" spans="1:5" ht="14.25" customHeight="1" x14ac:dyDescent="0.3">
      <c r="A103160">
        <v>312035</v>
      </c>
      <c r="B103160" s="2">
        <v>44401.829333333335</v>
      </c>
      <c r="C103160">
        <v>47698</v>
      </c>
      <c r="D103160">
        <v>16875</v>
      </c>
      <c r="E103160" s="2">
        <v>44371.989791844731</v>
      </c>
    </row>
    <row r="103161" spans="1:5" ht="14.25" customHeight="1" x14ac:dyDescent="0.3">
      <c r="A103161">
        <v>312038</v>
      </c>
      <c r="B103161" s="2">
        <v>44401.829981383707</v>
      </c>
      <c r="C103161">
        <v>117203</v>
      </c>
      <c r="D103161">
        <v>145859</v>
      </c>
      <c r="E103161" s="2">
        <v>44397.899639066956</v>
      </c>
    </row>
    <row r="103162" spans="1:5" ht="14.25" customHeight="1" x14ac:dyDescent="0.3">
      <c r="A103162">
        <v>312040</v>
      </c>
      <c r="B103162" s="2">
        <v>44401.83</v>
      </c>
      <c r="C103162">
        <v>146158</v>
      </c>
      <c r="D103162">
        <v>343491</v>
      </c>
      <c r="E103162" s="2">
        <v>44371.77937905983</v>
      </c>
    </row>
    <row r="103163" spans="1:5" ht="14.25" customHeight="1" x14ac:dyDescent="0.3">
      <c r="A103163">
        <v>312043</v>
      </c>
      <c r="B103163" s="2">
        <v>44401.830284789641</v>
      </c>
      <c r="C103163">
        <v>44803</v>
      </c>
      <c r="D103163">
        <v>330333</v>
      </c>
      <c r="E103163" s="2">
        <v>44374.496048290603</v>
      </c>
    </row>
    <row r="103164" spans="1:5" ht="14.25" customHeight="1" x14ac:dyDescent="0.3">
      <c r="A103164">
        <v>312044</v>
      </c>
      <c r="B103164" s="2">
        <v>44401.830284789641</v>
      </c>
      <c r="C103164">
        <v>58125</v>
      </c>
      <c r="D103164">
        <v>437139</v>
      </c>
      <c r="E103164" s="2">
        <v>44376.373121937329</v>
      </c>
    </row>
    <row r="103165" spans="1:5" ht="14.25" customHeight="1" x14ac:dyDescent="0.3">
      <c r="A103165">
        <v>312047</v>
      </c>
      <c r="B103165" s="2">
        <v>44401.830284789641</v>
      </c>
      <c r="C103165">
        <v>313805</v>
      </c>
      <c r="D103165">
        <v>230507</v>
      </c>
      <c r="E103165" s="2">
        <v>44347.187195085477</v>
      </c>
    </row>
    <row r="103166" spans="1:5" ht="14.25" customHeight="1" x14ac:dyDescent="0.3">
      <c r="A103166">
        <v>312052</v>
      </c>
      <c r="B103166" s="2">
        <v>44401.830689320392</v>
      </c>
      <c r="C103166">
        <v>33899</v>
      </c>
      <c r="D103166">
        <v>464478</v>
      </c>
      <c r="E103166" s="2">
        <v>44399.995010292027</v>
      </c>
    </row>
    <row r="103167" spans="1:5" ht="14.25" customHeight="1" x14ac:dyDescent="0.3">
      <c r="A103167">
        <v>312056</v>
      </c>
      <c r="B103167" s="2">
        <v>44401.830689320392</v>
      </c>
      <c r="C103167">
        <v>78057</v>
      </c>
      <c r="D103167">
        <v>43842</v>
      </c>
      <c r="E103167" s="2">
        <v>44391.091297115388</v>
      </c>
    </row>
    <row r="103168" spans="1:5" ht="14.25" customHeight="1" x14ac:dyDescent="0.3">
      <c r="A103168">
        <v>312059</v>
      </c>
      <c r="B103168" s="2">
        <v>44401.831498381878</v>
      </c>
      <c r="C103168">
        <v>287084</v>
      </c>
      <c r="D103168">
        <v>238134</v>
      </c>
      <c r="E103168" s="2">
        <v>44291.789624002849</v>
      </c>
    </row>
    <row r="103169" spans="1:5" ht="14.25" customHeight="1" x14ac:dyDescent="0.3">
      <c r="A103169">
        <v>312063</v>
      </c>
      <c r="B103169" s="2">
        <v>44401.831666666665</v>
      </c>
      <c r="C103169">
        <v>284325</v>
      </c>
      <c r="D103169">
        <v>233494</v>
      </c>
      <c r="E103169" s="2">
        <v>44330.448215883196</v>
      </c>
    </row>
    <row r="103170" spans="1:5" ht="14.25" customHeight="1" x14ac:dyDescent="0.3">
      <c r="A103170">
        <v>312065</v>
      </c>
      <c r="B103170" s="2">
        <v>44401.831902912621</v>
      </c>
      <c r="C103170">
        <v>130017</v>
      </c>
      <c r="D103170">
        <v>423386</v>
      </c>
      <c r="E103170" s="2">
        <v>44380.200566168089</v>
      </c>
    </row>
    <row r="103171" spans="1:5" ht="14.25" customHeight="1" x14ac:dyDescent="0.3">
      <c r="A103171">
        <v>312068</v>
      </c>
      <c r="B103171" s="2">
        <v>44401.832307443365</v>
      </c>
      <c r="C103171">
        <v>59292</v>
      </c>
      <c r="D103171">
        <v>311670</v>
      </c>
      <c r="E103171" s="2">
        <v>44302.330092307697</v>
      </c>
    </row>
    <row r="103172" spans="1:5" ht="14.25" customHeight="1" x14ac:dyDescent="0.3">
      <c r="A103172">
        <v>312073</v>
      </c>
      <c r="B103172" s="2">
        <v>44401.832331308942</v>
      </c>
      <c r="C103172">
        <v>212866</v>
      </c>
      <c r="D103172">
        <v>405774</v>
      </c>
      <c r="E103172" s="2">
        <v>44375.149327029918</v>
      </c>
    </row>
    <row r="103173" spans="1:5" ht="14.25" customHeight="1" x14ac:dyDescent="0.3">
      <c r="A103173">
        <v>312074</v>
      </c>
      <c r="B103173" s="2">
        <v>44401.833116504851</v>
      </c>
      <c r="C103173">
        <v>232178</v>
      </c>
      <c r="D103173">
        <v>372008</v>
      </c>
      <c r="E103173" s="2">
        <v>44341.938489529915</v>
      </c>
    </row>
    <row r="103174" spans="1:5" ht="14.25" customHeight="1" x14ac:dyDescent="0.3">
      <c r="A103174">
        <v>312075</v>
      </c>
      <c r="B103174" s="2">
        <v>44401.833116504858</v>
      </c>
      <c r="C103174">
        <v>205616</v>
      </c>
      <c r="D103174">
        <v>470762</v>
      </c>
      <c r="E103174" s="2">
        <v>44340.187621225065</v>
      </c>
    </row>
    <row r="103175" spans="1:5" ht="14.25" customHeight="1" x14ac:dyDescent="0.3">
      <c r="A103175">
        <v>312078</v>
      </c>
      <c r="B103175" s="2">
        <v>44401.833521035602</v>
      </c>
      <c r="C103175">
        <v>28025</v>
      </c>
      <c r="D103175">
        <v>96200</v>
      </c>
      <c r="E103175" s="2">
        <v>44357.313370334756</v>
      </c>
    </row>
    <row r="103176" spans="1:5" ht="14.25" customHeight="1" x14ac:dyDescent="0.3">
      <c r="A103176">
        <v>312079</v>
      </c>
      <c r="B103176" s="2">
        <v>44401.833796197396</v>
      </c>
      <c r="C103176">
        <v>48250</v>
      </c>
      <c r="D103176">
        <v>397531</v>
      </c>
      <c r="E103176" s="2">
        <v>44374.391067272081</v>
      </c>
    </row>
    <row r="103177" spans="1:5" ht="14.25" customHeight="1" x14ac:dyDescent="0.3">
      <c r="A103177">
        <v>312082</v>
      </c>
      <c r="B103177" s="2">
        <v>44401.833925566345</v>
      </c>
      <c r="C103177">
        <v>149915</v>
      </c>
      <c r="D103177">
        <v>109410</v>
      </c>
      <c r="E103177" s="2">
        <v>44304.515113568377</v>
      </c>
    </row>
    <row r="103178" spans="1:5" ht="14.25" customHeight="1" x14ac:dyDescent="0.3">
      <c r="A103178">
        <v>312087</v>
      </c>
      <c r="B103178" s="2">
        <v>44401.833925566345</v>
      </c>
      <c r="C103178">
        <v>156832</v>
      </c>
      <c r="D103178">
        <v>250679</v>
      </c>
      <c r="E103178" s="2">
        <v>44339.125748575498</v>
      </c>
    </row>
    <row r="103179" spans="1:5" ht="14.25" customHeight="1" x14ac:dyDescent="0.3">
      <c r="A103179">
        <v>312090</v>
      </c>
      <c r="B103179" s="2">
        <v>44401.834009826962</v>
      </c>
      <c r="C103179">
        <v>80472</v>
      </c>
      <c r="D103179">
        <v>432277</v>
      </c>
      <c r="E103179" s="2">
        <v>44346.356406374645</v>
      </c>
    </row>
    <row r="103180" spans="1:5" ht="14.25" customHeight="1" x14ac:dyDescent="0.3">
      <c r="A103180">
        <v>312095</v>
      </c>
      <c r="B103180" s="2">
        <v>44401.834330097088</v>
      </c>
      <c r="C103180">
        <v>175292</v>
      </c>
      <c r="D103180">
        <v>21407</v>
      </c>
      <c r="E103180" s="2">
        <v>44346.669735576921</v>
      </c>
    </row>
    <row r="103181" spans="1:5" ht="14.25" customHeight="1" x14ac:dyDescent="0.3">
      <c r="A103181">
        <v>312096</v>
      </c>
      <c r="B103181" s="2">
        <v>44401.835543689325</v>
      </c>
      <c r="C103181">
        <v>89623</v>
      </c>
      <c r="D103181">
        <v>191893</v>
      </c>
      <c r="E103181" s="2">
        <v>44321.241840705123</v>
      </c>
    </row>
    <row r="103182" spans="1:5" ht="14.25" customHeight="1" x14ac:dyDescent="0.3">
      <c r="A103182">
        <v>312097</v>
      </c>
      <c r="B103182" s="2">
        <v>44401.835543689325</v>
      </c>
      <c r="C103182">
        <v>182736</v>
      </c>
      <c r="D103182">
        <v>182676</v>
      </c>
      <c r="E103182" s="2">
        <v>44293.439418874645</v>
      </c>
    </row>
    <row r="103183" spans="1:5" ht="14.25" customHeight="1" x14ac:dyDescent="0.3">
      <c r="A103183">
        <v>312102</v>
      </c>
      <c r="B103183" s="2">
        <v>44401.835543689325</v>
      </c>
      <c r="C103183">
        <v>314833</v>
      </c>
      <c r="D103183">
        <v>250679</v>
      </c>
      <c r="E103183" s="2">
        <v>44307.41510113961</v>
      </c>
    </row>
    <row r="103184" spans="1:5" ht="14.25" customHeight="1" x14ac:dyDescent="0.3">
      <c r="A103184">
        <v>312105</v>
      </c>
      <c r="B103184" s="2">
        <v>44401.835657826472</v>
      </c>
      <c r="C103184">
        <v>163208</v>
      </c>
      <c r="D103184">
        <v>300568</v>
      </c>
      <c r="E103184" s="2">
        <v>44285.891998967236</v>
      </c>
    </row>
    <row r="103185" spans="1:5" ht="14.25" customHeight="1" x14ac:dyDescent="0.3">
      <c r="A103185">
        <v>312106</v>
      </c>
      <c r="B103185" s="2">
        <v>44401.835666666666</v>
      </c>
      <c r="C103185">
        <v>136706</v>
      </c>
      <c r="D103185">
        <v>413014</v>
      </c>
      <c r="E103185" s="2">
        <v>44310.842500462961</v>
      </c>
    </row>
    <row r="103186" spans="1:5" ht="14.25" customHeight="1" x14ac:dyDescent="0.3">
      <c r="A103186">
        <v>312111</v>
      </c>
      <c r="B103186" s="2">
        <v>44401.835948220061</v>
      </c>
      <c r="C103186">
        <v>18702</v>
      </c>
      <c r="D103186">
        <v>309648</v>
      </c>
      <c r="E103186" s="2">
        <v>44345.780579095437</v>
      </c>
    </row>
    <row r="103187" spans="1:5" ht="14.25" customHeight="1" x14ac:dyDescent="0.3">
      <c r="A103187">
        <v>312112</v>
      </c>
      <c r="B103187" s="2">
        <v>44401.836352750812</v>
      </c>
      <c r="C103187">
        <v>19570</v>
      </c>
      <c r="D103187">
        <v>470762</v>
      </c>
      <c r="E103187" s="2">
        <v>44401.106346474364</v>
      </c>
    </row>
    <row r="103188" spans="1:5" ht="14.25" customHeight="1" x14ac:dyDescent="0.3">
      <c r="A103188">
        <v>312116</v>
      </c>
      <c r="B103188" s="2">
        <v>44401.836352750812</v>
      </c>
      <c r="C103188">
        <v>62644</v>
      </c>
      <c r="D103188">
        <v>354876</v>
      </c>
      <c r="E103188" s="2">
        <v>44298.203550890306</v>
      </c>
    </row>
    <row r="103189" spans="1:5" ht="14.25" customHeight="1" x14ac:dyDescent="0.3">
      <c r="A103189">
        <v>312117</v>
      </c>
      <c r="B103189" s="2">
        <v>44401.836757281555</v>
      </c>
      <c r="C103189">
        <v>93748</v>
      </c>
      <c r="D103189">
        <v>259488</v>
      </c>
      <c r="E103189" s="2">
        <v>44352.784967913103</v>
      </c>
    </row>
    <row r="103190" spans="1:5" ht="14.25" customHeight="1" x14ac:dyDescent="0.3">
      <c r="A103190">
        <v>312121</v>
      </c>
      <c r="B103190" s="2">
        <v>44401.837566343042</v>
      </c>
      <c r="C103190">
        <v>10979</v>
      </c>
      <c r="D103190">
        <v>327968</v>
      </c>
      <c r="E103190" s="2">
        <v>44341.544677706552</v>
      </c>
    </row>
    <row r="103191" spans="1:5" ht="14.25" customHeight="1" x14ac:dyDescent="0.3">
      <c r="A103191">
        <v>312122</v>
      </c>
      <c r="B103191" s="2">
        <v>44401.838000000003</v>
      </c>
      <c r="C103191">
        <v>221339</v>
      </c>
      <c r="D103191">
        <v>289759</v>
      </c>
      <c r="E103191" s="2">
        <v>44315.292226068377</v>
      </c>
    </row>
    <row r="103192" spans="1:5" ht="14.25" customHeight="1" x14ac:dyDescent="0.3">
      <c r="A103192">
        <v>312127</v>
      </c>
      <c r="B103192" s="2">
        <v>44401.838375404528</v>
      </c>
      <c r="C103192">
        <v>167412</v>
      </c>
      <c r="D103192">
        <v>28360</v>
      </c>
      <c r="E103192" s="2">
        <v>44343.818239743588</v>
      </c>
    </row>
    <row r="103193" spans="1:5" ht="14.25" customHeight="1" x14ac:dyDescent="0.3">
      <c r="A103193">
        <v>312132</v>
      </c>
      <c r="B103193" s="2">
        <v>44401.838779935279</v>
      </c>
      <c r="C103193">
        <v>114377</v>
      </c>
      <c r="D103193">
        <v>347393</v>
      </c>
      <c r="E103193" s="2">
        <v>44343.275192948713</v>
      </c>
    </row>
    <row r="103194" spans="1:5" ht="14.25" customHeight="1" x14ac:dyDescent="0.3">
      <c r="A103194">
        <v>312135</v>
      </c>
      <c r="B103194" s="2">
        <v>44401.838831751455</v>
      </c>
      <c r="C103194">
        <v>290827</v>
      </c>
      <c r="D103194">
        <v>371795</v>
      </c>
      <c r="E103194" s="2">
        <v>44365.912720299144</v>
      </c>
    </row>
    <row r="103195" spans="1:5" ht="14.25" customHeight="1" x14ac:dyDescent="0.3">
      <c r="A103195">
        <v>312139</v>
      </c>
      <c r="B103195" s="2">
        <v>44401.83965575121</v>
      </c>
      <c r="C103195">
        <v>162577</v>
      </c>
      <c r="D103195">
        <v>250679</v>
      </c>
      <c r="E103195" s="2">
        <v>44344.702755947299</v>
      </c>
    </row>
    <row r="103196" spans="1:5" ht="14.25" customHeight="1" x14ac:dyDescent="0.3">
      <c r="A103196">
        <v>312141</v>
      </c>
      <c r="B103196" s="2">
        <v>44401.839993527508</v>
      </c>
      <c r="C103196">
        <v>157238</v>
      </c>
      <c r="D103196">
        <v>118549</v>
      </c>
      <c r="E103196" s="2">
        <v>44374.301130519947</v>
      </c>
    </row>
    <row r="103197" spans="1:5" ht="14.25" customHeight="1" x14ac:dyDescent="0.3">
      <c r="A103197">
        <v>312144</v>
      </c>
      <c r="B103197" s="2">
        <v>44401.840398058252</v>
      </c>
      <c r="C103197">
        <v>219635</v>
      </c>
      <c r="D103197">
        <v>100414</v>
      </c>
      <c r="E103197" s="2">
        <v>44294.754593411679</v>
      </c>
    </row>
    <row r="103198" spans="1:5" ht="14.25" customHeight="1" x14ac:dyDescent="0.3">
      <c r="A103198">
        <v>312148</v>
      </c>
      <c r="B103198" s="2">
        <v>44401.841611650489</v>
      </c>
      <c r="C103198">
        <v>53384</v>
      </c>
      <c r="D103198">
        <v>469849</v>
      </c>
      <c r="E103198" s="2">
        <v>44390.258559330483</v>
      </c>
    </row>
    <row r="103199" spans="1:5" ht="14.25" customHeight="1" x14ac:dyDescent="0.3">
      <c r="A103199">
        <v>312150</v>
      </c>
      <c r="B103199" s="2">
        <v>44401.841611650489</v>
      </c>
      <c r="C103199">
        <v>252983</v>
      </c>
      <c r="D103199">
        <v>324893</v>
      </c>
      <c r="E103199" s="2">
        <v>44344.989494551286</v>
      </c>
    </row>
    <row r="103200" spans="1:5" ht="14.25" customHeight="1" x14ac:dyDescent="0.3">
      <c r="A103200">
        <v>312152</v>
      </c>
      <c r="B103200" s="2">
        <v>44401.841761528369</v>
      </c>
      <c r="C103200">
        <v>201133</v>
      </c>
      <c r="D103200">
        <v>230507</v>
      </c>
      <c r="E103200" s="2">
        <v>44290.403369408828</v>
      </c>
    </row>
    <row r="103201" spans="1:5" ht="14.25" customHeight="1" x14ac:dyDescent="0.3">
      <c r="A103201">
        <v>312157</v>
      </c>
      <c r="B103201" s="2">
        <v>44401.842016181232</v>
      </c>
      <c r="C103201">
        <v>38616</v>
      </c>
      <c r="D103201">
        <v>172207</v>
      </c>
      <c r="E103201" s="2">
        <v>44342.586405840448</v>
      </c>
    </row>
    <row r="103202" spans="1:5" ht="14.25" customHeight="1" x14ac:dyDescent="0.3">
      <c r="A103202">
        <v>312162</v>
      </c>
      <c r="B103202" s="2">
        <v>44401.842016181232</v>
      </c>
      <c r="C103202">
        <v>119078</v>
      </c>
      <c r="D103202">
        <v>325852</v>
      </c>
      <c r="E103202" s="2">
        <v>44375.336954202277</v>
      </c>
    </row>
    <row r="103203" spans="1:5" ht="14.25" customHeight="1" x14ac:dyDescent="0.3">
      <c r="A103203">
        <v>312167</v>
      </c>
      <c r="B103203" s="2">
        <v>44401.842420711975</v>
      </c>
      <c r="C103203">
        <v>90113</v>
      </c>
      <c r="D103203">
        <v>18748</v>
      </c>
      <c r="E103203" s="2">
        <v>44395.226166310538</v>
      </c>
    </row>
    <row r="103204" spans="1:5" ht="14.25" customHeight="1" x14ac:dyDescent="0.3">
      <c r="A103204">
        <v>312170</v>
      </c>
      <c r="B103204" s="2">
        <v>44401.842555009614</v>
      </c>
      <c r="C103204">
        <v>225315</v>
      </c>
      <c r="D103204">
        <v>230507</v>
      </c>
      <c r="E103204" s="2">
        <v>44388.441029594011</v>
      </c>
    </row>
    <row r="103205" spans="1:5" ht="14.25" customHeight="1" x14ac:dyDescent="0.3">
      <c r="A103205">
        <v>312175</v>
      </c>
      <c r="B103205" s="2">
        <v>44401.842677083652</v>
      </c>
      <c r="C103205">
        <v>138899</v>
      </c>
      <c r="D103205">
        <v>262119</v>
      </c>
      <c r="E103205" s="2">
        <v>44376.062154985753</v>
      </c>
    </row>
    <row r="103206" spans="1:5" ht="14.25" customHeight="1" x14ac:dyDescent="0.3">
      <c r="A103206">
        <v>312180</v>
      </c>
      <c r="B103206" s="2">
        <v>44401.842825242718</v>
      </c>
      <c r="C103206">
        <v>169516</v>
      </c>
      <c r="D103206">
        <v>439981</v>
      </c>
      <c r="E103206" s="2">
        <v>44344.801763853276</v>
      </c>
    </row>
    <row r="103207" spans="1:5" ht="14.25" customHeight="1" x14ac:dyDescent="0.3">
      <c r="A103207">
        <v>312185</v>
      </c>
      <c r="B103207" s="2">
        <v>44401.844038834948</v>
      </c>
      <c r="C103207">
        <v>30656</v>
      </c>
      <c r="D103207">
        <v>258219</v>
      </c>
      <c r="E103207" s="2">
        <v>44343.121920797726</v>
      </c>
    </row>
    <row r="103208" spans="1:5" ht="14.25" customHeight="1" x14ac:dyDescent="0.3">
      <c r="A103208">
        <v>312187</v>
      </c>
      <c r="B103208" s="2">
        <v>44401.844038834955</v>
      </c>
      <c r="C103208">
        <v>69537</v>
      </c>
      <c r="D103208">
        <v>151932</v>
      </c>
      <c r="E103208" s="2">
        <v>44343.910223326217</v>
      </c>
    </row>
    <row r="103209" spans="1:5" ht="14.25" customHeight="1" x14ac:dyDescent="0.3">
      <c r="A103209">
        <v>312191</v>
      </c>
      <c r="B103209" s="2">
        <v>44401.844443365699</v>
      </c>
      <c r="C103209">
        <v>31504</v>
      </c>
      <c r="D103209">
        <v>347393</v>
      </c>
      <c r="E103209" s="2">
        <v>44352.657968660969</v>
      </c>
    </row>
    <row r="103210" spans="1:5" ht="14.25" customHeight="1" x14ac:dyDescent="0.3">
      <c r="A103210">
        <v>312196</v>
      </c>
      <c r="B103210" s="2">
        <v>44401.845252427185</v>
      </c>
      <c r="C103210">
        <v>49206</v>
      </c>
      <c r="D103210">
        <v>4316</v>
      </c>
      <c r="E103210" s="2">
        <v>44308.736320049858</v>
      </c>
    </row>
    <row r="103211" spans="1:5" ht="14.25" customHeight="1" x14ac:dyDescent="0.3">
      <c r="A103211">
        <v>312197</v>
      </c>
      <c r="B103211" s="2">
        <v>44401.845252427185</v>
      </c>
      <c r="C103211">
        <v>149639</v>
      </c>
      <c r="D103211">
        <v>78646</v>
      </c>
      <c r="E103211" s="2">
        <v>44295.455670975789</v>
      </c>
    </row>
    <row r="103212" spans="1:5" ht="14.25" customHeight="1" x14ac:dyDescent="0.3">
      <c r="A103212">
        <v>312199</v>
      </c>
      <c r="B103212" s="2">
        <v>44401.846466019415</v>
      </c>
      <c r="C103212">
        <v>295339</v>
      </c>
      <c r="D103212">
        <v>103342</v>
      </c>
      <c r="E103212" s="2">
        <v>44345.845640669519</v>
      </c>
    </row>
    <row r="103213" spans="1:5" ht="14.25" customHeight="1" x14ac:dyDescent="0.3">
      <c r="A103213">
        <v>312201</v>
      </c>
      <c r="B103213" s="2">
        <v>44401.846870550165</v>
      </c>
      <c r="C103213">
        <v>81600</v>
      </c>
      <c r="D103213">
        <v>238334</v>
      </c>
      <c r="E103213" s="2">
        <v>44386.316132585474</v>
      </c>
    </row>
    <row r="103214" spans="1:5" ht="14.25" customHeight="1" x14ac:dyDescent="0.3">
      <c r="A103214">
        <v>312202</v>
      </c>
      <c r="B103214" s="2">
        <v>44401.846870550165</v>
      </c>
      <c r="C103214">
        <v>188892</v>
      </c>
      <c r="D103214">
        <v>397390</v>
      </c>
      <c r="E103214" s="2">
        <v>44401.086067307697</v>
      </c>
    </row>
    <row r="103215" spans="1:5" ht="14.25" customHeight="1" x14ac:dyDescent="0.3">
      <c r="A103215">
        <v>312204</v>
      </c>
      <c r="B103215" s="2">
        <v>44401.847275080901</v>
      </c>
      <c r="C103215">
        <v>234415</v>
      </c>
      <c r="D103215">
        <v>473327</v>
      </c>
      <c r="E103215" s="2">
        <v>44373.006117094017</v>
      </c>
    </row>
    <row r="103216" spans="1:5" ht="14.25" customHeight="1" x14ac:dyDescent="0.3">
      <c r="A103216">
        <v>312207</v>
      </c>
      <c r="B103216" s="2">
        <v>44401.847437971126</v>
      </c>
      <c r="C103216">
        <v>168512</v>
      </c>
      <c r="D103216">
        <v>351192</v>
      </c>
      <c r="E103216" s="2">
        <v>44372.444193910254</v>
      </c>
    </row>
    <row r="103217" spans="1:5" ht="14.25" customHeight="1" x14ac:dyDescent="0.3">
      <c r="A103217">
        <v>312210</v>
      </c>
      <c r="B103217" s="2">
        <v>44401.847651600692</v>
      </c>
      <c r="C103217">
        <v>1326</v>
      </c>
      <c r="D103217">
        <v>123413</v>
      </c>
      <c r="E103217" s="2">
        <v>44343.841518660971</v>
      </c>
    </row>
    <row r="103218" spans="1:5" ht="14.25" customHeight="1" x14ac:dyDescent="0.3">
      <c r="A103218">
        <v>312213</v>
      </c>
      <c r="B103218" s="2">
        <v>44401.847679611652</v>
      </c>
      <c r="C103218">
        <v>39780</v>
      </c>
      <c r="D103218">
        <v>230507</v>
      </c>
      <c r="E103218" s="2">
        <v>44335.49731217949</v>
      </c>
    </row>
    <row r="103219" spans="1:5" ht="14.25" customHeight="1" x14ac:dyDescent="0.3">
      <c r="A103219">
        <v>312217</v>
      </c>
      <c r="B103219" s="2">
        <v>44401.848048341322</v>
      </c>
      <c r="C103219">
        <v>160344</v>
      </c>
      <c r="D103219">
        <v>179296</v>
      </c>
      <c r="E103219" s="2">
        <v>44362.112199501418</v>
      </c>
    </row>
    <row r="103220" spans="1:5" ht="14.25" customHeight="1" x14ac:dyDescent="0.3">
      <c r="A103220">
        <v>312222</v>
      </c>
      <c r="B103220" s="2">
        <v>44401.848084142395</v>
      </c>
      <c r="C103220">
        <v>295814</v>
      </c>
      <c r="D103220">
        <v>230507</v>
      </c>
      <c r="E103220" s="2">
        <v>44346.773016809115</v>
      </c>
    </row>
    <row r="103221" spans="1:5" ht="14.25" customHeight="1" x14ac:dyDescent="0.3">
      <c r="A103221">
        <v>312226</v>
      </c>
      <c r="B103221" s="2">
        <v>44401.848488673138</v>
      </c>
      <c r="C103221">
        <v>198500</v>
      </c>
      <c r="D103221">
        <v>396828</v>
      </c>
      <c r="E103221" s="2">
        <v>44393.251442770656</v>
      </c>
    </row>
    <row r="103222" spans="1:5" ht="14.25" customHeight="1" x14ac:dyDescent="0.3">
      <c r="A103222">
        <v>312227</v>
      </c>
      <c r="B103222" s="2">
        <v>44401.848893203882</v>
      </c>
      <c r="C103222">
        <v>119594</v>
      </c>
      <c r="D103222">
        <v>343712</v>
      </c>
      <c r="E103222" s="2">
        <v>44366.855153632481</v>
      </c>
    </row>
    <row r="103223" spans="1:5" ht="14.25" customHeight="1" x14ac:dyDescent="0.3">
      <c r="A103223">
        <v>312232</v>
      </c>
      <c r="B103223" s="2">
        <v>44401.849702265376</v>
      </c>
      <c r="C103223">
        <v>219489</v>
      </c>
      <c r="D103223">
        <v>43623</v>
      </c>
      <c r="E103223" s="2">
        <v>44375.822441595439</v>
      </c>
    </row>
    <row r="103224" spans="1:5" ht="14.25" customHeight="1" x14ac:dyDescent="0.3">
      <c r="A103224">
        <v>312235</v>
      </c>
      <c r="B103224" s="2">
        <v>44401.850106796119</v>
      </c>
      <c r="C103224">
        <v>186482</v>
      </c>
      <c r="D103224">
        <v>118549</v>
      </c>
      <c r="E103224" s="2">
        <v>44369.535317948714</v>
      </c>
    </row>
    <row r="103225" spans="1:5" ht="14.25" customHeight="1" x14ac:dyDescent="0.3">
      <c r="A103225">
        <v>312238</v>
      </c>
      <c r="B103225" s="2">
        <v>44401.850106796119</v>
      </c>
      <c r="C103225">
        <v>217906</v>
      </c>
      <c r="D103225">
        <v>423572</v>
      </c>
      <c r="E103225" s="2">
        <v>44308.066446403136</v>
      </c>
    </row>
    <row r="103226" spans="1:5" ht="14.25" customHeight="1" x14ac:dyDescent="0.3">
      <c r="A103226">
        <v>312241</v>
      </c>
      <c r="B103226" s="2">
        <v>44401.851724919099</v>
      </c>
      <c r="C103226">
        <v>137358</v>
      </c>
      <c r="D103226">
        <v>258219</v>
      </c>
      <c r="E103226" s="2">
        <v>44340.350748041303</v>
      </c>
    </row>
    <row r="103227" spans="1:5" ht="14.25" customHeight="1" x14ac:dyDescent="0.3">
      <c r="A103227">
        <v>312242</v>
      </c>
      <c r="B103227" s="2">
        <v>44401.851724919099</v>
      </c>
      <c r="C103227">
        <v>215459</v>
      </c>
      <c r="D103227">
        <v>122902</v>
      </c>
      <c r="E103227" s="2">
        <v>44386.698561716526</v>
      </c>
    </row>
    <row r="103228" spans="1:5" ht="14.25" customHeight="1" x14ac:dyDescent="0.3">
      <c r="A103228">
        <v>312246</v>
      </c>
      <c r="B103228" s="2">
        <v>44401.852129449835</v>
      </c>
      <c r="C103228">
        <v>19348</v>
      </c>
      <c r="D103228">
        <v>158978</v>
      </c>
      <c r="E103228" s="2">
        <v>44356.300139707979</v>
      </c>
    </row>
    <row r="103229" spans="1:5" ht="14.25" customHeight="1" x14ac:dyDescent="0.3">
      <c r="A103229">
        <v>312249</v>
      </c>
      <c r="B103229" s="2">
        <v>44401.852129449835</v>
      </c>
      <c r="C103229">
        <v>191876</v>
      </c>
      <c r="D103229">
        <v>252406</v>
      </c>
      <c r="E103229" s="2">
        <v>44320.821225890315</v>
      </c>
    </row>
    <row r="103230" spans="1:5" ht="14.25" customHeight="1" x14ac:dyDescent="0.3">
      <c r="A103230">
        <v>312251</v>
      </c>
      <c r="B103230" s="2">
        <v>44401.852938511329</v>
      </c>
      <c r="C103230">
        <v>193093</v>
      </c>
      <c r="D103230">
        <v>396828</v>
      </c>
      <c r="E103230" s="2">
        <v>44344.353293198008</v>
      </c>
    </row>
    <row r="103231" spans="1:5" ht="14.25" customHeight="1" x14ac:dyDescent="0.3">
      <c r="A103231">
        <v>312252</v>
      </c>
      <c r="B103231" s="2">
        <v>44401.852938511329</v>
      </c>
      <c r="C103231">
        <v>344686</v>
      </c>
      <c r="D103231">
        <v>123413</v>
      </c>
      <c r="E103231" s="2">
        <v>44378.615621759258</v>
      </c>
    </row>
    <row r="103232" spans="1:5" ht="14.25" customHeight="1" x14ac:dyDescent="0.3">
      <c r="A103232">
        <v>312256</v>
      </c>
      <c r="B103232" s="2">
        <v>44401.853053376872</v>
      </c>
      <c r="C103232">
        <v>139460</v>
      </c>
      <c r="D103232">
        <v>351192</v>
      </c>
      <c r="E103232" s="2">
        <v>44371.690489992878</v>
      </c>
    </row>
    <row r="103233" spans="1:5" ht="14.25" customHeight="1" x14ac:dyDescent="0.3">
      <c r="A103233">
        <v>312260</v>
      </c>
      <c r="B103233" s="2">
        <v>44401.853343042072</v>
      </c>
      <c r="C103233">
        <v>213725</v>
      </c>
      <c r="D103233">
        <v>347008</v>
      </c>
      <c r="E103233" s="2">
        <v>44318.79489255698</v>
      </c>
    </row>
    <row r="103234" spans="1:5" ht="14.25" customHeight="1" x14ac:dyDescent="0.3">
      <c r="A103234">
        <v>312264</v>
      </c>
      <c r="B103234" s="2">
        <v>44401.853389080476</v>
      </c>
      <c r="C103234">
        <v>32596</v>
      </c>
      <c r="D103234">
        <v>135479</v>
      </c>
      <c r="E103234" s="2">
        <v>44360.496296652418</v>
      </c>
    </row>
    <row r="103235" spans="1:5" ht="14.25" customHeight="1" x14ac:dyDescent="0.3">
      <c r="A103235">
        <v>312265</v>
      </c>
      <c r="B103235" s="2">
        <v>44401.853572191532</v>
      </c>
      <c r="C103235">
        <v>241191</v>
      </c>
      <c r="D103235">
        <v>198150</v>
      </c>
      <c r="E103235" s="2">
        <v>44357.335691844732</v>
      </c>
    </row>
    <row r="103236" spans="1:5" ht="14.25" customHeight="1" x14ac:dyDescent="0.3">
      <c r="A103236">
        <v>312266</v>
      </c>
      <c r="B103236" s="2">
        <v>44401.853747572815</v>
      </c>
      <c r="C103236">
        <v>124057</v>
      </c>
      <c r="D103236">
        <v>474478</v>
      </c>
      <c r="E103236" s="2">
        <v>44375.392832478632</v>
      </c>
    </row>
    <row r="103237" spans="1:5" ht="14.25" customHeight="1" x14ac:dyDescent="0.3">
      <c r="A103237">
        <v>312270</v>
      </c>
      <c r="B103237" s="2">
        <v>44401.855365695788</v>
      </c>
      <c r="C103237">
        <v>154683</v>
      </c>
      <c r="D103237">
        <v>122982</v>
      </c>
      <c r="E103237" s="2">
        <v>44344.831712678068</v>
      </c>
    </row>
    <row r="103238" spans="1:5" ht="14.25" customHeight="1" x14ac:dyDescent="0.3">
      <c r="A103238">
        <v>312274</v>
      </c>
      <c r="B103238" s="2">
        <v>44401.855770226539</v>
      </c>
      <c r="C103238">
        <v>212040</v>
      </c>
      <c r="D103238">
        <v>343491</v>
      </c>
      <c r="E103238" s="2">
        <v>44370.762572542735</v>
      </c>
    </row>
    <row r="103239" spans="1:5" ht="14.25" customHeight="1" x14ac:dyDescent="0.3">
      <c r="A103239">
        <v>312278</v>
      </c>
      <c r="B103239" s="2">
        <v>44401.855952635276</v>
      </c>
      <c r="C103239">
        <v>218834</v>
      </c>
      <c r="D103239">
        <v>81558</v>
      </c>
      <c r="E103239" s="2">
        <v>44313.337535541308</v>
      </c>
    </row>
    <row r="103240" spans="1:5" ht="14.25" customHeight="1" x14ac:dyDescent="0.3">
      <c r="A103240">
        <v>312281</v>
      </c>
      <c r="B103240" s="2">
        <v>44401.856579288025</v>
      </c>
      <c r="C103240">
        <v>117761</v>
      </c>
      <c r="D103240">
        <v>3528</v>
      </c>
      <c r="E103240" s="2">
        <v>44395.723811752141</v>
      </c>
    </row>
    <row r="103241" spans="1:5" ht="14.25" customHeight="1" x14ac:dyDescent="0.3">
      <c r="A103241">
        <v>312286</v>
      </c>
      <c r="B103241" s="2">
        <v>44401.856579288025</v>
      </c>
      <c r="C103241">
        <v>276453</v>
      </c>
      <c r="D103241">
        <v>429494</v>
      </c>
      <c r="E103241" s="2">
        <v>44312.647130270656</v>
      </c>
    </row>
    <row r="103242" spans="1:5" ht="14.25" customHeight="1" x14ac:dyDescent="0.3">
      <c r="A103242">
        <v>312290</v>
      </c>
      <c r="B103242" s="2">
        <v>44401.856579288025</v>
      </c>
      <c r="C103242">
        <v>295941</v>
      </c>
      <c r="D103242">
        <v>447119</v>
      </c>
      <c r="E103242" s="2">
        <v>44399.924320227918</v>
      </c>
    </row>
    <row r="103243" spans="1:5" ht="14.25" customHeight="1" x14ac:dyDescent="0.3">
      <c r="A103243">
        <v>312294</v>
      </c>
      <c r="B103243" s="2">
        <v>44401.85683767205</v>
      </c>
      <c r="C103243">
        <v>260139</v>
      </c>
      <c r="D103243">
        <v>389710</v>
      </c>
      <c r="E103243" s="2">
        <v>44340.75191752136</v>
      </c>
    </row>
    <row r="103244" spans="1:5" ht="14.25" customHeight="1" x14ac:dyDescent="0.3">
      <c r="A103244">
        <v>312298</v>
      </c>
      <c r="B103244" s="2">
        <v>44401.857388349512</v>
      </c>
      <c r="C103244">
        <v>267362</v>
      </c>
      <c r="D103244">
        <v>464478</v>
      </c>
      <c r="E103244" s="2">
        <v>44375.479820975786</v>
      </c>
    </row>
    <row r="103245" spans="1:5" ht="14.25" customHeight="1" x14ac:dyDescent="0.3">
      <c r="A103245">
        <v>312303</v>
      </c>
      <c r="B103245" s="2">
        <v>44401.857792880262</v>
      </c>
      <c r="C103245">
        <v>342014</v>
      </c>
      <c r="D103245">
        <v>111153</v>
      </c>
      <c r="E103245" s="2">
        <v>44343.388462393159</v>
      </c>
    </row>
    <row r="103246" spans="1:5" ht="14.25" customHeight="1" x14ac:dyDescent="0.3">
      <c r="A103246">
        <v>312308</v>
      </c>
      <c r="B103246" s="2">
        <v>44401.858601941742</v>
      </c>
      <c r="C103246">
        <v>65200</v>
      </c>
      <c r="D103246">
        <v>4199</v>
      </c>
      <c r="E103246" s="2">
        <v>44373.371663639606</v>
      </c>
    </row>
    <row r="103247" spans="1:5" ht="14.25" customHeight="1" x14ac:dyDescent="0.3">
      <c r="A103247">
        <v>312309</v>
      </c>
      <c r="B103247" s="2">
        <v>44401.858601941742</v>
      </c>
      <c r="C103247">
        <v>162477</v>
      </c>
      <c r="D103247">
        <v>452314</v>
      </c>
      <c r="E103247" s="2">
        <v>44380.990633725065</v>
      </c>
    </row>
    <row r="103248" spans="1:5" ht="14.25" customHeight="1" x14ac:dyDescent="0.3">
      <c r="A103248">
        <v>312314</v>
      </c>
      <c r="B103248" s="2">
        <v>44401.858601941742</v>
      </c>
      <c r="C103248">
        <v>254183</v>
      </c>
      <c r="D103248">
        <v>153808</v>
      </c>
      <c r="E103248" s="2">
        <v>44371.297190170939</v>
      </c>
    </row>
    <row r="103249" spans="1:5" ht="14.25" customHeight="1" x14ac:dyDescent="0.3">
      <c r="A103249">
        <v>312315</v>
      </c>
      <c r="B103249" s="2">
        <v>44401.858973967712</v>
      </c>
      <c r="C103249">
        <v>332556</v>
      </c>
      <c r="D103249">
        <v>258251</v>
      </c>
      <c r="E103249" s="2">
        <v>44386.797488354699</v>
      </c>
    </row>
    <row r="103250" spans="1:5" ht="14.25" customHeight="1" x14ac:dyDescent="0.3">
      <c r="A103250">
        <v>312316</v>
      </c>
      <c r="B103250" s="2">
        <v>44401.859411003235</v>
      </c>
      <c r="C103250">
        <v>166205</v>
      </c>
      <c r="D103250">
        <v>145779</v>
      </c>
      <c r="E103250" s="2">
        <v>44370.951413354698</v>
      </c>
    </row>
    <row r="103251" spans="1:5" ht="14.25" customHeight="1" x14ac:dyDescent="0.3">
      <c r="A103251">
        <v>312321</v>
      </c>
      <c r="B103251" s="2">
        <v>44401.859815533986</v>
      </c>
      <c r="C103251">
        <v>138090</v>
      </c>
      <c r="D103251">
        <v>126954</v>
      </c>
      <c r="E103251" s="2">
        <v>44350.417977991456</v>
      </c>
    </row>
    <row r="103252" spans="1:5" ht="14.25" customHeight="1" x14ac:dyDescent="0.3">
      <c r="A103252">
        <v>312322</v>
      </c>
      <c r="B103252" s="2">
        <v>44401.860866115298</v>
      </c>
      <c r="C103252">
        <v>92710</v>
      </c>
      <c r="D103252">
        <v>411922</v>
      </c>
      <c r="E103252" s="2">
        <v>44371.765991844732</v>
      </c>
    </row>
    <row r="103253" spans="1:5" ht="14.25" customHeight="1" x14ac:dyDescent="0.3">
      <c r="A103253">
        <v>312323</v>
      </c>
      <c r="B103253" s="2">
        <v>44401.861029126216</v>
      </c>
      <c r="C103253">
        <v>102553</v>
      </c>
      <c r="D103253">
        <v>176633</v>
      </c>
      <c r="E103253" s="2">
        <v>44313.316930519948</v>
      </c>
    </row>
    <row r="103254" spans="1:5" ht="14.25" customHeight="1" x14ac:dyDescent="0.3">
      <c r="A103254">
        <v>312325</v>
      </c>
      <c r="B103254" s="2">
        <v>44401.861433656959</v>
      </c>
      <c r="C103254">
        <v>160904</v>
      </c>
      <c r="D103254">
        <v>347393</v>
      </c>
      <c r="E103254" s="2">
        <v>44308.897129095443</v>
      </c>
    </row>
    <row r="103255" spans="1:5" ht="14.25" customHeight="1" x14ac:dyDescent="0.3">
      <c r="A103255">
        <v>312327</v>
      </c>
      <c r="B103255" s="2">
        <v>44401.861433656959</v>
      </c>
      <c r="C103255">
        <v>199825</v>
      </c>
      <c r="D103255">
        <v>472712</v>
      </c>
      <c r="E103255" s="2">
        <v>44322.160168874638</v>
      </c>
    </row>
    <row r="103256" spans="1:5" ht="14.25" customHeight="1" x14ac:dyDescent="0.3">
      <c r="A103256">
        <v>312328</v>
      </c>
      <c r="B103256" s="2">
        <v>44401.861433656959</v>
      </c>
      <c r="C103256">
        <v>211139</v>
      </c>
      <c r="D103256">
        <v>242428</v>
      </c>
      <c r="E103256" s="2">
        <v>44341.344787642454</v>
      </c>
    </row>
    <row r="103257" spans="1:5" ht="14.25" customHeight="1" x14ac:dyDescent="0.3">
      <c r="A103257">
        <v>312329</v>
      </c>
      <c r="B103257" s="2">
        <v>44401.862242718445</v>
      </c>
      <c r="C103257">
        <v>148075</v>
      </c>
      <c r="D103257">
        <v>180863</v>
      </c>
      <c r="E103257" s="2">
        <v>44345.121137891736</v>
      </c>
    </row>
    <row r="103258" spans="1:5" ht="14.25" customHeight="1" x14ac:dyDescent="0.3">
      <c r="A103258">
        <v>312332</v>
      </c>
      <c r="B103258" s="2">
        <v>44401.862647249189</v>
      </c>
      <c r="C103258">
        <v>142431</v>
      </c>
      <c r="D103258">
        <v>411922</v>
      </c>
      <c r="E103258" s="2">
        <v>44374.686965206551</v>
      </c>
    </row>
    <row r="103259" spans="1:5" ht="14.25" customHeight="1" x14ac:dyDescent="0.3">
      <c r="A103259">
        <v>312337</v>
      </c>
      <c r="B103259" s="2">
        <v>44401.863051779939</v>
      </c>
      <c r="C103259">
        <v>7331</v>
      </c>
      <c r="D103259">
        <v>351192</v>
      </c>
      <c r="E103259" s="2">
        <v>44340.245882229341</v>
      </c>
    </row>
    <row r="103260" spans="1:5" ht="14.25" customHeight="1" x14ac:dyDescent="0.3">
      <c r="A103260">
        <v>312342</v>
      </c>
      <c r="B103260" s="2">
        <v>44401.863051779939</v>
      </c>
      <c r="C103260">
        <v>260457</v>
      </c>
      <c r="D103260">
        <v>242428</v>
      </c>
      <c r="E103260" s="2">
        <v>44359.551716346155</v>
      </c>
    </row>
    <row r="103261" spans="1:5" ht="14.25" customHeight="1" x14ac:dyDescent="0.3">
      <c r="A103261">
        <v>312345</v>
      </c>
      <c r="B103261" s="2">
        <v>44401.863456310675</v>
      </c>
      <c r="C103261">
        <v>15044</v>
      </c>
      <c r="D103261">
        <v>230778</v>
      </c>
      <c r="E103261" s="2">
        <v>44316.000548112534</v>
      </c>
    </row>
    <row r="103262" spans="1:5" ht="14.25" customHeight="1" x14ac:dyDescent="0.3">
      <c r="A103262">
        <v>312347</v>
      </c>
      <c r="B103262" s="2">
        <v>44401.863734855193</v>
      </c>
      <c r="C103262">
        <v>246744</v>
      </c>
      <c r="D103262">
        <v>397390</v>
      </c>
      <c r="E103262" s="2">
        <v>44356.45373137464</v>
      </c>
    </row>
    <row r="103263" spans="1:5" ht="14.25" customHeight="1" x14ac:dyDescent="0.3">
      <c r="A103263">
        <v>312348</v>
      </c>
      <c r="B103263" s="2">
        <v>44401.864666666661</v>
      </c>
      <c r="C103263">
        <v>177211</v>
      </c>
      <c r="D103263">
        <v>250679</v>
      </c>
      <c r="E103263" s="2">
        <v>44344.638210790603</v>
      </c>
    </row>
    <row r="103264" spans="1:5" ht="14.25" customHeight="1" x14ac:dyDescent="0.3">
      <c r="A103264">
        <v>312352</v>
      </c>
      <c r="B103264" s="2">
        <v>44401.864669902912</v>
      </c>
      <c r="C103264">
        <v>113444</v>
      </c>
      <c r="D103264">
        <v>75550</v>
      </c>
      <c r="E103264" s="2">
        <v>44307.672319978636</v>
      </c>
    </row>
    <row r="103265" spans="1:5" ht="14.25" customHeight="1" x14ac:dyDescent="0.3">
      <c r="A103265">
        <v>312356</v>
      </c>
      <c r="B103265" s="2">
        <v>44401.864669902912</v>
      </c>
      <c r="C103265">
        <v>274099</v>
      </c>
      <c r="D103265">
        <v>230507</v>
      </c>
      <c r="E103265" s="2">
        <v>44400.696818198005</v>
      </c>
    </row>
    <row r="103266" spans="1:5" ht="14.25" customHeight="1" x14ac:dyDescent="0.3">
      <c r="A103266">
        <v>312361</v>
      </c>
      <c r="B103266" s="2">
        <v>44401.864803003024</v>
      </c>
      <c r="C103266">
        <v>316758</v>
      </c>
      <c r="D103266">
        <v>353059</v>
      </c>
      <c r="E103266" s="2">
        <v>44311.598323789178</v>
      </c>
    </row>
    <row r="103267" spans="1:5" ht="14.25" customHeight="1" x14ac:dyDescent="0.3">
      <c r="A103267">
        <v>312365</v>
      </c>
      <c r="B103267" s="2">
        <v>44401.864999999998</v>
      </c>
      <c r="C103267">
        <v>96426</v>
      </c>
      <c r="D103267">
        <v>367203</v>
      </c>
      <c r="E103267" s="2">
        <v>44340.152755982905</v>
      </c>
    </row>
    <row r="103268" spans="1:5" ht="14.25" customHeight="1" x14ac:dyDescent="0.3">
      <c r="A103268">
        <v>312366</v>
      </c>
      <c r="B103268" s="2">
        <v>44401.865749076816</v>
      </c>
      <c r="C103268">
        <v>326105</v>
      </c>
      <c r="D103268">
        <v>111457</v>
      </c>
      <c r="E103268" s="2">
        <v>44373.007763603986</v>
      </c>
    </row>
    <row r="103269" spans="1:5" ht="14.25" customHeight="1" x14ac:dyDescent="0.3">
      <c r="A103269">
        <v>312368</v>
      </c>
      <c r="B103269" s="2">
        <v>44401.865883495142</v>
      </c>
      <c r="C103269">
        <v>179330</v>
      </c>
      <c r="D103269">
        <v>336965</v>
      </c>
      <c r="E103269" s="2">
        <v>44374.152604807699</v>
      </c>
    </row>
    <row r="103270" spans="1:5" ht="14.25" customHeight="1" x14ac:dyDescent="0.3">
      <c r="A103270">
        <v>312369</v>
      </c>
      <c r="B103270" s="2">
        <v>44401.865883495142</v>
      </c>
      <c r="C103270">
        <v>278574</v>
      </c>
      <c r="D103270">
        <v>180863</v>
      </c>
      <c r="E103270" s="2">
        <v>44310.227204594019</v>
      </c>
    </row>
    <row r="103271" spans="1:5" ht="14.25" customHeight="1" x14ac:dyDescent="0.3">
      <c r="A103271">
        <v>312371</v>
      </c>
      <c r="B103271" s="2">
        <v>44401.866288025893</v>
      </c>
      <c r="C103271">
        <v>56203</v>
      </c>
      <c r="D103271">
        <v>230507</v>
      </c>
      <c r="E103271" s="2">
        <v>44344.899036039889</v>
      </c>
    </row>
    <row r="103272" spans="1:5" ht="14.25" customHeight="1" x14ac:dyDescent="0.3">
      <c r="A103272">
        <v>312376</v>
      </c>
      <c r="B103272" s="2">
        <v>44401.866692556629</v>
      </c>
      <c r="C103272">
        <v>51279</v>
      </c>
      <c r="D103272">
        <v>258251</v>
      </c>
      <c r="E103272" s="2">
        <v>44309.140053596864</v>
      </c>
    </row>
    <row r="103273" spans="1:5" ht="14.25" customHeight="1" x14ac:dyDescent="0.3">
      <c r="A103273">
        <v>312378</v>
      </c>
      <c r="B103273" s="2">
        <v>44401.867501618122</v>
      </c>
      <c r="C103273">
        <v>98352</v>
      </c>
      <c r="D103273">
        <v>437440</v>
      </c>
      <c r="E103273" s="2">
        <v>44344.628674074076</v>
      </c>
    </row>
    <row r="103274" spans="1:5" ht="14.25" customHeight="1" x14ac:dyDescent="0.3">
      <c r="A103274">
        <v>312379</v>
      </c>
      <c r="B103274" s="2">
        <v>44401.867501618122</v>
      </c>
      <c r="C103274">
        <v>102423</v>
      </c>
      <c r="D103274">
        <v>343712</v>
      </c>
      <c r="E103274" s="2">
        <v>44387.25226128917</v>
      </c>
    </row>
    <row r="103275" spans="1:5" ht="14.25" customHeight="1" x14ac:dyDescent="0.3">
      <c r="A103275">
        <v>312380</v>
      </c>
      <c r="B103275" s="2">
        <v>44401.869119741103</v>
      </c>
      <c r="C103275">
        <v>130315</v>
      </c>
      <c r="D103275">
        <v>152631</v>
      </c>
      <c r="E103275" s="2">
        <v>44385.135922115383</v>
      </c>
    </row>
    <row r="103276" spans="1:5" ht="14.25" customHeight="1" x14ac:dyDescent="0.3">
      <c r="A103276">
        <v>312385</v>
      </c>
      <c r="B103276" s="2">
        <v>44401.871142394826</v>
      </c>
      <c r="C103276">
        <v>239381</v>
      </c>
      <c r="D103276">
        <v>73365</v>
      </c>
      <c r="E103276" s="2">
        <v>44313.072497329056</v>
      </c>
    </row>
    <row r="103277" spans="1:5" ht="14.25" customHeight="1" x14ac:dyDescent="0.3">
      <c r="A103277">
        <v>312386</v>
      </c>
      <c r="B103277" s="2">
        <v>44401.871242408524</v>
      </c>
      <c r="C103277">
        <v>224094</v>
      </c>
      <c r="D103277">
        <v>412213</v>
      </c>
      <c r="E103277" s="2">
        <v>44343.617851602568</v>
      </c>
    </row>
    <row r="103278" spans="1:5" ht="14.25" customHeight="1" x14ac:dyDescent="0.3">
      <c r="A103278">
        <v>312390</v>
      </c>
      <c r="B103278" s="2">
        <v>44401.871546925562</v>
      </c>
      <c r="C103278">
        <v>53130</v>
      </c>
      <c r="D103278">
        <v>347008</v>
      </c>
      <c r="E103278" s="2">
        <v>44398.996586431625</v>
      </c>
    </row>
    <row r="103279" spans="1:5" ht="14.25" customHeight="1" x14ac:dyDescent="0.3">
      <c r="A103279">
        <v>312394</v>
      </c>
      <c r="B103279" s="2">
        <v>44401.872355987056</v>
      </c>
      <c r="C103279">
        <v>190843</v>
      </c>
      <c r="D103279">
        <v>467908</v>
      </c>
      <c r="E103279" s="2">
        <v>44375.840381410257</v>
      </c>
    </row>
    <row r="103280" spans="1:5" ht="14.25" customHeight="1" x14ac:dyDescent="0.3">
      <c r="A103280">
        <v>312399</v>
      </c>
      <c r="B103280" s="2">
        <v>44401.873569579286</v>
      </c>
      <c r="C103280">
        <v>223340</v>
      </c>
      <c r="D103280">
        <v>411922</v>
      </c>
      <c r="E103280" s="2">
        <v>44388.403617272081</v>
      </c>
    </row>
    <row r="103281" spans="1:5" ht="14.25" customHeight="1" x14ac:dyDescent="0.3">
      <c r="A103281">
        <v>312402</v>
      </c>
      <c r="B103281" s="2">
        <v>44401.873569579286</v>
      </c>
      <c r="C103281">
        <v>315766</v>
      </c>
      <c r="D103281">
        <v>79374</v>
      </c>
      <c r="E103281" s="2">
        <v>44338.529372578341</v>
      </c>
    </row>
    <row r="103282" spans="1:5" ht="14.25" customHeight="1" x14ac:dyDescent="0.3">
      <c r="A103282">
        <v>312403</v>
      </c>
      <c r="B103282" s="2">
        <v>44401.873974110029</v>
      </c>
      <c r="C103282">
        <v>27969</v>
      </c>
      <c r="D103282">
        <v>90908</v>
      </c>
      <c r="E103282" s="2">
        <v>44313.383803846162</v>
      </c>
    </row>
    <row r="103283" spans="1:5" ht="14.25" customHeight="1" x14ac:dyDescent="0.3">
      <c r="A103283">
        <v>312408</v>
      </c>
      <c r="B103283" s="2">
        <v>44401.874378640779</v>
      </c>
      <c r="C103283">
        <v>107333</v>
      </c>
      <c r="D103283">
        <v>118549</v>
      </c>
      <c r="E103283" s="2">
        <v>44309.713880947289</v>
      </c>
    </row>
    <row r="103284" spans="1:5" ht="14.25" customHeight="1" x14ac:dyDescent="0.3">
      <c r="A103284">
        <v>312409</v>
      </c>
      <c r="B103284" s="2">
        <v>44401.874378640779</v>
      </c>
      <c r="C103284">
        <v>285883</v>
      </c>
      <c r="D103284">
        <v>104355</v>
      </c>
      <c r="E103284" s="2">
        <v>44355.864789992884</v>
      </c>
    </row>
    <row r="103285" spans="1:5" ht="14.25" customHeight="1" x14ac:dyDescent="0.3">
      <c r="A103285">
        <v>312411</v>
      </c>
      <c r="B103285" s="2">
        <v>44401.874783171515</v>
      </c>
      <c r="C103285">
        <v>125458</v>
      </c>
      <c r="D103285">
        <v>250679</v>
      </c>
      <c r="E103285" s="2">
        <v>44342.147671474362</v>
      </c>
    </row>
    <row r="103286" spans="1:5" ht="14.25" customHeight="1" x14ac:dyDescent="0.3">
      <c r="A103286">
        <v>312415</v>
      </c>
      <c r="B103286" s="2">
        <v>44401.875592233009</v>
      </c>
      <c r="C103286">
        <v>82847</v>
      </c>
      <c r="D103286">
        <v>83380</v>
      </c>
      <c r="E103286" s="2">
        <v>44295.952215918805</v>
      </c>
    </row>
    <row r="103287" spans="1:5" ht="14.25" customHeight="1" x14ac:dyDescent="0.3">
      <c r="A103287">
        <v>312416</v>
      </c>
      <c r="B103287" s="2">
        <v>44401.87599676376</v>
      </c>
      <c r="C103287">
        <v>225594</v>
      </c>
      <c r="D103287">
        <v>461728</v>
      </c>
      <c r="E103287" s="2">
        <v>44350.698087891738</v>
      </c>
    </row>
    <row r="103288" spans="1:5" ht="14.25" customHeight="1" x14ac:dyDescent="0.3">
      <c r="A103288">
        <v>312418</v>
      </c>
      <c r="B103288" s="2">
        <v>44401.876401294496</v>
      </c>
      <c r="C103288">
        <v>72216</v>
      </c>
      <c r="D103288">
        <v>452568</v>
      </c>
      <c r="E103288" s="2">
        <v>44376.935654344728</v>
      </c>
    </row>
    <row r="103289" spans="1:5" ht="14.25" customHeight="1" x14ac:dyDescent="0.3">
      <c r="A103289">
        <v>312419</v>
      </c>
      <c r="B103289" s="2">
        <v>44401.87721035599</v>
      </c>
      <c r="C103289">
        <v>310110</v>
      </c>
      <c r="D103289">
        <v>184652</v>
      </c>
      <c r="E103289" s="2">
        <v>44377.461689245014</v>
      </c>
    </row>
    <row r="103290" spans="1:5" ht="14.25" customHeight="1" x14ac:dyDescent="0.3">
      <c r="A103290">
        <v>312421</v>
      </c>
      <c r="B103290" s="2">
        <v>44401.877614886733</v>
      </c>
      <c r="C103290">
        <v>101304</v>
      </c>
      <c r="D103290">
        <v>242428</v>
      </c>
      <c r="E103290" s="2">
        <v>44389.475351531342</v>
      </c>
    </row>
    <row r="103291" spans="1:5" ht="14.25" customHeight="1" x14ac:dyDescent="0.3">
      <c r="A103291">
        <v>312426</v>
      </c>
      <c r="B103291" s="2">
        <v>44401.87882847897</v>
      </c>
      <c r="C103291">
        <v>97636</v>
      </c>
      <c r="D103291">
        <v>12149</v>
      </c>
      <c r="E103291" s="2">
        <v>44386.085519622509</v>
      </c>
    </row>
    <row r="103292" spans="1:5" ht="14.25" customHeight="1" x14ac:dyDescent="0.3">
      <c r="A103292">
        <v>312430</v>
      </c>
      <c r="B103292" s="2">
        <v>44401.879233009713</v>
      </c>
      <c r="C103292">
        <v>43812</v>
      </c>
      <c r="D103292">
        <v>5151</v>
      </c>
      <c r="E103292" s="2">
        <v>44309.476625641022</v>
      </c>
    </row>
    <row r="103293" spans="1:5" ht="14.25" customHeight="1" x14ac:dyDescent="0.3">
      <c r="A103293">
        <v>312433</v>
      </c>
      <c r="B103293" s="2">
        <v>44401.879238258007</v>
      </c>
      <c r="C103293">
        <v>306689</v>
      </c>
      <c r="D103293">
        <v>459455</v>
      </c>
      <c r="E103293" s="2">
        <v>44400.73595918803</v>
      </c>
    </row>
    <row r="103294" spans="1:5" ht="14.25" customHeight="1" x14ac:dyDescent="0.3">
      <c r="A103294">
        <v>312436</v>
      </c>
      <c r="B103294" s="2">
        <v>44401.879333333338</v>
      </c>
      <c r="C103294">
        <v>140610</v>
      </c>
      <c r="D103294">
        <v>218531</v>
      </c>
      <c r="E103294" s="2">
        <v>44322.060046937324</v>
      </c>
    </row>
    <row r="103295" spans="1:5" ht="14.25" customHeight="1" x14ac:dyDescent="0.3">
      <c r="A103295">
        <v>312440</v>
      </c>
      <c r="B103295" s="2">
        <v>44401.8800420712</v>
      </c>
      <c r="C103295">
        <v>98446</v>
      </c>
      <c r="D103295">
        <v>112334</v>
      </c>
      <c r="E103295" s="2">
        <v>44383.373245512819</v>
      </c>
    </row>
    <row r="103296" spans="1:5" ht="14.25" customHeight="1" x14ac:dyDescent="0.3">
      <c r="A103296">
        <v>312443</v>
      </c>
      <c r="B103296" s="2">
        <v>44401.8800420712</v>
      </c>
      <c r="C103296">
        <v>151473</v>
      </c>
      <c r="D103296">
        <v>230507</v>
      </c>
      <c r="E103296" s="2">
        <v>44371.243720726488</v>
      </c>
    </row>
    <row r="103297" spans="1:5" ht="14.25" customHeight="1" x14ac:dyDescent="0.3">
      <c r="A103297">
        <v>312445</v>
      </c>
      <c r="B103297" s="2">
        <v>44401.8800420712</v>
      </c>
      <c r="C103297">
        <v>170673</v>
      </c>
      <c r="D103297">
        <v>179119</v>
      </c>
      <c r="E103297" s="2">
        <v>44340.449151780631</v>
      </c>
    </row>
    <row r="103298" spans="1:5" ht="14.25" customHeight="1" x14ac:dyDescent="0.3">
      <c r="A103298">
        <v>312446</v>
      </c>
      <c r="B103298" s="2">
        <v>44401.880446601943</v>
      </c>
      <c r="C103298">
        <v>187417</v>
      </c>
      <c r="D103298">
        <v>351192</v>
      </c>
      <c r="E103298" s="2">
        <v>44308.020999679487</v>
      </c>
    </row>
    <row r="103299" spans="1:5" ht="14.25" customHeight="1" x14ac:dyDescent="0.3">
      <c r="A103299">
        <v>312447</v>
      </c>
      <c r="B103299" s="2">
        <v>44401.880489516894</v>
      </c>
      <c r="C103299">
        <v>120208</v>
      </c>
      <c r="D103299">
        <v>150424</v>
      </c>
      <c r="E103299" s="2">
        <v>44380.07829665242</v>
      </c>
    </row>
    <row r="103300" spans="1:5" ht="14.25" customHeight="1" x14ac:dyDescent="0.3">
      <c r="A103300">
        <v>312450</v>
      </c>
      <c r="B103300" s="2">
        <v>44401.882064724916</v>
      </c>
      <c r="C103300">
        <v>100173</v>
      </c>
      <c r="D103300">
        <v>381557</v>
      </c>
      <c r="E103300" s="2">
        <v>44311.625274287755</v>
      </c>
    </row>
    <row r="103301" spans="1:5" ht="14.25" customHeight="1" x14ac:dyDescent="0.3">
      <c r="A103301">
        <v>312455</v>
      </c>
      <c r="B103301" s="2">
        <v>44401.882469255666</v>
      </c>
      <c r="C103301">
        <v>17507</v>
      </c>
      <c r="D103301">
        <v>21760</v>
      </c>
      <c r="E103301" s="2">
        <v>44371.457551780622</v>
      </c>
    </row>
    <row r="103302" spans="1:5" ht="14.25" customHeight="1" x14ac:dyDescent="0.3">
      <c r="A103302">
        <v>312457</v>
      </c>
      <c r="B103302" s="2">
        <v>44401.882656331065</v>
      </c>
      <c r="C103302">
        <v>25805</v>
      </c>
      <c r="D103302">
        <v>127233</v>
      </c>
      <c r="E103302" s="2">
        <v>44372.816526032766</v>
      </c>
    </row>
    <row r="103303" spans="1:5" ht="14.25" customHeight="1" x14ac:dyDescent="0.3">
      <c r="A103303">
        <v>312458</v>
      </c>
      <c r="B103303" s="2">
        <v>44401.882873786402</v>
      </c>
      <c r="C103303">
        <v>134813</v>
      </c>
      <c r="D103303">
        <v>389710</v>
      </c>
      <c r="E103303" s="2">
        <v>44397.636491346158</v>
      </c>
    </row>
    <row r="103304" spans="1:5" ht="14.25" customHeight="1" x14ac:dyDescent="0.3">
      <c r="A103304">
        <v>312463</v>
      </c>
      <c r="B103304" s="2">
        <v>44401.882873786402</v>
      </c>
      <c r="C103304">
        <v>192095</v>
      </c>
      <c r="D103304">
        <v>68991</v>
      </c>
      <c r="E103304" s="2">
        <v>44344.29035270655</v>
      </c>
    </row>
    <row r="103305" spans="1:5" ht="14.25" customHeight="1" x14ac:dyDescent="0.3">
      <c r="A103305">
        <v>312465</v>
      </c>
      <c r="B103305" s="2">
        <v>44401.883682847896</v>
      </c>
      <c r="C103305">
        <v>80072</v>
      </c>
      <c r="D103305">
        <v>394819</v>
      </c>
      <c r="E103305" s="2">
        <v>44378.592811111113</v>
      </c>
    </row>
    <row r="103306" spans="1:5" ht="14.25" customHeight="1" x14ac:dyDescent="0.3">
      <c r="A103306">
        <v>312469</v>
      </c>
      <c r="B103306" s="2">
        <v>44401.884087378647</v>
      </c>
      <c r="C103306">
        <v>74414</v>
      </c>
      <c r="D103306">
        <v>446536</v>
      </c>
      <c r="E103306" s="2">
        <v>44396.307334615383</v>
      </c>
    </row>
    <row r="103307" spans="1:5" ht="14.25" customHeight="1" x14ac:dyDescent="0.3">
      <c r="A103307">
        <v>312470</v>
      </c>
      <c r="B103307" s="2">
        <v>44401.884087378647</v>
      </c>
      <c r="C103307">
        <v>284773</v>
      </c>
      <c r="D103307">
        <v>387595</v>
      </c>
      <c r="E103307" s="2">
        <v>44371.959820085474</v>
      </c>
    </row>
    <row r="103308" spans="1:5" ht="14.25" customHeight="1" x14ac:dyDescent="0.3">
      <c r="A103308">
        <v>312475</v>
      </c>
      <c r="B103308" s="2">
        <v>44401.884491909383</v>
      </c>
      <c r="C103308">
        <v>308582</v>
      </c>
      <c r="D103308">
        <v>274664</v>
      </c>
      <c r="E103308" s="2">
        <v>44312.654703846158</v>
      </c>
    </row>
    <row r="103309" spans="1:5" ht="14.25" customHeight="1" x14ac:dyDescent="0.3">
      <c r="A103309">
        <v>312479</v>
      </c>
      <c r="B103309" s="2">
        <v>44401.884640034179</v>
      </c>
      <c r="C103309">
        <v>243013</v>
      </c>
      <c r="D103309">
        <v>396686</v>
      </c>
      <c r="E103309" s="2">
        <v>44372.714586965812</v>
      </c>
    </row>
    <row r="103310" spans="1:5" ht="14.25" customHeight="1" x14ac:dyDescent="0.3">
      <c r="A103310">
        <v>312484</v>
      </c>
      <c r="B103310" s="2">
        <v>44401.88570550162</v>
      </c>
      <c r="C103310">
        <v>122370</v>
      </c>
      <c r="D103310">
        <v>273825</v>
      </c>
      <c r="E103310" s="2">
        <v>44368.561296688029</v>
      </c>
    </row>
    <row r="103311" spans="1:5" ht="14.25" customHeight="1" x14ac:dyDescent="0.3">
      <c r="A103311">
        <v>312488</v>
      </c>
      <c r="B103311" s="2">
        <v>44401.88570550162</v>
      </c>
      <c r="C103311">
        <v>297818</v>
      </c>
      <c r="D103311">
        <v>389689</v>
      </c>
      <c r="E103311" s="2">
        <v>44311.15571061254</v>
      </c>
    </row>
    <row r="103312" spans="1:5" ht="14.25" customHeight="1" x14ac:dyDescent="0.3">
      <c r="A103312">
        <v>312490</v>
      </c>
      <c r="B103312" s="2">
        <v>44401.886959440904</v>
      </c>
      <c r="C103312">
        <v>144841</v>
      </c>
      <c r="D103312">
        <v>439981</v>
      </c>
      <c r="E103312" s="2">
        <v>44308.850812428776</v>
      </c>
    </row>
    <row r="103313" spans="1:5" ht="14.25" customHeight="1" x14ac:dyDescent="0.3">
      <c r="A103313">
        <v>312493</v>
      </c>
      <c r="B103313" s="2">
        <v>44401.888058107244</v>
      </c>
      <c r="C103313">
        <v>314361</v>
      </c>
      <c r="D103313">
        <v>155428</v>
      </c>
      <c r="E103313" s="2">
        <v>44373.314081623932</v>
      </c>
    </row>
    <row r="103314" spans="1:5" ht="14.25" customHeight="1" x14ac:dyDescent="0.3">
      <c r="A103314">
        <v>312497</v>
      </c>
      <c r="B103314" s="2">
        <v>44401.88853721683</v>
      </c>
      <c r="C103314">
        <v>190749</v>
      </c>
      <c r="D103314">
        <v>347008</v>
      </c>
      <c r="E103314" s="2">
        <v>44365.990531160969</v>
      </c>
    </row>
    <row r="103315" spans="1:5" ht="14.25" customHeight="1" x14ac:dyDescent="0.3">
      <c r="A103315">
        <v>312499</v>
      </c>
      <c r="B103315" s="2">
        <v>44401.890155339803</v>
      </c>
      <c r="C103315">
        <v>107963</v>
      </c>
      <c r="D103315">
        <v>341333</v>
      </c>
      <c r="E103315" s="2">
        <v>44374.924735576918</v>
      </c>
    </row>
    <row r="103316" spans="1:5" ht="14.25" customHeight="1" x14ac:dyDescent="0.3">
      <c r="A103316">
        <v>312503</v>
      </c>
      <c r="B103316" s="2">
        <v>44401.890155339803</v>
      </c>
      <c r="C103316">
        <v>335012</v>
      </c>
      <c r="D103316">
        <v>111368</v>
      </c>
      <c r="E103316" s="2">
        <v>44343.524261075494</v>
      </c>
    </row>
    <row r="103317" spans="1:5" ht="14.25" customHeight="1" x14ac:dyDescent="0.3">
      <c r="A103317">
        <v>312507</v>
      </c>
      <c r="B103317" s="2">
        <v>44401.890559870553</v>
      </c>
      <c r="C103317">
        <v>39095</v>
      </c>
      <c r="D103317">
        <v>158978</v>
      </c>
      <c r="E103317" s="2">
        <v>44344.770627955848</v>
      </c>
    </row>
    <row r="103318" spans="1:5" ht="14.25" customHeight="1" x14ac:dyDescent="0.3">
      <c r="A103318">
        <v>312511</v>
      </c>
      <c r="B103318" s="2">
        <v>44401.890559870553</v>
      </c>
      <c r="C103318">
        <v>144241</v>
      </c>
      <c r="D103318">
        <v>217307</v>
      </c>
      <c r="E103318" s="2">
        <v>44375.269403668084</v>
      </c>
    </row>
    <row r="103319" spans="1:5" ht="14.25" customHeight="1" x14ac:dyDescent="0.3">
      <c r="A103319">
        <v>312513</v>
      </c>
      <c r="B103319" s="2">
        <v>44401.890964401289</v>
      </c>
      <c r="C103319">
        <v>309746</v>
      </c>
      <c r="D103319">
        <v>383899</v>
      </c>
      <c r="E103319" s="2">
        <v>44375.135213141031</v>
      </c>
    </row>
    <row r="103320" spans="1:5" ht="14.25" customHeight="1" x14ac:dyDescent="0.3">
      <c r="A103320">
        <v>312518</v>
      </c>
      <c r="B103320" s="2">
        <v>44401.891445661793</v>
      </c>
      <c r="C103320">
        <v>227198</v>
      </c>
      <c r="D103320">
        <v>122902</v>
      </c>
      <c r="E103320" s="2">
        <v>44375.577718198008</v>
      </c>
    </row>
    <row r="103321" spans="1:5" ht="14.25" customHeight="1" x14ac:dyDescent="0.3">
      <c r="A103321">
        <v>312522</v>
      </c>
      <c r="B103321" s="2">
        <v>44401.891537217321</v>
      </c>
      <c r="C103321">
        <v>13486</v>
      </c>
      <c r="D103321">
        <v>470762</v>
      </c>
      <c r="E103321" s="2">
        <v>44298.594870975787</v>
      </c>
    </row>
    <row r="103322" spans="1:5" ht="14.25" customHeight="1" x14ac:dyDescent="0.3">
      <c r="A103322">
        <v>312525</v>
      </c>
      <c r="B103322" s="2">
        <v>44401.892177993534</v>
      </c>
      <c r="C103322">
        <v>280458</v>
      </c>
      <c r="D103322">
        <v>411922</v>
      </c>
      <c r="E103322" s="2">
        <v>44401.360237464389</v>
      </c>
    </row>
    <row r="103323" spans="1:5" ht="14.25" customHeight="1" x14ac:dyDescent="0.3">
      <c r="A103323">
        <v>312526</v>
      </c>
      <c r="B103323" s="2">
        <v>44401.89258252427</v>
      </c>
      <c r="C103323">
        <v>230625</v>
      </c>
      <c r="D103323">
        <v>347008</v>
      </c>
      <c r="E103323" s="2">
        <v>44341.500976068382</v>
      </c>
    </row>
    <row r="103324" spans="1:5" ht="14.25" customHeight="1" x14ac:dyDescent="0.3">
      <c r="A103324">
        <v>312529</v>
      </c>
      <c r="B103324" s="2">
        <v>44401.895382549519</v>
      </c>
      <c r="C103324">
        <v>69798</v>
      </c>
      <c r="D103324">
        <v>347008</v>
      </c>
      <c r="E103324" s="2">
        <v>44309.738348112536</v>
      </c>
    </row>
    <row r="103325" spans="1:5" ht="14.25" customHeight="1" x14ac:dyDescent="0.3">
      <c r="A103325">
        <v>312531</v>
      </c>
      <c r="B103325" s="2">
        <v>44401.895414239487</v>
      </c>
      <c r="C103325">
        <v>98984</v>
      </c>
      <c r="D103325">
        <v>158978</v>
      </c>
      <c r="E103325" s="2">
        <v>44373.510997613957</v>
      </c>
    </row>
    <row r="103326" spans="1:5" ht="14.25" customHeight="1" x14ac:dyDescent="0.3">
      <c r="A103326">
        <v>312535</v>
      </c>
      <c r="B103326" s="2">
        <v>44401.895414239487</v>
      </c>
      <c r="C103326">
        <v>194373</v>
      </c>
      <c r="D103326">
        <v>232500</v>
      </c>
      <c r="E103326" s="2">
        <v>44310.812895762108</v>
      </c>
    </row>
    <row r="103327" spans="1:5" ht="14.25" customHeight="1" x14ac:dyDescent="0.3">
      <c r="A103327">
        <v>312538</v>
      </c>
      <c r="B103327" s="2">
        <v>44401.896237067784</v>
      </c>
      <c r="C103327">
        <v>282541</v>
      </c>
      <c r="D103327">
        <v>182984</v>
      </c>
      <c r="E103327" s="2">
        <v>44372.900263141026</v>
      </c>
    </row>
    <row r="103328" spans="1:5" ht="14.25" customHeight="1" x14ac:dyDescent="0.3">
      <c r="A103328">
        <v>312539</v>
      </c>
      <c r="B103328" s="2">
        <v>44401.896627831717</v>
      </c>
      <c r="C103328">
        <v>181617</v>
      </c>
      <c r="D103328">
        <v>198146</v>
      </c>
      <c r="E103328" s="2">
        <v>44314.208543696579</v>
      </c>
    </row>
    <row r="103329" spans="1:5" ht="14.25" customHeight="1" x14ac:dyDescent="0.3">
      <c r="A103329">
        <v>312543</v>
      </c>
      <c r="B103329" s="2">
        <v>44401.896627831717</v>
      </c>
      <c r="C103329">
        <v>287866</v>
      </c>
      <c r="D103329">
        <v>351192</v>
      </c>
      <c r="E103329" s="2">
        <v>44292.15662496438</v>
      </c>
    </row>
    <row r="103330" spans="1:5" ht="14.25" customHeight="1" x14ac:dyDescent="0.3">
      <c r="A103330">
        <v>312544</v>
      </c>
      <c r="B103330" s="2">
        <v>44401.896666666667</v>
      </c>
      <c r="C103330">
        <v>132618</v>
      </c>
      <c r="D103330">
        <v>62260</v>
      </c>
      <c r="E103330" s="2">
        <v>44372.215903596865</v>
      </c>
    </row>
    <row r="103331" spans="1:5" ht="14.25" customHeight="1" x14ac:dyDescent="0.3">
      <c r="A103331">
        <v>312548</v>
      </c>
      <c r="B103331" s="2">
        <v>44401.897976622822</v>
      </c>
      <c r="C103331">
        <v>337810</v>
      </c>
      <c r="D103331">
        <v>355569</v>
      </c>
      <c r="E103331" s="2">
        <v>44398.219795085475</v>
      </c>
    </row>
    <row r="103332" spans="1:5" ht="14.25" customHeight="1" x14ac:dyDescent="0.3">
      <c r="A103332">
        <v>312550</v>
      </c>
      <c r="B103332" s="2">
        <v>44401.899502548295</v>
      </c>
      <c r="C103332">
        <v>276750</v>
      </c>
      <c r="D103332">
        <v>407315</v>
      </c>
      <c r="E103332" s="2">
        <v>44315.225491417383</v>
      </c>
    </row>
    <row r="103333" spans="1:5" ht="14.25" customHeight="1" x14ac:dyDescent="0.3">
      <c r="A103333">
        <v>312555</v>
      </c>
      <c r="B103333" s="2">
        <v>44401.900268608413</v>
      </c>
      <c r="C103333">
        <v>80160</v>
      </c>
      <c r="D103333">
        <v>439981</v>
      </c>
      <c r="E103333" s="2">
        <v>44385.697941987179</v>
      </c>
    </row>
    <row r="103334" spans="1:5" ht="14.25" customHeight="1" x14ac:dyDescent="0.3">
      <c r="A103334">
        <v>312559</v>
      </c>
      <c r="B103334" s="2">
        <v>44401.900268608413</v>
      </c>
      <c r="C103334">
        <v>105499</v>
      </c>
      <c r="D103334">
        <v>20216</v>
      </c>
      <c r="E103334" s="2">
        <v>44342.040246723649</v>
      </c>
    </row>
    <row r="103335" spans="1:5" ht="14.25" customHeight="1" x14ac:dyDescent="0.3">
      <c r="A103335">
        <v>312560</v>
      </c>
      <c r="B103335" s="2">
        <v>44401.900673139156</v>
      </c>
      <c r="C103335">
        <v>257470</v>
      </c>
      <c r="D103335">
        <v>396686</v>
      </c>
      <c r="E103335" s="2">
        <v>44372.708071723646</v>
      </c>
    </row>
    <row r="103336" spans="1:5" ht="14.25" customHeight="1" x14ac:dyDescent="0.3">
      <c r="A103336">
        <v>312561</v>
      </c>
      <c r="B103336" s="2">
        <v>44401.900814844201</v>
      </c>
      <c r="C103336">
        <v>3917</v>
      </c>
      <c r="D103336">
        <v>250679</v>
      </c>
      <c r="E103336" s="2">
        <v>44300.375937179488</v>
      </c>
    </row>
    <row r="103337" spans="1:5" ht="14.25" customHeight="1" x14ac:dyDescent="0.3">
      <c r="A103337">
        <v>312563</v>
      </c>
      <c r="B103337" s="2">
        <v>44401.901333333335</v>
      </c>
      <c r="C103337">
        <v>149526</v>
      </c>
      <c r="D103337">
        <v>343712</v>
      </c>
      <c r="E103337" s="2">
        <v>44394.760350142453</v>
      </c>
    </row>
    <row r="103338" spans="1:5" ht="14.25" customHeight="1" x14ac:dyDescent="0.3">
      <c r="A103338">
        <v>312564</v>
      </c>
      <c r="B103338" s="2">
        <v>44401.901516769918</v>
      </c>
      <c r="C103338">
        <v>230456</v>
      </c>
      <c r="D103338">
        <v>230507</v>
      </c>
      <c r="E103338" s="2">
        <v>44390.456936075498</v>
      </c>
    </row>
    <row r="103339" spans="1:5" ht="14.25" customHeight="1" x14ac:dyDescent="0.3">
      <c r="A103339">
        <v>312565</v>
      </c>
      <c r="B103339" s="2">
        <v>44401.901886731393</v>
      </c>
      <c r="C103339">
        <v>142895</v>
      </c>
      <c r="D103339">
        <v>288529</v>
      </c>
      <c r="E103339" s="2">
        <v>44366.784243340458</v>
      </c>
    </row>
    <row r="103340" spans="1:5" ht="14.25" customHeight="1" x14ac:dyDescent="0.3">
      <c r="A103340">
        <v>312569</v>
      </c>
      <c r="B103340" s="2">
        <v>44401.903504854374</v>
      </c>
      <c r="C103340">
        <v>102705</v>
      </c>
      <c r="D103340">
        <v>104958</v>
      </c>
      <c r="E103340" s="2">
        <v>44389.748149928775</v>
      </c>
    </row>
    <row r="103341" spans="1:5" ht="14.25" customHeight="1" x14ac:dyDescent="0.3">
      <c r="A103341">
        <v>312573</v>
      </c>
      <c r="B103341" s="2">
        <v>44401.903504854374</v>
      </c>
      <c r="C103341">
        <v>113673</v>
      </c>
      <c r="D103341">
        <v>230507</v>
      </c>
      <c r="E103341" s="2">
        <v>44341.48443116097</v>
      </c>
    </row>
    <row r="103342" spans="1:5" ht="14.25" customHeight="1" x14ac:dyDescent="0.3">
      <c r="A103342">
        <v>312578</v>
      </c>
      <c r="B103342" s="2">
        <v>44401.903504854374</v>
      </c>
      <c r="C103342">
        <v>189341</v>
      </c>
      <c r="D103342">
        <v>154256</v>
      </c>
      <c r="E103342" s="2">
        <v>44344.197162001423</v>
      </c>
    </row>
    <row r="103343" spans="1:5" ht="14.25" customHeight="1" x14ac:dyDescent="0.3">
      <c r="A103343">
        <v>312582</v>
      </c>
      <c r="B103343" s="2">
        <v>44401.903653065587</v>
      </c>
      <c r="C103343">
        <v>246929</v>
      </c>
      <c r="D103343">
        <v>242428</v>
      </c>
      <c r="E103343" s="2">
        <v>44308.12609782764</v>
      </c>
    </row>
    <row r="103344" spans="1:5" ht="14.25" customHeight="1" x14ac:dyDescent="0.3">
      <c r="A103344">
        <v>312586</v>
      </c>
      <c r="B103344" s="2">
        <v>44401.90390938511</v>
      </c>
      <c r="C103344">
        <v>253376</v>
      </c>
      <c r="D103344">
        <v>362672</v>
      </c>
      <c r="E103344" s="2">
        <v>44344.577599252145</v>
      </c>
    </row>
    <row r="103345" spans="1:5" ht="14.25" customHeight="1" x14ac:dyDescent="0.3">
      <c r="A103345">
        <v>312587</v>
      </c>
      <c r="B103345" s="2">
        <v>44401.904718446604</v>
      </c>
      <c r="C103345">
        <v>227870</v>
      </c>
      <c r="D103345">
        <v>230507</v>
      </c>
      <c r="E103345" s="2">
        <v>44372.669235327638</v>
      </c>
    </row>
    <row r="103346" spans="1:5" ht="14.25" customHeight="1" x14ac:dyDescent="0.3">
      <c r="A103346">
        <v>312590</v>
      </c>
      <c r="B103346" s="2">
        <v>44401.904965361493</v>
      </c>
      <c r="C103346">
        <v>207033</v>
      </c>
      <c r="D103346">
        <v>30731</v>
      </c>
      <c r="E103346" s="2">
        <v>44398.229758760681</v>
      </c>
    </row>
    <row r="103347" spans="1:5" ht="14.25" customHeight="1" x14ac:dyDescent="0.3">
      <c r="A103347">
        <v>312595</v>
      </c>
      <c r="B103347" s="2">
        <v>44401.905606250191</v>
      </c>
      <c r="C103347">
        <v>326559</v>
      </c>
      <c r="D103347">
        <v>77874</v>
      </c>
      <c r="E103347" s="2">
        <v>44374.472207799146</v>
      </c>
    </row>
    <row r="103348" spans="1:5" ht="14.25" customHeight="1" x14ac:dyDescent="0.3">
      <c r="A103348">
        <v>312600</v>
      </c>
      <c r="B103348" s="2">
        <v>44401.906741100327</v>
      </c>
      <c r="C103348">
        <v>101126</v>
      </c>
      <c r="D103348">
        <v>363403</v>
      </c>
      <c r="E103348" s="2">
        <v>44395.125285826216</v>
      </c>
    </row>
    <row r="103349" spans="1:5" ht="14.25" customHeight="1" x14ac:dyDescent="0.3">
      <c r="A103349">
        <v>312604</v>
      </c>
      <c r="B103349" s="2">
        <v>44401.907145631063</v>
      </c>
      <c r="C103349">
        <v>154970</v>
      </c>
      <c r="D103349">
        <v>331902</v>
      </c>
      <c r="E103349" s="2">
        <v>44309.025439529913</v>
      </c>
    </row>
    <row r="103350" spans="1:5" ht="14.25" customHeight="1" x14ac:dyDescent="0.3">
      <c r="A103350">
        <v>312606</v>
      </c>
      <c r="B103350" s="2">
        <v>44401.907550161814</v>
      </c>
      <c r="C103350">
        <v>231484</v>
      </c>
      <c r="D103350">
        <v>53319</v>
      </c>
      <c r="E103350" s="2">
        <v>44387.91031869658</v>
      </c>
    </row>
    <row r="103351" spans="1:5" ht="14.25" customHeight="1" x14ac:dyDescent="0.3">
      <c r="A103351">
        <v>312609</v>
      </c>
      <c r="B103351" s="2">
        <v>44401.907954692557</v>
      </c>
      <c r="C103351">
        <v>147273</v>
      </c>
      <c r="D103351">
        <v>250679</v>
      </c>
      <c r="E103351" s="2">
        <v>44349.329032371796</v>
      </c>
    </row>
    <row r="103352" spans="1:5" ht="14.25" customHeight="1" x14ac:dyDescent="0.3">
      <c r="A103352">
        <v>312612</v>
      </c>
      <c r="B103352" s="2">
        <v>44401.9083592233</v>
      </c>
      <c r="C103352">
        <v>283034</v>
      </c>
      <c r="D103352">
        <v>151932</v>
      </c>
      <c r="E103352" s="2">
        <v>44372.004681196588</v>
      </c>
    </row>
    <row r="103353" spans="1:5" ht="14.25" customHeight="1" x14ac:dyDescent="0.3">
      <c r="A103353">
        <v>312614</v>
      </c>
      <c r="B103353" s="2">
        <v>44401.909168284794</v>
      </c>
      <c r="C103353">
        <v>58627</v>
      </c>
      <c r="D103353">
        <v>282140</v>
      </c>
      <c r="E103353" s="2">
        <v>44333.664570049863</v>
      </c>
    </row>
    <row r="103354" spans="1:5" ht="14.25" customHeight="1" x14ac:dyDescent="0.3">
      <c r="A103354">
        <v>312617</v>
      </c>
      <c r="B103354" s="2">
        <v>44401.90954313791</v>
      </c>
      <c r="C103354">
        <v>118694</v>
      </c>
      <c r="D103354">
        <v>390221</v>
      </c>
      <c r="E103354" s="2">
        <v>44301.290569408833</v>
      </c>
    </row>
    <row r="103355" spans="1:5" ht="14.25" customHeight="1" x14ac:dyDescent="0.3">
      <c r="A103355">
        <v>312622</v>
      </c>
      <c r="B103355" s="2">
        <v>44401.90997734628</v>
      </c>
      <c r="C103355">
        <v>339158</v>
      </c>
      <c r="D103355">
        <v>16875</v>
      </c>
      <c r="E103355" s="2">
        <v>44297.913679344732</v>
      </c>
    </row>
    <row r="103356" spans="1:5" ht="14.25" customHeight="1" x14ac:dyDescent="0.3">
      <c r="A103356">
        <v>312626</v>
      </c>
      <c r="B103356" s="2">
        <v>44401.91103854488</v>
      </c>
      <c r="C103356">
        <v>69270</v>
      </c>
      <c r="D103356">
        <v>182984</v>
      </c>
      <c r="E103356" s="2">
        <v>44373.11138415242</v>
      </c>
    </row>
    <row r="103357" spans="1:5" ht="14.25" customHeight="1" x14ac:dyDescent="0.3">
      <c r="A103357">
        <v>312628</v>
      </c>
      <c r="B103357" s="2">
        <v>44401.911595469261</v>
      </c>
      <c r="C103357">
        <v>133209</v>
      </c>
      <c r="D103357">
        <v>346022</v>
      </c>
      <c r="E103357" s="2">
        <v>44327.141987606839</v>
      </c>
    </row>
    <row r="103358" spans="1:5" ht="14.25" customHeight="1" x14ac:dyDescent="0.3">
      <c r="A103358">
        <v>312630</v>
      </c>
      <c r="B103358" s="2">
        <v>44401.911595469261</v>
      </c>
      <c r="C103358">
        <v>146910</v>
      </c>
      <c r="D103358">
        <v>388561</v>
      </c>
      <c r="E103358" s="2">
        <v>44346.080217770657</v>
      </c>
    </row>
    <row r="103359" spans="1:5" ht="14.25" customHeight="1" x14ac:dyDescent="0.3">
      <c r="A103359">
        <v>312633</v>
      </c>
      <c r="B103359" s="2">
        <v>44401.91280906149</v>
      </c>
      <c r="C103359">
        <v>279496</v>
      </c>
      <c r="D103359">
        <v>122902</v>
      </c>
      <c r="E103359" s="2">
        <v>44401.175904807693</v>
      </c>
    </row>
    <row r="103360" spans="1:5" ht="14.25" customHeight="1" x14ac:dyDescent="0.3">
      <c r="A103360">
        <v>312634</v>
      </c>
      <c r="B103360" s="2">
        <v>44401.913663136693</v>
      </c>
      <c r="C103360">
        <v>155942</v>
      </c>
      <c r="D103360">
        <v>182191</v>
      </c>
      <c r="E103360" s="2">
        <v>44285.343390206552</v>
      </c>
    </row>
    <row r="103361" spans="1:5" ht="14.25" customHeight="1" x14ac:dyDescent="0.3">
      <c r="A103361">
        <v>312637</v>
      </c>
      <c r="B103361" s="2">
        <v>44401.914090395825</v>
      </c>
      <c r="C103361">
        <v>27832</v>
      </c>
      <c r="D103361">
        <v>318588</v>
      </c>
      <c r="E103361" s="2">
        <v>44373.106296688034</v>
      </c>
    </row>
    <row r="103362" spans="1:5" ht="14.25" customHeight="1" x14ac:dyDescent="0.3">
      <c r="A103362">
        <v>312640</v>
      </c>
      <c r="B103362" s="2">
        <v>44401.914831715214</v>
      </c>
      <c r="C103362">
        <v>6453</v>
      </c>
      <c r="D103362">
        <v>175663</v>
      </c>
      <c r="E103362" s="2">
        <v>44372.892259900284</v>
      </c>
    </row>
    <row r="103363" spans="1:5" ht="14.25" customHeight="1" x14ac:dyDescent="0.3">
      <c r="A103363">
        <v>312643</v>
      </c>
      <c r="B103363" s="2">
        <v>44401.914831715214</v>
      </c>
      <c r="C103363">
        <v>9373</v>
      </c>
      <c r="D103363">
        <v>170634</v>
      </c>
      <c r="E103363" s="2">
        <v>44331.555008475785</v>
      </c>
    </row>
    <row r="103364" spans="1:5" ht="14.25" customHeight="1" x14ac:dyDescent="0.3">
      <c r="A103364">
        <v>312645</v>
      </c>
      <c r="B103364" s="2">
        <v>44401.914831715214</v>
      </c>
      <c r="C103364">
        <v>265270</v>
      </c>
      <c r="D103364">
        <v>439190</v>
      </c>
      <c r="E103364" s="2">
        <v>44342.882129807695</v>
      </c>
    </row>
    <row r="103365" spans="1:5" ht="14.25" customHeight="1" x14ac:dyDescent="0.3">
      <c r="A103365">
        <v>312646</v>
      </c>
      <c r="B103365" s="2">
        <v>44401.916449838187</v>
      </c>
      <c r="C103365">
        <v>176200</v>
      </c>
      <c r="D103365">
        <v>4199</v>
      </c>
      <c r="E103365" s="2">
        <v>44382.400067485753</v>
      </c>
    </row>
    <row r="103366" spans="1:5" ht="14.25" customHeight="1" x14ac:dyDescent="0.3">
      <c r="A103366">
        <v>312649</v>
      </c>
      <c r="B103366" s="2">
        <v>44401.916449838187</v>
      </c>
      <c r="C103366">
        <v>295131</v>
      </c>
      <c r="D103366">
        <v>398201</v>
      </c>
      <c r="E103366" s="2">
        <v>44311.90095641026</v>
      </c>
    </row>
    <row r="103367" spans="1:5" ht="14.25" customHeight="1" x14ac:dyDescent="0.3">
      <c r="A103367">
        <v>312654</v>
      </c>
      <c r="B103367" s="2">
        <v>44401.916449838187</v>
      </c>
      <c r="C103367">
        <v>343657</v>
      </c>
      <c r="D103367">
        <v>411922</v>
      </c>
      <c r="E103367" s="2">
        <v>44372.827007585474</v>
      </c>
    </row>
    <row r="103368" spans="1:5" ht="14.25" customHeight="1" x14ac:dyDescent="0.3">
      <c r="A103368">
        <v>312658</v>
      </c>
      <c r="B103368" s="2">
        <v>44401.916776024656</v>
      </c>
      <c r="C103368">
        <v>104297</v>
      </c>
      <c r="D103368">
        <v>347393</v>
      </c>
      <c r="E103368" s="2">
        <v>44341.525234401714</v>
      </c>
    </row>
    <row r="103369" spans="1:5" ht="14.25" customHeight="1" x14ac:dyDescent="0.3">
      <c r="A103369">
        <v>312659</v>
      </c>
      <c r="B103369" s="2">
        <v>44401.916867580185</v>
      </c>
      <c r="C103369">
        <v>171101</v>
      </c>
      <c r="D103369">
        <v>230507</v>
      </c>
      <c r="E103369" s="2">
        <v>44399.966939743586</v>
      </c>
    </row>
    <row r="103370" spans="1:5" ht="14.25" customHeight="1" x14ac:dyDescent="0.3">
      <c r="A103370">
        <v>312664</v>
      </c>
      <c r="B103370" s="2">
        <v>44401.918067961167</v>
      </c>
      <c r="C103370">
        <v>28271</v>
      </c>
      <c r="D103370">
        <v>347008</v>
      </c>
      <c r="E103370" s="2">
        <v>44372.304584650999</v>
      </c>
    </row>
    <row r="103371" spans="1:5" ht="14.25" customHeight="1" x14ac:dyDescent="0.3">
      <c r="A103371">
        <v>312667</v>
      </c>
      <c r="B103371" s="2">
        <v>44401.918666666665</v>
      </c>
      <c r="C103371">
        <v>40520</v>
      </c>
      <c r="D103371">
        <v>250679</v>
      </c>
      <c r="E103371" s="2">
        <v>44385.878071011393</v>
      </c>
    </row>
    <row r="103372" spans="1:5" ht="14.25" customHeight="1" x14ac:dyDescent="0.3">
      <c r="A103372">
        <v>312671</v>
      </c>
      <c r="B103372" s="2">
        <v>44401.919281553397</v>
      </c>
      <c r="C103372">
        <v>16232</v>
      </c>
      <c r="D103372">
        <v>105174</v>
      </c>
      <c r="E103372" s="2">
        <v>44356.147989245008</v>
      </c>
    </row>
    <row r="103373" spans="1:5" ht="14.25" customHeight="1" x14ac:dyDescent="0.3">
      <c r="A103373">
        <v>312673</v>
      </c>
      <c r="B103373" s="2">
        <v>44401.919686084148</v>
      </c>
      <c r="C103373">
        <v>280748</v>
      </c>
      <c r="D103373">
        <v>230507</v>
      </c>
      <c r="E103373" s="2">
        <v>44344.782736965812</v>
      </c>
    </row>
    <row r="103374" spans="1:5" ht="14.25" customHeight="1" x14ac:dyDescent="0.3">
      <c r="A103374">
        <v>312677</v>
      </c>
      <c r="B103374" s="2">
        <v>44401.920090614884</v>
      </c>
      <c r="C103374">
        <v>204589</v>
      </c>
      <c r="D103374">
        <v>308796</v>
      </c>
      <c r="E103374" s="2">
        <v>44309.416694551284</v>
      </c>
    </row>
    <row r="103375" spans="1:5" ht="14.25" customHeight="1" x14ac:dyDescent="0.3">
      <c r="A103375">
        <v>312682</v>
      </c>
      <c r="B103375" s="2">
        <v>44401.920651875364</v>
      </c>
      <c r="C103375">
        <v>12874</v>
      </c>
      <c r="D103375">
        <v>36799</v>
      </c>
      <c r="E103375" s="2">
        <v>44295.445887678063</v>
      </c>
    </row>
    <row r="103376" spans="1:5" ht="14.25" customHeight="1" x14ac:dyDescent="0.3">
      <c r="A103376">
        <v>312686</v>
      </c>
      <c r="B103376" s="2">
        <v>44401.920957060458</v>
      </c>
      <c r="C103376">
        <v>19209</v>
      </c>
      <c r="D103376">
        <v>60239</v>
      </c>
      <c r="E103376" s="2">
        <v>44387.591104807696</v>
      </c>
    </row>
    <row r="103377" spans="1:5" ht="14.25" customHeight="1" x14ac:dyDescent="0.3">
      <c r="A103377">
        <v>312690</v>
      </c>
      <c r="B103377" s="2">
        <v>44401.921304207121</v>
      </c>
      <c r="C103377">
        <v>306879</v>
      </c>
      <c r="D103377">
        <v>250679</v>
      </c>
      <c r="E103377" s="2">
        <v>44308.330276282046</v>
      </c>
    </row>
    <row r="103378" spans="1:5" ht="14.25" customHeight="1" x14ac:dyDescent="0.3">
      <c r="A103378">
        <v>312691</v>
      </c>
      <c r="B103378" s="2">
        <v>44401.921567430647</v>
      </c>
      <c r="C103378">
        <v>237701</v>
      </c>
      <c r="D103378">
        <v>158978</v>
      </c>
      <c r="E103378" s="2">
        <v>44386.322199501425</v>
      </c>
    </row>
    <row r="103379" spans="1:5" ht="14.25" customHeight="1" x14ac:dyDescent="0.3">
      <c r="A103379">
        <v>312696</v>
      </c>
      <c r="B103379" s="2">
        <v>44401.92251779935</v>
      </c>
      <c r="C103379">
        <v>7368</v>
      </c>
      <c r="D103379">
        <v>170185</v>
      </c>
      <c r="E103379" s="2">
        <v>44343.409062393155</v>
      </c>
    </row>
    <row r="103380" spans="1:5" ht="14.25" customHeight="1" x14ac:dyDescent="0.3">
      <c r="A103380">
        <v>312700</v>
      </c>
      <c r="B103380" s="2">
        <v>44401.92251779935</v>
      </c>
      <c r="C103380">
        <v>118931</v>
      </c>
      <c r="D103380">
        <v>31749</v>
      </c>
      <c r="E103380" s="2">
        <v>44345.640951780631</v>
      </c>
    </row>
    <row r="103381" spans="1:5" ht="14.25" customHeight="1" x14ac:dyDescent="0.3">
      <c r="A103381">
        <v>312705</v>
      </c>
      <c r="B103381" s="2">
        <v>44401.922922330101</v>
      </c>
      <c r="C103381">
        <v>220915</v>
      </c>
      <c r="D103381">
        <v>404226</v>
      </c>
      <c r="E103381" s="2">
        <v>44371.223842770662</v>
      </c>
    </row>
    <row r="103382" spans="1:5" ht="14.25" customHeight="1" x14ac:dyDescent="0.3">
      <c r="A103382">
        <v>312710</v>
      </c>
      <c r="B103382" s="2">
        <v>44401.923551133761</v>
      </c>
      <c r="C103382">
        <v>219045</v>
      </c>
      <c r="D103382">
        <v>145779</v>
      </c>
      <c r="E103382" s="2">
        <v>44374.735990883193</v>
      </c>
    </row>
    <row r="103383" spans="1:5" ht="14.25" customHeight="1" x14ac:dyDescent="0.3">
      <c r="A103383">
        <v>312712</v>
      </c>
      <c r="B103383" s="2">
        <v>44401.923886837365</v>
      </c>
      <c r="C103383">
        <v>149843</v>
      </c>
      <c r="D103383">
        <v>250679</v>
      </c>
      <c r="E103383" s="2">
        <v>44344.825158725071</v>
      </c>
    </row>
    <row r="103384" spans="1:5" ht="14.25" customHeight="1" x14ac:dyDescent="0.3">
      <c r="A103384">
        <v>312715</v>
      </c>
      <c r="B103384" s="2">
        <v>44401.923978392893</v>
      </c>
      <c r="C103384">
        <v>259196</v>
      </c>
      <c r="D103384">
        <v>230507</v>
      </c>
      <c r="E103384" s="2">
        <v>44373.860577884618</v>
      </c>
    </row>
    <row r="103385" spans="1:5" ht="14.25" customHeight="1" x14ac:dyDescent="0.3">
      <c r="A103385">
        <v>312720</v>
      </c>
      <c r="B103385" s="2">
        <v>44401.924540453074</v>
      </c>
      <c r="C103385">
        <v>150922</v>
      </c>
      <c r="D103385">
        <v>439981</v>
      </c>
      <c r="E103385" s="2">
        <v>44343.854538390311</v>
      </c>
    </row>
    <row r="103386" spans="1:5" ht="14.25" customHeight="1" x14ac:dyDescent="0.3">
      <c r="A103386">
        <v>312722</v>
      </c>
      <c r="B103386" s="2">
        <v>44401.924540453074</v>
      </c>
      <c r="C103386">
        <v>188432</v>
      </c>
      <c r="D103386">
        <v>444546</v>
      </c>
      <c r="E103386" s="2">
        <v>44373.557034152422</v>
      </c>
    </row>
    <row r="103387" spans="1:5" ht="14.25" customHeight="1" x14ac:dyDescent="0.3">
      <c r="A103387">
        <v>312724</v>
      </c>
      <c r="B103387" s="2">
        <v>44401.924540453074</v>
      </c>
      <c r="C103387">
        <v>265575</v>
      </c>
      <c r="D103387">
        <v>12149</v>
      </c>
      <c r="E103387" s="2">
        <v>44372.72906962251</v>
      </c>
    </row>
    <row r="103388" spans="1:5" ht="14.25" customHeight="1" x14ac:dyDescent="0.3">
      <c r="A103388">
        <v>312726</v>
      </c>
      <c r="B103388" s="2">
        <v>44401.926158576054</v>
      </c>
      <c r="C103388">
        <v>11444</v>
      </c>
      <c r="D103388">
        <v>370651</v>
      </c>
      <c r="E103388" s="2">
        <v>44385.111238853271</v>
      </c>
    </row>
    <row r="103389" spans="1:5" ht="14.25" customHeight="1" x14ac:dyDescent="0.3">
      <c r="A103389">
        <v>312727</v>
      </c>
      <c r="B103389" s="2">
        <v>44401.926158576054</v>
      </c>
      <c r="C103389">
        <v>77707</v>
      </c>
      <c r="D103389">
        <v>180863</v>
      </c>
      <c r="E103389" s="2">
        <v>44376.211449643881</v>
      </c>
    </row>
    <row r="103390" spans="1:5" ht="14.25" customHeight="1" x14ac:dyDescent="0.3">
      <c r="A103390">
        <v>312728</v>
      </c>
      <c r="B103390" s="2">
        <v>44401.929258095035</v>
      </c>
      <c r="C103390">
        <v>208387</v>
      </c>
      <c r="D103390">
        <v>250679</v>
      </c>
      <c r="E103390" s="2">
        <v>44285.317912179496</v>
      </c>
    </row>
    <row r="103391" spans="1:5" ht="14.25" customHeight="1" x14ac:dyDescent="0.3">
      <c r="A103391">
        <v>312733</v>
      </c>
      <c r="B103391" s="2">
        <v>44401.929394822007</v>
      </c>
      <c r="C103391">
        <v>141934</v>
      </c>
      <c r="D103391">
        <v>351192</v>
      </c>
      <c r="E103391" s="2">
        <v>44371.410789565532</v>
      </c>
    </row>
    <row r="103392" spans="1:5" ht="14.25" customHeight="1" x14ac:dyDescent="0.3">
      <c r="A103392">
        <v>312737</v>
      </c>
      <c r="B103392" s="2">
        <v>44401.929394822007</v>
      </c>
      <c r="C103392">
        <v>346141</v>
      </c>
      <c r="D103392">
        <v>33890</v>
      </c>
      <c r="E103392" s="2">
        <v>44339.304245049861</v>
      </c>
    </row>
    <row r="103393" spans="1:5" ht="14.25" customHeight="1" x14ac:dyDescent="0.3">
      <c r="A103393">
        <v>312739</v>
      </c>
      <c r="B103393" s="2">
        <v>44401.930265205847</v>
      </c>
      <c r="C103393">
        <v>345864</v>
      </c>
      <c r="D103393">
        <v>227775</v>
      </c>
      <c r="E103393" s="2">
        <v>44353.440705769237</v>
      </c>
    </row>
    <row r="103394" spans="1:5" ht="14.25" customHeight="1" x14ac:dyDescent="0.3">
      <c r="A103394">
        <v>312741</v>
      </c>
      <c r="B103394" s="2">
        <v>44401.930387279885</v>
      </c>
      <c r="C103394">
        <v>184225</v>
      </c>
      <c r="D103394">
        <v>347008</v>
      </c>
      <c r="E103394" s="2">
        <v>44344.909299893166</v>
      </c>
    </row>
    <row r="103395" spans="1:5" ht="14.25" customHeight="1" x14ac:dyDescent="0.3">
      <c r="A103395">
        <v>312744</v>
      </c>
      <c r="B103395" s="2">
        <v>44401.930608414237</v>
      </c>
      <c r="C103395">
        <v>17904</v>
      </c>
      <c r="D103395">
        <v>347008</v>
      </c>
      <c r="E103395" s="2">
        <v>44386.544447578344</v>
      </c>
    </row>
    <row r="103396" spans="1:5" ht="14.25" customHeight="1" x14ac:dyDescent="0.3">
      <c r="A103396">
        <v>312745</v>
      </c>
      <c r="B103396" s="2">
        <v>44401.931012944988</v>
      </c>
      <c r="C103396">
        <v>91698</v>
      </c>
      <c r="D103396">
        <v>323812</v>
      </c>
      <c r="E103396" s="2">
        <v>44400.05306289174</v>
      </c>
    </row>
    <row r="103397" spans="1:5" ht="14.25" customHeight="1" x14ac:dyDescent="0.3">
      <c r="A103397">
        <v>312748</v>
      </c>
      <c r="B103397" s="2">
        <v>44401.931272316659</v>
      </c>
      <c r="C103397">
        <v>157556</v>
      </c>
      <c r="D103397">
        <v>380039</v>
      </c>
      <c r="E103397" s="2">
        <v>44342.478602207972</v>
      </c>
    </row>
    <row r="103398" spans="1:5" ht="14.25" customHeight="1" x14ac:dyDescent="0.3">
      <c r="A103398">
        <v>312751</v>
      </c>
      <c r="B103398" s="2">
        <v>44401.932218390451</v>
      </c>
      <c r="C103398">
        <v>24866</v>
      </c>
      <c r="D103398">
        <v>191893</v>
      </c>
      <c r="E103398" s="2">
        <v>44341.611996972941</v>
      </c>
    </row>
    <row r="103399" spans="1:5" ht="14.25" customHeight="1" x14ac:dyDescent="0.3">
      <c r="A103399">
        <v>312752</v>
      </c>
      <c r="B103399" s="2">
        <v>44401.932666666668</v>
      </c>
      <c r="C103399">
        <v>327348</v>
      </c>
      <c r="D103399">
        <v>340447</v>
      </c>
      <c r="E103399" s="2">
        <v>44387.074088853282</v>
      </c>
    </row>
    <row r="103400" spans="1:5" ht="14.25" customHeight="1" x14ac:dyDescent="0.3">
      <c r="A103400">
        <v>312755</v>
      </c>
      <c r="B103400" s="2">
        <v>44401.932706686603</v>
      </c>
      <c r="C103400">
        <v>83581</v>
      </c>
      <c r="D103400">
        <v>347393</v>
      </c>
      <c r="E103400" s="2">
        <v>44400.892866844733</v>
      </c>
    </row>
    <row r="103401" spans="1:5" ht="14.25" customHeight="1" x14ac:dyDescent="0.3">
      <c r="A103401">
        <v>312759</v>
      </c>
      <c r="B103401" s="2">
        <v>44401.933042390207</v>
      </c>
      <c r="C103401">
        <v>65123</v>
      </c>
      <c r="D103401">
        <v>440113</v>
      </c>
      <c r="E103401" s="2">
        <v>44346.451795512825</v>
      </c>
    </row>
    <row r="103402" spans="1:5" ht="14.25" customHeight="1" x14ac:dyDescent="0.3">
      <c r="A103402">
        <v>312761</v>
      </c>
      <c r="B103402" s="2">
        <v>44401.934249190941</v>
      </c>
      <c r="C103402">
        <v>88652</v>
      </c>
      <c r="D103402">
        <v>182191</v>
      </c>
      <c r="E103402" s="2">
        <v>44343.6249269943</v>
      </c>
    </row>
    <row r="103403" spans="1:5" ht="14.25" customHeight="1" x14ac:dyDescent="0.3">
      <c r="A103403">
        <v>312763</v>
      </c>
      <c r="B103403" s="2">
        <v>44401.934333333338</v>
      </c>
      <c r="C103403">
        <v>15479</v>
      </c>
      <c r="D103403">
        <v>23892</v>
      </c>
      <c r="E103403" s="2">
        <v>44311.877596225066</v>
      </c>
    </row>
    <row r="103404" spans="1:5" ht="14.25" customHeight="1" x14ac:dyDescent="0.3">
      <c r="A103404">
        <v>312766</v>
      </c>
      <c r="B103404" s="2">
        <v>44401.935514389479</v>
      </c>
      <c r="C103404">
        <v>329436</v>
      </c>
      <c r="D103404">
        <v>141622</v>
      </c>
      <c r="E103404" s="2">
        <v>44366.677402920235</v>
      </c>
    </row>
    <row r="103405" spans="1:5" ht="14.25" customHeight="1" x14ac:dyDescent="0.3">
      <c r="A103405">
        <v>312767</v>
      </c>
      <c r="B103405" s="2">
        <v>44401.935867313921</v>
      </c>
      <c r="C103405">
        <v>326507</v>
      </c>
      <c r="D103405">
        <v>250679</v>
      </c>
      <c r="E103405" s="2">
        <v>44373.018082051283</v>
      </c>
    </row>
    <row r="103406" spans="1:5" ht="14.25" customHeight="1" x14ac:dyDescent="0.3">
      <c r="A103406">
        <v>312770</v>
      </c>
      <c r="B103406" s="2">
        <v>44401.936676375408</v>
      </c>
      <c r="C103406">
        <v>165017</v>
      </c>
      <c r="D103406">
        <v>301518</v>
      </c>
      <c r="E103406" s="2">
        <v>44324.931361146722</v>
      </c>
    </row>
    <row r="103407" spans="1:5" ht="14.25" customHeight="1" x14ac:dyDescent="0.3">
      <c r="A103407">
        <v>312773</v>
      </c>
      <c r="B103407" s="2">
        <v>44401.936918240914</v>
      </c>
      <c r="C103407">
        <v>194716</v>
      </c>
      <c r="D103407">
        <v>446536</v>
      </c>
      <c r="E103407" s="2">
        <v>44360.195798326218</v>
      </c>
    </row>
    <row r="103408" spans="1:5" ht="14.25" customHeight="1" x14ac:dyDescent="0.3">
      <c r="A103408">
        <v>312774</v>
      </c>
      <c r="B103408" s="2">
        <v>44401.938699029124</v>
      </c>
      <c r="C103408">
        <v>146583</v>
      </c>
      <c r="D103408">
        <v>405774</v>
      </c>
      <c r="E103408" s="2">
        <v>44331.026499430198</v>
      </c>
    </row>
    <row r="103409" spans="1:5" ht="14.25" customHeight="1" x14ac:dyDescent="0.3">
      <c r="A103409">
        <v>312776</v>
      </c>
      <c r="B103409" s="2">
        <v>44401.938699029124</v>
      </c>
      <c r="C103409">
        <v>187188</v>
      </c>
      <c r="D103409">
        <v>70091</v>
      </c>
      <c r="E103409" s="2">
        <v>44315.823330947293</v>
      </c>
    </row>
    <row r="103410" spans="1:5" ht="14.25" customHeight="1" x14ac:dyDescent="0.3">
      <c r="A103410">
        <v>312780</v>
      </c>
      <c r="B103410" s="2">
        <v>44401.938699029124</v>
      </c>
      <c r="C103410">
        <v>342063</v>
      </c>
      <c r="D103410">
        <v>472908</v>
      </c>
      <c r="E103410" s="2">
        <v>44307.446305199439</v>
      </c>
    </row>
    <row r="103411" spans="1:5" ht="14.25" customHeight="1" x14ac:dyDescent="0.3">
      <c r="A103411">
        <v>312785</v>
      </c>
      <c r="B103411" s="2">
        <v>44401.939103559875</v>
      </c>
      <c r="C103411">
        <v>240360</v>
      </c>
      <c r="D103411">
        <v>320620</v>
      </c>
      <c r="E103411" s="2">
        <v>44321.808545121086</v>
      </c>
    </row>
    <row r="103412" spans="1:5" ht="14.25" customHeight="1" x14ac:dyDescent="0.3">
      <c r="A103412">
        <v>312790</v>
      </c>
      <c r="B103412" s="2">
        <v>44401.941099276708</v>
      </c>
      <c r="C103412">
        <v>186856</v>
      </c>
      <c r="D103412">
        <v>258219</v>
      </c>
      <c r="E103412" s="2">
        <v>44317.278540170941</v>
      </c>
    </row>
    <row r="103413" spans="1:5" ht="14.25" customHeight="1" x14ac:dyDescent="0.3">
      <c r="A103413">
        <v>312792</v>
      </c>
      <c r="B103413" s="2">
        <v>44401.941126213591</v>
      </c>
      <c r="C103413">
        <v>158586</v>
      </c>
      <c r="D103413">
        <v>74456</v>
      </c>
      <c r="E103413" s="2">
        <v>44308.505997649576</v>
      </c>
    </row>
    <row r="103414" spans="1:5" ht="14.25" customHeight="1" x14ac:dyDescent="0.3">
      <c r="A103414">
        <v>312793</v>
      </c>
      <c r="B103414" s="2">
        <v>44401.941935275077</v>
      </c>
      <c r="C103414">
        <v>161687</v>
      </c>
      <c r="D103414">
        <v>258219</v>
      </c>
      <c r="E103414" s="2">
        <v>44337.697504451564</v>
      </c>
    </row>
    <row r="103415" spans="1:5" ht="14.25" customHeight="1" x14ac:dyDescent="0.3">
      <c r="A103415">
        <v>312795</v>
      </c>
      <c r="B103415" s="2">
        <v>44401.943449201943</v>
      </c>
      <c r="C103415">
        <v>219783</v>
      </c>
      <c r="D103415">
        <v>199629</v>
      </c>
      <c r="E103415" s="2">
        <v>44338.756414031341</v>
      </c>
    </row>
    <row r="103416" spans="1:5" ht="14.25" customHeight="1" x14ac:dyDescent="0.3">
      <c r="A103416">
        <v>312797</v>
      </c>
      <c r="B103416" s="2">
        <v>44401.944883571887</v>
      </c>
      <c r="C103416">
        <v>185028</v>
      </c>
      <c r="D103416">
        <v>179296</v>
      </c>
      <c r="E103416" s="2">
        <v>44374.353547827632</v>
      </c>
    </row>
    <row r="103417" spans="1:5" ht="14.25" customHeight="1" x14ac:dyDescent="0.3">
      <c r="A103417">
        <v>312798</v>
      </c>
      <c r="B103417" s="2">
        <v>44401.945171521038</v>
      </c>
      <c r="C103417">
        <v>117333</v>
      </c>
      <c r="D103417">
        <v>470762</v>
      </c>
      <c r="E103417" s="2">
        <v>44370.514639423076</v>
      </c>
    </row>
    <row r="103418" spans="1:5" ht="14.25" customHeight="1" x14ac:dyDescent="0.3">
      <c r="A103418">
        <v>312802</v>
      </c>
      <c r="B103418" s="2">
        <v>44401.945171521038</v>
      </c>
      <c r="C103418">
        <v>234835</v>
      </c>
      <c r="D103418">
        <v>258219</v>
      </c>
      <c r="E103418" s="2">
        <v>44344.794125178072</v>
      </c>
    </row>
    <row r="103419" spans="1:5" ht="14.25" customHeight="1" x14ac:dyDescent="0.3">
      <c r="A103419">
        <v>312807</v>
      </c>
      <c r="B103419" s="2">
        <v>44401.945171521038</v>
      </c>
      <c r="C103419">
        <v>271366</v>
      </c>
      <c r="D103419">
        <v>230507</v>
      </c>
      <c r="E103419" s="2">
        <v>44344.6219869302</v>
      </c>
    </row>
    <row r="103420" spans="1:5" ht="14.25" customHeight="1" x14ac:dyDescent="0.3">
      <c r="A103420">
        <v>312810</v>
      </c>
      <c r="B103420" s="2">
        <v>44401.945576051781</v>
      </c>
      <c r="C103420">
        <v>107418</v>
      </c>
      <c r="D103420">
        <v>21760</v>
      </c>
      <c r="E103420" s="2">
        <v>44344.01832051282</v>
      </c>
    </row>
    <row r="103421" spans="1:5" ht="14.25" customHeight="1" x14ac:dyDescent="0.3">
      <c r="A103421">
        <v>312811</v>
      </c>
      <c r="B103421" s="2">
        <v>44401.945576051781</v>
      </c>
      <c r="C103421">
        <v>113768</v>
      </c>
      <c r="D103421">
        <v>241927</v>
      </c>
      <c r="E103421" s="2">
        <v>44345.600305698012</v>
      </c>
    </row>
    <row r="103422" spans="1:5" ht="14.25" customHeight="1" x14ac:dyDescent="0.3">
      <c r="A103422">
        <v>312813</v>
      </c>
      <c r="B103422" s="2">
        <v>44401.945980582524</v>
      </c>
      <c r="C103422">
        <v>232712</v>
      </c>
      <c r="D103422">
        <v>230507</v>
      </c>
      <c r="E103422" s="2">
        <v>44397.927672863247</v>
      </c>
    </row>
    <row r="103423" spans="1:5" ht="14.25" customHeight="1" x14ac:dyDescent="0.3">
      <c r="A103423">
        <v>312818</v>
      </c>
      <c r="B103423" s="2">
        <v>44401.945980582524</v>
      </c>
      <c r="C103423">
        <v>283571</v>
      </c>
      <c r="D103423">
        <v>81226</v>
      </c>
      <c r="E103423" s="2">
        <v>44308.835050854701</v>
      </c>
    </row>
    <row r="103424" spans="1:5" ht="14.25" customHeight="1" x14ac:dyDescent="0.3">
      <c r="A103424">
        <v>312820</v>
      </c>
      <c r="B103424" s="2">
        <v>44401.947194174754</v>
      </c>
      <c r="C103424">
        <v>267450</v>
      </c>
      <c r="D103424">
        <v>250679</v>
      </c>
      <c r="E103424" s="2">
        <v>44341.408127742165</v>
      </c>
    </row>
    <row r="103425" spans="1:5" ht="14.25" customHeight="1" x14ac:dyDescent="0.3">
      <c r="A103425">
        <v>312824</v>
      </c>
      <c r="B103425" s="2">
        <v>44401.947194174762</v>
      </c>
      <c r="C103425">
        <v>220658</v>
      </c>
      <c r="D103425">
        <v>204610</v>
      </c>
      <c r="E103425" s="2">
        <v>44322.532284401714</v>
      </c>
    </row>
    <row r="103426" spans="1:5" ht="14.25" customHeight="1" x14ac:dyDescent="0.3">
      <c r="A103426">
        <v>312825</v>
      </c>
      <c r="B103426" s="2">
        <v>44401.948812297735</v>
      </c>
      <c r="C103426">
        <v>77070</v>
      </c>
      <c r="D103426">
        <v>33890</v>
      </c>
      <c r="E103426" s="2">
        <v>44340.930079487182</v>
      </c>
    </row>
    <row r="103427" spans="1:5" ht="14.25" customHeight="1" x14ac:dyDescent="0.3">
      <c r="A103427">
        <v>312829</v>
      </c>
      <c r="B103427" s="2">
        <v>44401.948881496624</v>
      </c>
      <c r="C103427">
        <v>36982</v>
      </c>
      <c r="D103427">
        <v>241927</v>
      </c>
      <c r="E103427" s="2">
        <v>44345.728111965807</v>
      </c>
    </row>
    <row r="103428" spans="1:5" ht="14.25" customHeight="1" x14ac:dyDescent="0.3">
      <c r="A103428">
        <v>312831</v>
      </c>
      <c r="B103428" s="2">
        <v>44401.949216828478</v>
      </c>
      <c r="C103428">
        <v>237674</v>
      </c>
      <c r="D103428">
        <v>146115</v>
      </c>
      <c r="E103428" s="2">
        <v>44308.360930163821</v>
      </c>
    </row>
    <row r="103429" spans="1:5" ht="14.25" customHeight="1" x14ac:dyDescent="0.3">
      <c r="A103429">
        <v>312836</v>
      </c>
      <c r="B103429" s="2">
        <v>44401.951078829312</v>
      </c>
      <c r="C103429">
        <v>111924</v>
      </c>
      <c r="D103429">
        <v>323264</v>
      </c>
      <c r="E103429" s="2">
        <v>44346.635954095444</v>
      </c>
    </row>
    <row r="103430" spans="1:5" ht="14.25" customHeight="1" x14ac:dyDescent="0.3">
      <c r="A103430">
        <v>312839</v>
      </c>
      <c r="B103430" s="2">
        <v>44401.951644012945</v>
      </c>
      <c r="C103430">
        <v>140014</v>
      </c>
      <c r="D103430">
        <v>84062</v>
      </c>
      <c r="E103430" s="2">
        <v>44374.581692022795</v>
      </c>
    </row>
    <row r="103431" spans="1:5" ht="14.25" customHeight="1" x14ac:dyDescent="0.3">
      <c r="A103431">
        <v>312843</v>
      </c>
      <c r="B103431" s="2">
        <v>44401.952048543695</v>
      </c>
      <c r="C103431">
        <v>142342</v>
      </c>
      <c r="D103431">
        <v>343712</v>
      </c>
      <c r="E103431" s="2">
        <v>44381.461056908833</v>
      </c>
    </row>
    <row r="103432" spans="1:5" ht="14.25" customHeight="1" x14ac:dyDescent="0.3">
      <c r="A103432">
        <v>312844</v>
      </c>
      <c r="B103432" s="2">
        <v>44401.952665791803</v>
      </c>
      <c r="C103432">
        <v>241117</v>
      </c>
      <c r="D103432">
        <v>204394</v>
      </c>
      <c r="E103432" s="2">
        <v>44397.652218019946</v>
      </c>
    </row>
    <row r="103433" spans="1:5" ht="14.25" customHeight="1" x14ac:dyDescent="0.3">
      <c r="A103433">
        <v>312847</v>
      </c>
      <c r="B103433" s="2">
        <v>44401.953262135925</v>
      </c>
      <c r="C103433">
        <v>119535</v>
      </c>
      <c r="D103433">
        <v>213618</v>
      </c>
      <c r="E103433" s="2">
        <v>44343.580310327634</v>
      </c>
    </row>
    <row r="103434" spans="1:5" ht="14.25" customHeight="1" x14ac:dyDescent="0.3">
      <c r="A103434">
        <v>312851</v>
      </c>
      <c r="B103434" s="2">
        <v>44401.953262135925</v>
      </c>
      <c r="C103434">
        <v>246866</v>
      </c>
      <c r="D103434">
        <v>251823</v>
      </c>
      <c r="E103434" s="2">
        <v>44316.126080733622</v>
      </c>
    </row>
    <row r="103435" spans="1:5" ht="14.25" customHeight="1" x14ac:dyDescent="0.3">
      <c r="A103435">
        <v>312855</v>
      </c>
      <c r="B103435" s="2">
        <v>44401.954071197411</v>
      </c>
      <c r="C103435">
        <v>207158</v>
      </c>
      <c r="D103435">
        <v>168327</v>
      </c>
      <c r="E103435" s="2">
        <v>44313.452122827635</v>
      </c>
    </row>
    <row r="103436" spans="1:5" ht="14.25" customHeight="1" x14ac:dyDescent="0.3">
      <c r="A103436">
        <v>312856</v>
      </c>
      <c r="B103436" s="2">
        <v>44401.955333333339</v>
      </c>
      <c r="C103436">
        <v>181924</v>
      </c>
      <c r="D103436">
        <v>291066</v>
      </c>
      <c r="E103436" s="2">
        <v>44398.096545085471</v>
      </c>
    </row>
    <row r="103437" spans="1:5" ht="14.25" customHeight="1" x14ac:dyDescent="0.3">
      <c r="A103437">
        <v>312861</v>
      </c>
      <c r="B103437" s="2">
        <v>44401.956053346352</v>
      </c>
      <c r="C103437">
        <v>229485</v>
      </c>
      <c r="D103437">
        <v>472712</v>
      </c>
      <c r="E103437" s="2">
        <v>44378.83201289174</v>
      </c>
    </row>
    <row r="103438" spans="1:5" ht="14.25" customHeight="1" x14ac:dyDescent="0.3">
      <c r="A103438">
        <v>312863</v>
      </c>
      <c r="B103438" s="2">
        <v>44401.956498381878</v>
      </c>
      <c r="C103438">
        <v>254655</v>
      </c>
      <c r="D103438">
        <v>432277</v>
      </c>
      <c r="E103438" s="2">
        <v>44316.200715455845</v>
      </c>
    </row>
    <row r="103439" spans="1:5" ht="14.25" customHeight="1" x14ac:dyDescent="0.3">
      <c r="A103439">
        <v>312864</v>
      </c>
      <c r="B103439" s="2">
        <v>44401.956666666665</v>
      </c>
      <c r="C103439">
        <v>329087</v>
      </c>
      <c r="D103439">
        <v>45595</v>
      </c>
      <c r="E103439" s="2">
        <v>44361.06885103276</v>
      </c>
    </row>
    <row r="103440" spans="1:5" ht="14.25" customHeight="1" x14ac:dyDescent="0.3">
      <c r="A103440">
        <v>312869</v>
      </c>
      <c r="B103440" s="2">
        <v>44401.958116504851</v>
      </c>
      <c r="C103440">
        <v>229459</v>
      </c>
      <c r="D103440">
        <v>349014</v>
      </c>
      <c r="E103440" s="2">
        <v>44311.031218910255</v>
      </c>
    </row>
    <row r="103441" spans="1:5" ht="14.25" customHeight="1" x14ac:dyDescent="0.3">
      <c r="A103441">
        <v>312872</v>
      </c>
      <c r="B103441" s="2">
        <v>44401.95818964202</v>
      </c>
      <c r="C103441">
        <v>251942</v>
      </c>
      <c r="D103441">
        <v>111153</v>
      </c>
      <c r="E103441" s="2">
        <v>44304.000123789177</v>
      </c>
    </row>
    <row r="103442" spans="1:5" ht="14.25" customHeight="1" x14ac:dyDescent="0.3">
      <c r="A103442">
        <v>312875</v>
      </c>
      <c r="B103442" s="2">
        <v>44401.958521035602</v>
      </c>
      <c r="C103442">
        <v>73474</v>
      </c>
      <c r="D103442">
        <v>82901</v>
      </c>
      <c r="E103442" s="2">
        <v>44344.967220085477</v>
      </c>
    </row>
    <row r="103443" spans="1:5" ht="14.25" customHeight="1" x14ac:dyDescent="0.3">
      <c r="A103443">
        <v>312876</v>
      </c>
      <c r="B103443" s="2">
        <v>44401.95931882687</v>
      </c>
      <c r="C103443">
        <v>321322</v>
      </c>
      <c r="D103443">
        <v>112334</v>
      </c>
      <c r="E103443" s="2">
        <v>44344.003442770663</v>
      </c>
    </row>
    <row r="103444" spans="1:5" ht="14.25" customHeight="1" x14ac:dyDescent="0.3">
      <c r="A103444">
        <v>312878</v>
      </c>
      <c r="B103444" s="2">
        <v>44401.959440900908</v>
      </c>
      <c r="C103444">
        <v>140218</v>
      </c>
      <c r="D103444">
        <v>361821</v>
      </c>
      <c r="E103444" s="2">
        <v>44323.37991356838</v>
      </c>
    </row>
    <row r="103445" spans="1:5" ht="14.25" customHeight="1" x14ac:dyDescent="0.3">
      <c r="A103445">
        <v>312883</v>
      </c>
      <c r="B103445" s="2">
        <v>44401.960875270852</v>
      </c>
      <c r="C103445">
        <v>119003</v>
      </c>
      <c r="D103445">
        <v>118549</v>
      </c>
      <c r="E103445" s="2">
        <v>44345.375617735051</v>
      </c>
    </row>
    <row r="103446" spans="1:5" ht="14.25" customHeight="1" x14ac:dyDescent="0.3">
      <c r="A103446">
        <v>312887</v>
      </c>
      <c r="B103446" s="2">
        <v>44401.960948220069</v>
      </c>
      <c r="C103446">
        <v>206954</v>
      </c>
      <c r="D103446">
        <v>306809</v>
      </c>
      <c r="E103446" s="2">
        <v>44374.733893198012</v>
      </c>
    </row>
    <row r="103447" spans="1:5" ht="14.25" customHeight="1" x14ac:dyDescent="0.3">
      <c r="A103447">
        <v>312892</v>
      </c>
      <c r="B103447" s="2">
        <v>44401.961333333333</v>
      </c>
      <c r="C103447">
        <v>277931</v>
      </c>
      <c r="D103447">
        <v>252898</v>
      </c>
      <c r="E103447" s="2">
        <v>44329.52607464388</v>
      </c>
    </row>
    <row r="103448" spans="1:5" ht="14.25" customHeight="1" x14ac:dyDescent="0.3">
      <c r="A103448">
        <v>312897</v>
      </c>
      <c r="B103448" s="2">
        <v>44401.961352750812</v>
      </c>
      <c r="C103448">
        <v>1397</v>
      </c>
      <c r="D103448">
        <v>182191</v>
      </c>
      <c r="E103448" s="2">
        <v>44394.223585363252</v>
      </c>
    </row>
    <row r="103449" spans="1:5" ht="14.25" customHeight="1" x14ac:dyDescent="0.3">
      <c r="A103449">
        <v>312899</v>
      </c>
      <c r="B103449" s="2">
        <v>44401.961352750812</v>
      </c>
      <c r="C103449">
        <v>209409</v>
      </c>
      <c r="D103449">
        <v>407315</v>
      </c>
      <c r="E103449" s="2">
        <v>44370.938650783479</v>
      </c>
    </row>
    <row r="103450" spans="1:5" ht="14.25" customHeight="1" x14ac:dyDescent="0.3">
      <c r="A103450">
        <v>312903</v>
      </c>
      <c r="B103450" s="2">
        <v>44401.96154667806</v>
      </c>
      <c r="C103450">
        <v>140180</v>
      </c>
      <c r="D103450">
        <v>254309</v>
      </c>
      <c r="E103450" s="2">
        <v>44376.641258084055</v>
      </c>
    </row>
    <row r="103451" spans="1:5" ht="14.25" customHeight="1" x14ac:dyDescent="0.3">
      <c r="A103451">
        <v>312907</v>
      </c>
      <c r="B103451" s="2">
        <v>44401.962157048249</v>
      </c>
      <c r="C103451">
        <v>330032</v>
      </c>
      <c r="D103451">
        <v>347008</v>
      </c>
      <c r="E103451" s="2">
        <v>44298.608504843309</v>
      </c>
    </row>
    <row r="103452" spans="1:5" ht="14.25" customHeight="1" x14ac:dyDescent="0.3">
      <c r="A103452">
        <v>312912</v>
      </c>
      <c r="B103452" s="2">
        <v>44401.963072603532</v>
      </c>
      <c r="C103452">
        <v>168486</v>
      </c>
      <c r="D103452">
        <v>304722</v>
      </c>
      <c r="E103452" s="2">
        <v>44342.956520085478</v>
      </c>
    </row>
    <row r="103453" spans="1:5" ht="14.25" customHeight="1" x14ac:dyDescent="0.3">
      <c r="A103453">
        <v>312914</v>
      </c>
      <c r="B103453" s="2">
        <v>44401.963103122042</v>
      </c>
      <c r="C103453">
        <v>3220</v>
      </c>
      <c r="D103453">
        <v>347008</v>
      </c>
      <c r="E103453" s="2">
        <v>44371.714497400288</v>
      </c>
    </row>
    <row r="103454" spans="1:5" ht="14.25" customHeight="1" x14ac:dyDescent="0.3">
      <c r="A103454">
        <v>312915</v>
      </c>
      <c r="B103454" s="2">
        <v>44401.963255714589</v>
      </c>
      <c r="C103454">
        <v>99373</v>
      </c>
      <c r="D103454">
        <v>250679</v>
      </c>
      <c r="E103454" s="2">
        <v>44314.179712001423</v>
      </c>
    </row>
    <row r="103455" spans="1:5" ht="14.25" customHeight="1" x14ac:dyDescent="0.3">
      <c r="A103455">
        <v>312916</v>
      </c>
      <c r="B103455" s="2">
        <v>44401.963988158815</v>
      </c>
      <c r="C103455">
        <v>150933</v>
      </c>
      <c r="D103455">
        <v>117745</v>
      </c>
      <c r="E103455" s="2">
        <v>44400.131777955845</v>
      </c>
    </row>
    <row r="103456" spans="1:5" ht="14.25" customHeight="1" x14ac:dyDescent="0.3">
      <c r="A103456">
        <v>312920</v>
      </c>
      <c r="B103456" s="2">
        <v>44401.964079714344</v>
      </c>
      <c r="C103456">
        <v>189781</v>
      </c>
      <c r="D103456">
        <v>29021</v>
      </c>
      <c r="E103456" s="2">
        <v>44374.962752029918</v>
      </c>
    </row>
    <row r="103457" spans="1:5" ht="14.25" customHeight="1" x14ac:dyDescent="0.3">
      <c r="A103457">
        <v>312922</v>
      </c>
      <c r="B103457" s="2">
        <v>44401.964537491986</v>
      </c>
      <c r="C103457">
        <v>295456</v>
      </c>
      <c r="D103457">
        <v>4316</v>
      </c>
      <c r="E103457" s="2">
        <v>44323.403366168088</v>
      </c>
    </row>
    <row r="103458" spans="1:5" ht="14.25" customHeight="1" x14ac:dyDescent="0.3">
      <c r="A103458">
        <v>312925</v>
      </c>
      <c r="B103458" s="2">
        <v>44401.964588996765</v>
      </c>
      <c r="C103458">
        <v>197343</v>
      </c>
      <c r="D103458">
        <v>182984</v>
      </c>
      <c r="E103458" s="2">
        <v>44343.698816809119</v>
      </c>
    </row>
    <row r="103459" spans="1:5" ht="14.25" customHeight="1" x14ac:dyDescent="0.3">
      <c r="A103459">
        <v>312926</v>
      </c>
      <c r="B103459" s="2">
        <v>44401.964588996765</v>
      </c>
      <c r="C103459">
        <v>296665</v>
      </c>
      <c r="D103459">
        <v>182841</v>
      </c>
      <c r="E103459" s="2">
        <v>44350.40515345442</v>
      </c>
    </row>
    <row r="103460" spans="1:5" ht="14.25" customHeight="1" x14ac:dyDescent="0.3">
      <c r="A103460">
        <v>312930</v>
      </c>
      <c r="B103460" s="2">
        <v>44401.965802588995</v>
      </c>
      <c r="C103460">
        <v>114604</v>
      </c>
      <c r="D103460">
        <v>394154</v>
      </c>
      <c r="E103460" s="2">
        <v>44312.145188853276</v>
      </c>
    </row>
    <row r="103461" spans="1:5" ht="14.25" customHeight="1" x14ac:dyDescent="0.3">
      <c r="A103461">
        <v>312932</v>
      </c>
      <c r="B103461" s="2">
        <v>44401.965802588995</v>
      </c>
      <c r="C103461">
        <v>126725</v>
      </c>
      <c r="D103461">
        <v>130578</v>
      </c>
      <c r="E103461" s="2">
        <v>44342.988314458686</v>
      </c>
    </row>
    <row r="103462" spans="1:5" ht="14.25" customHeight="1" x14ac:dyDescent="0.3">
      <c r="A103462">
        <v>312933</v>
      </c>
      <c r="B103462" s="2">
        <v>44401.966207119738</v>
      </c>
      <c r="C103462">
        <v>253378</v>
      </c>
      <c r="D103462">
        <v>88863</v>
      </c>
      <c r="E103462" s="2">
        <v>44344.141732763528</v>
      </c>
    </row>
    <row r="103463" spans="1:5" ht="14.25" customHeight="1" x14ac:dyDescent="0.3">
      <c r="A103463">
        <v>312936</v>
      </c>
      <c r="B103463" s="2">
        <v>44401.966611650489</v>
      </c>
      <c r="C103463">
        <v>252263</v>
      </c>
      <c r="D103463">
        <v>411922</v>
      </c>
      <c r="E103463" s="2">
        <v>44371.828376994301</v>
      </c>
    </row>
    <row r="103464" spans="1:5" ht="14.25" customHeight="1" x14ac:dyDescent="0.3">
      <c r="A103464">
        <v>312939</v>
      </c>
      <c r="B103464" s="2">
        <v>44401.9674672689</v>
      </c>
      <c r="C103464">
        <v>184121</v>
      </c>
      <c r="D103464">
        <v>7215</v>
      </c>
      <c r="E103464" s="2">
        <v>44339.278359223645</v>
      </c>
    </row>
    <row r="103465" spans="1:5" ht="14.25" customHeight="1" x14ac:dyDescent="0.3">
      <c r="A103465">
        <v>312944</v>
      </c>
      <c r="B103465" s="2">
        <v>44401.968138676108</v>
      </c>
      <c r="C103465">
        <v>207028</v>
      </c>
      <c r="D103465">
        <v>153893</v>
      </c>
      <c r="E103465" s="2">
        <v>44377.51238461538</v>
      </c>
    </row>
    <row r="103466" spans="1:5" ht="14.25" customHeight="1" x14ac:dyDescent="0.3">
      <c r="A103466">
        <v>312945</v>
      </c>
      <c r="B103466" s="2">
        <v>44401.968413342693</v>
      </c>
      <c r="C103466">
        <v>194910</v>
      </c>
      <c r="D103466">
        <v>148570</v>
      </c>
      <c r="E103466" s="2">
        <v>44400.736268198008</v>
      </c>
    </row>
    <row r="103467" spans="1:5" ht="14.25" customHeight="1" x14ac:dyDescent="0.3">
      <c r="A103467">
        <v>312950</v>
      </c>
      <c r="B103467" s="2">
        <v>44401.969084749901</v>
      </c>
      <c r="C103467">
        <v>220982</v>
      </c>
      <c r="D103467">
        <v>401945</v>
      </c>
      <c r="E103467" s="2">
        <v>44342.992314529918</v>
      </c>
    </row>
    <row r="103468" spans="1:5" ht="14.25" customHeight="1" x14ac:dyDescent="0.3">
      <c r="A103468">
        <v>312954</v>
      </c>
      <c r="B103468" s="2">
        <v>44401.969443365699</v>
      </c>
      <c r="C103468">
        <v>174164</v>
      </c>
      <c r="D103468">
        <v>297015</v>
      </c>
      <c r="E103468" s="2">
        <v>44314.606991880348</v>
      </c>
    </row>
    <row r="103469" spans="1:5" ht="14.25" customHeight="1" x14ac:dyDescent="0.3">
      <c r="A103469">
        <v>312959</v>
      </c>
      <c r="B103469" s="2">
        <v>44401.969847896442</v>
      </c>
      <c r="C103469">
        <v>162284</v>
      </c>
      <c r="D103469">
        <v>183290</v>
      </c>
      <c r="E103469" s="2">
        <v>44341.808083012824</v>
      </c>
    </row>
    <row r="103470" spans="1:5" ht="14.25" customHeight="1" x14ac:dyDescent="0.3">
      <c r="A103470">
        <v>312964</v>
      </c>
      <c r="B103470" s="2">
        <v>44401.969847896442</v>
      </c>
      <c r="C103470">
        <v>312390</v>
      </c>
      <c r="D103470">
        <v>153893</v>
      </c>
      <c r="E103470" s="2">
        <v>44350.886170512829</v>
      </c>
    </row>
    <row r="103471" spans="1:5" ht="14.25" customHeight="1" x14ac:dyDescent="0.3">
      <c r="A103471">
        <v>312965</v>
      </c>
      <c r="B103471" s="2">
        <v>44401.970252427185</v>
      </c>
      <c r="C103471">
        <v>170183</v>
      </c>
      <c r="D103471">
        <v>185279</v>
      </c>
      <c r="E103471" s="2">
        <v>44365.607571616812</v>
      </c>
    </row>
    <row r="103472" spans="1:5" ht="14.25" customHeight="1" x14ac:dyDescent="0.3">
      <c r="A103472">
        <v>312970</v>
      </c>
      <c r="B103472" s="2">
        <v>44401.970915860467</v>
      </c>
      <c r="C103472">
        <v>96122</v>
      </c>
      <c r="D103472">
        <v>153893</v>
      </c>
      <c r="E103472" s="2">
        <v>44341.610386253567</v>
      </c>
    </row>
    <row r="103473" spans="1:5" ht="14.25" customHeight="1" x14ac:dyDescent="0.3">
      <c r="A103473">
        <v>312975</v>
      </c>
      <c r="B103473" s="2">
        <v>44401.971061488672</v>
      </c>
      <c r="C103473">
        <v>278574</v>
      </c>
      <c r="D103473">
        <v>21760</v>
      </c>
      <c r="E103473" s="2">
        <v>44310.227204594019</v>
      </c>
    </row>
    <row r="103474" spans="1:5" ht="14.25" customHeight="1" x14ac:dyDescent="0.3">
      <c r="A103474">
        <v>312976</v>
      </c>
      <c r="B103474" s="2">
        <v>44401.971282082581</v>
      </c>
      <c r="C103474">
        <v>164428</v>
      </c>
      <c r="D103474">
        <v>357547</v>
      </c>
      <c r="E103474" s="2">
        <v>44342.40590477208</v>
      </c>
    </row>
    <row r="103475" spans="1:5" ht="14.25" customHeight="1" x14ac:dyDescent="0.3">
      <c r="A103475">
        <v>312977</v>
      </c>
      <c r="B103475" s="2">
        <v>44401.971466019422</v>
      </c>
      <c r="C103475">
        <v>267873</v>
      </c>
      <c r="D103475">
        <v>430624</v>
      </c>
      <c r="E103475" s="2">
        <v>44309.890266346156</v>
      </c>
    </row>
    <row r="103476" spans="1:5" ht="14.25" customHeight="1" x14ac:dyDescent="0.3">
      <c r="A103476">
        <v>312979</v>
      </c>
      <c r="B103476" s="2">
        <v>44401.971953489789</v>
      </c>
      <c r="C103476">
        <v>238396</v>
      </c>
      <c r="D103476">
        <v>230507</v>
      </c>
      <c r="E103476" s="2">
        <v>44345.216298717954</v>
      </c>
    </row>
    <row r="103477" spans="1:5" ht="14.25" customHeight="1" x14ac:dyDescent="0.3">
      <c r="A103477">
        <v>312983</v>
      </c>
      <c r="B103477" s="2">
        <v>44401.972679611645</v>
      </c>
      <c r="C103477">
        <v>171346</v>
      </c>
      <c r="D103477">
        <v>111153</v>
      </c>
      <c r="E103477" s="2">
        <v>44375.508368019939</v>
      </c>
    </row>
    <row r="103478" spans="1:5" ht="14.25" customHeight="1" x14ac:dyDescent="0.3">
      <c r="A103478">
        <v>312984</v>
      </c>
      <c r="B103478" s="2">
        <v>44401.972679611652</v>
      </c>
      <c r="C103478">
        <v>20284</v>
      </c>
      <c r="D103478">
        <v>411922</v>
      </c>
      <c r="E103478" s="2">
        <v>44316.275480056975</v>
      </c>
    </row>
    <row r="103479" spans="1:5" ht="14.25" customHeight="1" x14ac:dyDescent="0.3">
      <c r="A103479">
        <v>312989</v>
      </c>
      <c r="B103479" s="2">
        <v>44401.975106796112</v>
      </c>
      <c r="C103479">
        <v>99690</v>
      </c>
      <c r="D103479">
        <v>158978</v>
      </c>
      <c r="E103479" s="2">
        <v>44351.771738069801</v>
      </c>
    </row>
    <row r="103480" spans="1:5" ht="14.25" customHeight="1" x14ac:dyDescent="0.3">
      <c r="A103480">
        <v>312992</v>
      </c>
      <c r="B103480" s="2">
        <v>44401.975915857605</v>
      </c>
      <c r="C103480">
        <v>316123</v>
      </c>
      <c r="D103480">
        <v>14478</v>
      </c>
      <c r="E103480" s="2">
        <v>44350.513280235042</v>
      </c>
    </row>
    <row r="103481" spans="1:5" ht="14.25" customHeight="1" x14ac:dyDescent="0.3">
      <c r="A103481">
        <v>312995</v>
      </c>
      <c r="B103481" s="2">
        <v>44401.976320388349</v>
      </c>
      <c r="C103481">
        <v>237855</v>
      </c>
      <c r="D103481">
        <v>470762</v>
      </c>
      <c r="E103481" s="2">
        <v>44341.40333076923</v>
      </c>
    </row>
    <row r="103482" spans="1:5" ht="14.25" customHeight="1" x14ac:dyDescent="0.3">
      <c r="A103482">
        <v>312996</v>
      </c>
      <c r="B103482" s="2">
        <v>44401.978999999999</v>
      </c>
      <c r="C103482">
        <v>214282</v>
      </c>
      <c r="D103482">
        <v>403878</v>
      </c>
      <c r="E103482" s="2">
        <v>44301.665492022788</v>
      </c>
    </row>
    <row r="103483" spans="1:5" ht="14.25" customHeight="1" x14ac:dyDescent="0.3">
      <c r="A103483">
        <v>313001</v>
      </c>
      <c r="B103483" s="2">
        <v>44401.982388349512</v>
      </c>
      <c r="C103483">
        <v>326060</v>
      </c>
      <c r="D103483">
        <v>95024</v>
      </c>
      <c r="E103483" s="2">
        <v>44342.350541168096</v>
      </c>
    </row>
    <row r="103484" spans="1:5" ht="14.25" customHeight="1" x14ac:dyDescent="0.3">
      <c r="A103484">
        <v>313006</v>
      </c>
      <c r="B103484" s="2">
        <v>44401.982388349519</v>
      </c>
      <c r="C103484">
        <v>93007</v>
      </c>
      <c r="D103484">
        <v>397</v>
      </c>
      <c r="E103484" s="2">
        <v>44384.21128536325</v>
      </c>
    </row>
    <row r="103485" spans="1:5" ht="14.25" customHeight="1" x14ac:dyDescent="0.3">
      <c r="A103485">
        <v>313010</v>
      </c>
      <c r="B103485" s="2">
        <v>44401.984006472492</v>
      </c>
      <c r="C103485">
        <v>114461</v>
      </c>
      <c r="D103485">
        <v>227775</v>
      </c>
      <c r="E103485" s="2">
        <v>44373.014657086896</v>
      </c>
    </row>
    <row r="103486" spans="1:5" ht="14.25" customHeight="1" x14ac:dyDescent="0.3">
      <c r="A103486">
        <v>313012</v>
      </c>
      <c r="B103486" s="2">
        <v>44401.984466078677</v>
      </c>
      <c r="C103486">
        <v>126885</v>
      </c>
      <c r="D103486">
        <v>218508</v>
      </c>
      <c r="E103486" s="2">
        <v>44309.901768447293</v>
      </c>
    </row>
    <row r="103487" spans="1:5" ht="14.25" customHeight="1" x14ac:dyDescent="0.3">
      <c r="A103487">
        <v>313016</v>
      </c>
      <c r="B103487" s="2">
        <v>44401.985624595472</v>
      </c>
      <c r="C103487">
        <v>257483</v>
      </c>
      <c r="D103487">
        <v>347008</v>
      </c>
      <c r="E103487" s="2">
        <v>44400.986996474356</v>
      </c>
    </row>
    <row r="103488" spans="1:5" ht="14.25" customHeight="1" x14ac:dyDescent="0.3">
      <c r="A103488">
        <v>313018</v>
      </c>
      <c r="B103488" s="2">
        <v>44401.985624595472</v>
      </c>
      <c r="C103488">
        <v>325262</v>
      </c>
      <c r="D103488">
        <v>370276</v>
      </c>
      <c r="E103488" s="2">
        <v>44343.711508903136</v>
      </c>
    </row>
    <row r="103489" spans="1:5" ht="14.25" customHeight="1" x14ac:dyDescent="0.3">
      <c r="A103489">
        <v>313021</v>
      </c>
      <c r="B103489" s="2">
        <v>44401.988738670007</v>
      </c>
      <c r="C103489">
        <v>87761</v>
      </c>
      <c r="D103489">
        <v>325852</v>
      </c>
      <c r="E103489" s="2">
        <v>44313.696007799146</v>
      </c>
    </row>
    <row r="103490" spans="1:5" ht="14.25" customHeight="1" x14ac:dyDescent="0.3">
      <c r="A103490">
        <v>313025</v>
      </c>
      <c r="B103490" s="2">
        <v>44401.988799707025</v>
      </c>
      <c r="C103490">
        <v>7828</v>
      </c>
      <c r="D103490">
        <v>103342</v>
      </c>
      <c r="E103490" s="2">
        <v>44313.415489494299</v>
      </c>
    </row>
    <row r="103491" spans="1:5" ht="14.25" customHeight="1" x14ac:dyDescent="0.3">
      <c r="A103491">
        <v>313029</v>
      </c>
      <c r="B103491" s="2">
        <v>44401.989265372169</v>
      </c>
      <c r="C103491">
        <v>258428</v>
      </c>
      <c r="D103491">
        <v>428248</v>
      </c>
      <c r="E103491" s="2">
        <v>44342.896028881769</v>
      </c>
    </row>
    <row r="103492" spans="1:5" ht="14.25" customHeight="1" x14ac:dyDescent="0.3">
      <c r="A103492">
        <v>313034</v>
      </c>
      <c r="B103492" s="2">
        <v>44401.990478964399</v>
      </c>
      <c r="C103492">
        <v>94786</v>
      </c>
      <c r="D103492">
        <v>208723</v>
      </c>
      <c r="E103492" s="2">
        <v>44372.113092521373</v>
      </c>
    </row>
    <row r="103493" spans="1:5" ht="14.25" customHeight="1" x14ac:dyDescent="0.3">
      <c r="A103493">
        <v>313037</v>
      </c>
      <c r="B103493" s="2">
        <v>44401.990478964406</v>
      </c>
      <c r="C103493">
        <v>249252</v>
      </c>
      <c r="D103493">
        <v>154256</v>
      </c>
      <c r="E103493" s="2">
        <v>44374.18183561253</v>
      </c>
    </row>
    <row r="103494" spans="1:5" ht="14.25" customHeight="1" x14ac:dyDescent="0.3">
      <c r="A103494">
        <v>313041</v>
      </c>
      <c r="B103494" s="2">
        <v>44401.993652150028</v>
      </c>
      <c r="C103494">
        <v>65767</v>
      </c>
      <c r="D103494">
        <v>429494</v>
      </c>
      <c r="E103494" s="2">
        <v>44351.870143482905</v>
      </c>
    </row>
    <row r="103495" spans="1:5" ht="14.25" customHeight="1" x14ac:dyDescent="0.3">
      <c r="A103495">
        <v>313044</v>
      </c>
      <c r="B103495" s="2">
        <v>44401.993715210359</v>
      </c>
      <c r="C103495">
        <v>198950</v>
      </c>
      <c r="D103495">
        <v>108961</v>
      </c>
      <c r="E103495" s="2">
        <v>44327.998226566953</v>
      </c>
    </row>
    <row r="103496" spans="1:5" ht="14.25" customHeight="1" x14ac:dyDescent="0.3">
      <c r="A103496">
        <v>313046</v>
      </c>
      <c r="B103496" s="2">
        <v>44401.994119741103</v>
      </c>
      <c r="C103496">
        <v>81495</v>
      </c>
      <c r="D103496">
        <v>244574</v>
      </c>
      <c r="E103496" s="2">
        <v>44342.305964707972</v>
      </c>
    </row>
    <row r="103497" spans="1:5" ht="14.25" customHeight="1" x14ac:dyDescent="0.3">
      <c r="A103497">
        <v>313050</v>
      </c>
      <c r="B103497" s="2">
        <v>44401.994119741103</v>
      </c>
      <c r="C103497">
        <v>224005</v>
      </c>
      <c r="D103497">
        <v>230507</v>
      </c>
      <c r="E103497" s="2">
        <v>44386.469679772083</v>
      </c>
    </row>
    <row r="103498" spans="1:5" ht="14.25" customHeight="1" x14ac:dyDescent="0.3">
      <c r="A103498">
        <v>313051</v>
      </c>
      <c r="B103498" s="2">
        <v>44401.995147556991</v>
      </c>
      <c r="C103498">
        <v>306754</v>
      </c>
      <c r="D103498">
        <v>179296</v>
      </c>
      <c r="E103498" s="2">
        <v>44379.198389245015</v>
      </c>
    </row>
    <row r="103499" spans="1:5" ht="14.25" customHeight="1" x14ac:dyDescent="0.3">
      <c r="A103499">
        <v>313056</v>
      </c>
      <c r="B103499" s="2">
        <v>44401.996951456313</v>
      </c>
      <c r="C103499">
        <v>251678</v>
      </c>
      <c r="D103499">
        <v>158978</v>
      </c>
      <c r="E103499" s="2">
        <v>44341.006008974364</v>
      </c>
    </row>
    <row r="103500" spans="1:5" ht="14.25" customHeight="1" x14ac:dyDescent="0.3">
      <c r="A103500">
        <v>313059</v>
      </c>
      <c r="B103500" s="2">
        <v>44401.997355987056</v>
      </c>
      <c r="C103500">
        <v>237202</v>
      </c>
      <c r="D103500">
        <v>230507</v>
      </c>
      <c r="E103500" s="2">
        <v>44376.057662678068</v>
      </c>
    </row>
    <row r="103501" spans="1:5" ht="14.25" customHeight="1" x14ac:dyDescent="0.3">
      <c r="A103501">
        <v>313063</v>
      </c>
      <c r="B103501" s="2">
        <v>44401.998718222603</v>
      </c>
      <c r="C103501">
        <v>49509</v>
      </c>
      <c r="D103501">
        <v>153808</v>
      </c>
      <c r="E103501" s="2">
        <v>44370.868209829059</v>
      </c>
    </row>
    <row r="103502" spans="1:5" ht="14.25" customHeight="1" x14ac:dyDescent="0.3">
      <c r="A103502">
        <v>313066</v>
      </c>
      <c r="B103502" s="2">
        <v>44401.998974110029</v>
      </c>
      <c r="C103502">
        <v>315489</v>
      </c>
      <c r="D103502">
        <v>133619</v>
      </c>
      <c r="E103502" s="2">
        <v>44344.598013105417</v>
      </c>
    </row>
    <row r="103503" spans="1:5" ht="14.25" customHeight="1" x14ac:dyDescent="0.3">
      <c r="A103503">
        <v>313068</v>
      </c>
      <c r="B103503" s="2">
        <v>44401.998974110036</v>
      </c>
      <c r="C103503">
        <v>108581</v>
      </c>
      <c r="D103503">
        <v>12149</v>
      </c>
      <c r="E103503" s="2">
        <v>44374.53090477208</v>
      </c>
    </row>
    <row r="103504" spans="1:5" ht="14.25" customHeight="1" x14ac:dyDescent="0.3">
      <c r="A103504">
        <v>313073</v>
      </c>
      <c r="B103504" s="2">
        <v>44402.001401294503</v>
      </c>
      <c r="C103504">
        <v>338589</v>
      </c>
      <c r="D103504">
        <v>241927</v>
      </c>
      <c r="E103504" s="2">
        <v>44310.01107140314</v>
      </c>
    </row>
    <row r="103505" spans="1:5" ht="14.25" customHeight="1" x14ac:dyDescent="0.3">
      <c r="A103505">
        <v>313075</v>
      </c>
      <c r="B103505" s="2">
        <v>44402.00221035599</v>
      </c>
      <c r="C103505">
        <v>246656</v>
      </c>
      <c r="D103505">
        <v>36482</v>
      </c>
      <c r="E103505" s="2">
        <v>44399.844387571226</v>
      </c>
    </row>
    <row r="103506" spans="1:5" ht="14.25" customHeight="1" x14ac:dyDescent="0.3">
      <c r="A103506">
        <v>313079</v>
      </c>
      <c r="B103506" s="2">
        <v>44402.003828478963</v>
      </c>
      <c r="C103506">
        <v>311919</v>
      </c>
      <c r="D103506">
        <v>394819</v>
      </c>
      <c r="E103506" s="2">
        <v>44310.796864494303</v>
      </c>
    </row>
    <row r="103507" spans="1:5" ht="14.25" customHeight="1" x14ac:dyDescent="0.3">
      <c r="A103507">
        <v>313083</v>
      </c>
      <c r="B103507" s="2">
        <v>44402.00382847897</v>
      </c>
      <c r="C103507">
        <v>143057</v>
      </c>
      <c r="D103507">
        <v>104958</v>
      </c>
      <c r="E103507" s="2">
        <v>44372.972948717957</v>
      </c>
    </row>
    <row r="103508" spans="1:5" ht="14.25" customHeight="1" x14ac:dyDescent="0.3">
      <c r="A103508">
        <v>313085</v>
      </c>
      <c r="B103508" s="2">
        <v>44402.0050420712</v>
      </c>
      <c r="C103508">
        <v>288661</v>
      </c>
      <c r="D103508">
        <v>8411</v>
      </c>
      <c r="E103508" s="2">
        <v>44372.84373108975</v>
      </c>
    </row>
    <row r="103509" spans="1:5" ht="14.25" customHeight="1" x14ac:dyDescent="0.3">
      <c r="A103509">
        <v>313089</v>
      </c>
      <c r="B103509" s="2">
        <v>44402.009087378639</v>
      </c>
      <c r="C103509">
        <v>6345</v>
      </c>
      <c r="D103509">
        <v>276822</v>
      </c>
      <c r="E103509" s="2">
        <v>44298.72955502136</v>
      </c>
    </row>
    <row r="103510" spans="1:5" ht="14.25" customHeight="1" x14ac:dyDescent="0.3">
      <c r="A103510">
        <v>313091</v>
      </c>
      <c r="B103510" s="2">
        <v>44402.00976592303</v>
      </c>
      <c r="C103510">
        <v>280396</v>
      </c>
      <c r="D103510">
        <v>250679</v>
      </c>
      <c r="E103510" s="2">
        <v>44346.386356908828</v>
      </c>
    </row>
    <row r="103511" spans="1:5" ht="14.25" customHeight="1" x14ac:dyDescent="0.3">
      <c r="A103511">
        <v>313096</v>
      </c>
      <c r="B103511" s="2">
        <v>44402.011333333336</v>
      </c>
      <c r="C103511">
        <v>4216</v>
      </c>
      <c r="D103511">
        <v>473323</v>
      </c>
      <c r="E103511" s="2">
        <v>44382.98228486468</v>
      </c>
    </row>
    <row r="103512" spans="1:5" ht="14.25" customHeight="1" x14ac:dyDescent="0.3">
      <c r="A103512">
        <v>313098</v>
      </c>
      <c r="B103512" s="2">
        <v>44402.011514563106</v>
      </c>
      <c r="C103512">
        <v>190706</v>
      </c>
      <c r="D103512">
        <v>341333</v>
      </c>
      <c r="E103512" s="2">
        <v>44371.700706873213</v>
      </c>
    </row>
    <row r="103513" spans="1:5" ht="14.25" customHeight="1" x14ac:dyDescent="0.3">
      <c r="A103513">
        <v>313099</v>
      </c>
      <c r="B103513" s="2">
        <v>44402.011514563106</v>
      </c>
      <c r="C103513">
        <v>267668</v>
      </c>
      <c r="D103513">
        <v>471403</v>
      </c>
      <c r="E103513" s="2">
        <v>44294.290627243587</v>
      </c>
    </row>
    <row r="103514" spans="1:5" ht="14.25" customHeight="1" x14ac:dyDescent="0.3">
      <c r="A103514">
        <v>313100</v>
      </c>
      <c r="B103514" s="2">
        <v>44402.012333333332</v>
      </c>
      <c r="C103514">
        <v>329480</v>
      </c>
      <c r="D103514">
        <v>84382</v>
      </c>
      <c r="E103514" s="2">
        <v>44319.055126816238</v>
      </c>
    </row>
    <row r="103515" spans="1:5" ht="14.25" customHeight="1" x14ac:dyDescent="0.3">
      <c r="A103515">
        <v>313102</v>
      </c>
      <c r="B103515" s="2">
        <v>44402.014343699455</v>
      </c>
      <c r="C103515">
        <v>267465</v>
      </c>
      <c r="D103515">
        <v>182648</v>
      </c>
      <c r="E103515" s="2">
        <v>44372.192118447289</v>
      </c>
    </row>
    <row r="103516" spans="1:5" ht="14.25" customHeight="1" x14ac:dyDescent="0.3">
      <c r="A103516">
        <v>313107</v>
      </c>
      <c r="B103516" s="2">
        <v>44402.015198217719</v>
      </c>
      <c r="C103516">
        <v>315360</v>
      </c>
      <c r="D103516">
        <v>347008</v>
      </c>
      <c r="E103516" s="2">
        <v>44382.825477706552</v>
      </c>
    </row>
    <row r="103517" spans="1:5" ht="14.25" customHeight="1" x14ac:dyDescent="0.3">
      <c r="A103517">
        <v>313112</v>
      </c>
      <c r="B103517" s="2">
        <v>44402.015333333336</v>
      </c>
      <c r="C103517">
        <v>237740</v>
      </c>
      <c r="D103517">
        <v>14386</v>
      </c>
      <c r="E103517" s="2">
        <v>44397.700950854705</v>
      </c>
    </row>
    <row r="103518" spans="1:5" ht="14.25" customHeight="1" x14ac:dyDescent="0.3">
      <c r="A103518">
        <v>313113</v>
      </c>
      <c r="B103518" s="2">
        <v>44402.016418958097</v>
      </c>
      <c r="C103518">
        <v>179690</v>
      </c>
      <c r="D103518">
        <v>125262</v>
      </c>
      <c r="E103518" s="2">
        <v>44360.483863853275</v>
      </c>
    </row>
    <row r="103519" spans="1:5" ht="14.25" customHeight="1" x14ac:dyDescent="0.3">
      <c r="A103519">
        <v>313118</v>
      </c>
      <c r="B103519" s="2">
        <v>44402.016663106173</v>
      </c>
      <c r="C103519">
        <v>190969</v>
      </c>
      <c r="D103519">
        <v>357547</v>
      </c>
      <c r="E103519" s="2">
        <v>44392.206511253564</v>
      </c>
    </row>
    <row r="103520" spans="1:5" ht="14.25" customHeight="1" x14ac:dyDescent="0.3">
      <c r="A103520">
        <v>313123</v>
      </c>
      <c r="B103520" s="2">
        <v>44402.016773462783</v>
      </c>
      <c r="C103520">
        <v>322162</v>
      </c>
      <c r="D103520">
        <v>411922</v>
      </c>
      <c r="E103520" s="2">
        <v>44344.609696901716</v>
      </c>
    </row>
    <row r="103521" spans="1:5" ht="14.25" customHeight="1" x14ac:dyDescent="0.3">
      <c r="A103521">
        <v>313127</v>
      </c>
      <c r="B103521" s="2">
        <v>44402.017987055013</v>
      </c>
      <c r="C103521">
        <v>316800</v>
      </c>
      <c r="D103521">
        <v>472712</v>
      </c>
      <c r="E103521" s="2">
        <v>44381.437396937319</v>
      </c>
    </row>
    <row r="103522" spans="1:5" ht="14.25" customHeight="1" x14ac:dyDescent="0.3">
      <c r="A103522">
        <v>313130</v>
      </c>
      <c r="B103522" s="2">
        <v>44402.019775994144</v>
      </c>
      <c r="C103522">
        <v>37151</v>
      </c>
      <c r="D103522">
        <v>293657</v>
      </c>
      <c r="E103522" s="2">
        <v>44386.25811153846</v>
      </c>
    </row>
    <row r="103523" spans="1:5" ht="14.25" customHeight="1" x14ac:dyDescent="0.3">
      <c r="A103523">
        <v>313131</v>
      </c>
      <c r="B103523" s="2">
        <v>44402.021223300973</v>
      </c>
      <c r="C103523">
        <v>82730</v>
      </c>
      <c r="D103523">
        <v>158978</v>
      </c>
      <c r="E103523" s="2">
        <v>44400.818880698011</v>
      </c>
    </row>
    <row r="103524" spans="1:5" ht="14.25" customHeight="1" x14ac:dyDescent="0.3">
      <c r="A103524">
        <v>313136</v>
      </c>
      <c r="B103524" s="2">
        <v>44402.023245954697</v>
      </c>
      <c r="C103524">
        <v>84461</v>
      </c>
      <c r="D103524">
        <v>369021</v>
      </c>
      <c r="E103524" s="2">
        <v>44324.824025854701</v>
      </c>
    </row>
    <row r="103525" spans="1:5" ht="14.25" customHeight="1" x14ac:dyDescent="0.3">
      <c r="A103525">
        <v>313139</v>
      </c>
      <c r="B103525" s="2">
        <v>44402.023245954697</v>
      </c>
      <c r="C103525">
        <v>316994</v>
      </c>
      <c r="D103525">
        <v>250679</v>
      </c>
      <c r="E103525" s="2">
        <v>44359.122945762108</v>
      </c>
    </row>
    <row r="103526" spans="1:5" ht="14.25" customHeight="1" x14ac:dyDescent="0.3">
      <c r="A103526">
        <v>313142</v>
      </c>
      <c r="B103526" s="2">
        <v>44402.023926511429</v>
      </c>
      <c r="C103526">
        <v>59094</v>
      </c>
      <c r="D103526">
        <v>16360</v>
      </c>
      <c r="E103526" s="2">
        <v>44375.832165669519</v>
      </c>
    </row>
    <row r="103527" spans="1:5" ht="14.25" customHeight="1" x14ac:dyDescent="0.3">
      <c r="A103527">
        <v>313144</v>
      </c>
      <c r="B103527" s="2">
        <v>44402.024903103731</v>
      </c>
      <c r="C103527">
        <v>132669</v>
      </c>
      <c r="D103527">
        <v>281274</v>
      </c>
      <c r="E103527" s="2">
        <v>44342.96559462251</v>
      </c>
    </row>
    <row r="103528" spans="1:5" ht="14.25" customHeight="1" x14ac:dyDescent="0.3">
      <c r="A103528">
        <v>313146</v>
      </c>
      <c r="B103528" s="2">
        <v>44402.025268608413</v>
      </c>
      <c r="C103528">
        <v>149326</v>
      </c>
      <c r="D103528">
        <v>191893</v>
      </c>
      <c r="E103528" s="2">
        <v>44357.248798824789</v>
      </c>
    </row>
    <row r="103529" spans="1:5" ht="14.25" customHeight="1" x14ac:dyDescent="0.3">
      <c r="A103529">
        <v>313148</v>
      </c>
      <c r="B103529" s="2">
        <v>44402.027291262137</v>
      </c>
      <c r="C103529">
        <v>237976</v>
      </c>
      <c r="D103529">
        <v>470762</v>
      </c>
      <c r="E103529" s="2">
        <v>44383.520392948718</v>
      </c>
    </row>
    <row r="103530" spans="1:5" ht="14.25" customHeight="1" x14ac:dyDescent="0.3">
      <c r="A103530">
        <v>313152</v>
      </c>
      <c r="B103530" s="2">
        <v>44402.02810032363</v>
      </c>
      <c r="C103530">
        <v>140392</v>
      </c>
      <c r="D103530">
        <v>347393</v>
      </c>
      <c r="E103530" s="2">
        <v>44371.506430519941</v>
      </c>
    </row>
    <row r="103531" spans="1:5" ht="14.25" customHeight="1" x14ac:dyDescent="0.3">
      <c r="A103531">
        <v>313157</v>
      </c>
      <c r="B103531" s="2">
        <v>44402.03033539842</v>
      </c>
      <c r="C103531">
        <v>85281</v>
      </c>
      <c r="D103531">
        <v>266598</v>
      </c>
      <c r="E103531" s="2">
        <v>44340.447116132476</v>
      </c>
    </row>
    <row r="103532" spans="1:5" ht="14.25" customHeight="1" x14ac:dyDescent="0.3">
      <c r="A103532">
        <v>313158</v>
      </c>
      <c r="B103532" s="2">
        <v>44402.030932038833</v>
      </c>
      <c r="C103532">
        <v>295662</v>
      </c>
      <c r="D103532">
        <v>182984</v>
      </c>
      <c r="E103532" s="2">
        <v>44372.200134686609</v>
      </c>
    </row>
    <row r="103533" spans="1:5" ht="14.25" customHeight="1" x14ac:dyDescent="0.3">
      <c r="A103533">
        <v>313162</v>
      </c>
      <c r="B103533" s="2">
        <v>44402.032333333336</v>
      </c>
      <c r="C103533">
        <v>49064</v>
      </c>
      <c r="D103533">
        <v>88863</v>
      </c>
      <c r="E103533" s="2">
        <v>44344.075916631053</v>
      </c>
    </row>
    <row r="103534" spans="1:5" ht="14.25" customHeight="1" x14ac:dyDescent="0.3">
      <c r="A103534">
        <v>313165</v>
      </c>
      <c r="B103534" s="2">
        <v>44402.035584582052</v>
      </c>
      <c r="C103534">
        <v>112109</v>
      </c>
      <c r="D103534">
        <v>233494</v>
      </c>
      <c r="E103534" s="2">
        <v>44371.49441303419</v>
      </c>
    </row>
    <row r="103535" spans="1:5" ht="14.25" customHeight="1" x14ac:dyDescent="0.3">
      <c r="A103535">
        <v>313168</v>
      </c>
      <c r="B103535" s="2">
        <v>44402.03619093851</v>
      </c>
      <c r="C103535">
        <v>205335</v>
      </c>
      <c r="D103535">
        <v>351192</v>
      </c>
      <c r="E103535" s="2">
        <v>44388.309894800572</v>
      </c>
    </row>
    <row r="103536" spans="1:5" ht="14.25" customHeight="1" x14ac:dyDescent="0.3">
      <c r="A103536">
        <v>313173</v>
      </c>
      <c r="B103536" s="2">
        <v>44402.03619093851</v>
      </c>
      <c r="C103536">
        <v>281513</v>
      </c>
      <c r="D103536">
        <v>230507</v>
      </c>
      <c r="E103536" s="2">
        <v>44344.309836324792</v>
      </c>
    </row>
    <row r="103537" spans="1:5" ht="14.25" customHeight="1" x14ac:dyDescent="0.3">
      <c r="A103537">
        <v>313177</v>
      </c>
      <c r="B103537" s="2">
        <v>44402.036469618826</v>
      </c>
      <c r="C103537">
        <v>41448</v>
      </c>
      <c r="D103537">
        <v>227775</v>
      </c>
      <c r="E103537" s="2">
        <v>44342.649701175207</v>
      </c>
    </row>
    <row r="103538" spans="1:5" ht="14.25" customHeight="1" x14ac:dyDescent="0.3">
      <c r="A103538">
        <v>313179</v>
      </c>
      <c r="B103538" s="2">
        <v>44402.036595469253</v>
      </c>
      <c r="C103538">
        <v>116736</v>
      </c>
      <c r="D103538">
        <v>449291</v>
      </c>
      <c r="E103538" s="2">
        <v>44373.494941631048</v>
      </c>
    </row>
    <row r="103539" spans="1:5" ht="14.25" customHeight="1" x14ac:dyDescent="0.3">
      <c r="A103539">
        <v>313183</v>
      </c>
      <c r="B103539" s="2">
        <v>44402.037404530747</v>
      </c>
      <c r="C103539">
        <v>103443</v>
      </c>
      <c r="D103539">
        <v>347008</v>
      </c>
      <c r="E103539" s="2">
        <v>44357.71877492877</v>
      </c>
    </row>
    <row r="103540" spans="1:5" ht="14.25" customHeight="1" x14ac:dyDescent="0.3">
      <c r="A103540">
        <v>313184</v>
      </c>
      <c r="B103540" s="2">
        <v>44402.037809061483</v>
      </c>
      <c r="C103540">
        <v>240913</v>
      </c>
      <c r="D103540">
        <v>127940</v>
      </c>
      <c r="E103540" s="2">
        <v>44345.341218233625</v>
      </c>
    </row>
    <row r="103541" spans="1:5" ht="14.25" customHeight="1" x14ac:dyDescent="0.3">
      <c r="A103541">
        <v>313189</v>
      </c>
      <c r="B103541" s="2">
        <v>44402.038999999997</v>
      </c>
      <c r="C103541">
        <v>345251</v>
      </c>
      <c r="D103541">
        <v>397390</v>
      </c>
      <c r="E103541" s="2">
        <v>44295.838131196586</v>
      </c>
    </row>
    <row r="103542" spans="1:5" ht="14.25" customHeight="1" x14ac:dyDescent="0.3">
      <c r="A103542">
        <v>313191</v>
      </c>
      <c r="B103542" s="2">
        <v>44402.03902265372</v>
      </c>
      <c r="C103542">
        <v>194303</v>
      </c>
      <c r="D103542">
        <v>347367</v>
      </c>
      <c r="E103542" s="2">
        <v>44316.598113176638</v>
      </c>
    </row>
    <row r="103543" spans="1:5" ht="14.25" customHeight="1" x14ac:dyDescent="0.3">
      <c r="A103543">
        <v>313195</v>
      </c>
      <c r="B103543" s="2">
        <v>44402.043183690912</v>
      </c>
      <c r="C103543">
        <v>103753</v>
      </c>
      <c r="D103543">
        <v>230507</v>
      </c>
      <c r="E103543" s="2">
        <v>44342.378931695159</v>
      </c>
    </row>
    <row r="103544" spans="1:5" ht="14.25" customHeight="1" x14ac:dyDescent="0.3">
      <c r="A103544">
        <v>313196</v>
      </c>
      <c r="B103544" s="2">
        <v>44402.043333333335</v>
      </c>
      <c r="C103544">
        <v>89375</v>
      </c>
      <c r="D103544">
        <v>119655</v>
      </c>
      <c r="E103544" s="2">
        <v>44345.042994551281</v>
      </c>
    </row>
    <row r="103545" spans="1:5" ht="14.25" customHeight="1" x14ac:dyDescent="0.3">
      <c r="A103545">
        <v>313199</v>
      </c>
      <c r="B103545" s="2">
        <v>44402.043671987063</v>
      </c>
      <c r="C103545">
        <v>292615</v>
      </c>
      <c r="D103545">
        <v>55354</v>
      </c>
      <c r="E103545" s="2">
        <v>44285.90348906695</v>
      </c>
    </row>
    <row r="103546" spans="1:5" ht="14.25" customHeight="1" x14ac:dyDescent="0.3">
      <c r="A103546">
        <v>313203</v>
      </c>
      <c r="B103546" s="2">
        <v>44402.044129764705</v>
      </c>
      <c r="C103546">
        <v>17605</v>
      </c>
      <c r="D103546">
        <v>351192</v>
      </c>
      <c r="E103546" s="2">
        <v>44396.600630911678</v>
      </c>
    </row>
    <row r="103547" spans="1:5" ht="14.25" customHeight="1" x14ac:dyDescent="0.3">
      <c r="A103547">
        <v>313208</v>
      </c>
      <c r="B103547" s="2">
        <v>44402.04495376446</v>
      </c>
      <c r="C103547">
        <v>149180</v>
      </c>
      <c r="D103547">
        <v>397531</v>
      </c>
      <c r="E103547" s="2">
        <v>44341.397632549859</v>
      </c>
    </row>
    <row r="103548" spans="1:5" ht="14.25" customHeight="1" x14ac:dyDescent="0.3">
      <c r="A103548">
        <v>313211</v>
      </c>
      <c r="B103548" s="2">
        <v>44402.045495145634</v>
      </c>
      <c r="C103548">
        <v>58624</v>
      </c>
      <c r="D103548">
        <v>311590</v>
      </c>
      <c r="E103548" s="2">
        <v>44344.590227706554</v>
      </c>
    </row>
    <row r="103549" spans="1:5" ht="14.25" customHeight="1" x14ac:dyDescent="0.3">
      <c r="A103549">
        <v>313214</v>
      </c>
      <c r="B103549" s="2">
        <v>44402.045777764215</v>
      </c>
      <c r="C103549">
        <v>232896</v>
      </c>
      <c r="D103549">
        <v>408587</v>
      </c>
      <c r="E103549" s="2">
        <v>44307.436612820515</v>
      </c>
    </row>
    <row r="103550" spans="1:5" ht="14.25" customHeight="1" x14ac:dyDescent="0.3">
      <c r="A103550">
        <v>313219</v>
      </c>
      <c r="B103550" s="2">
        <v>44402.045899676377</v>
      </c>
      <c r="C103550">
        <v>130896</v>
      </c>
      <c r="D103550">
        <v>367087</v>
      </c>
      <c r="E103550" s="2">
        <v>44374.752974928771</v>
      </c>
    </row>
    <row r="103551" spans="1:5" ht="14.25" customHeight="1" x14ac:dyDescent="0.3">
      <c r="A103551">
        <v>313224</v>
      </c>
      <c r="B103551" s="2">
        <v>44402.046143986328</v>
      </c>
      <c r="C103551">
        <v>159823</v>
      </c>
      <c r="D103551">
        <v>244574</v>
      </c>
      <c r="E103551" s="2">
        <v>44401.566407371793</v>
      </c>
    </row>
    <row r="103552" spans="1:5" ht="14.25" customHeight="1" x14ac:dyDescent="0.3">
      <c r="A103552">
        <v>313229</v>
      </c>
      <c r="B103552" s="2">
        <v>44402.046304207121</v>
      </c>
      <c r="C103552">
        <v>340404</v>
      </c>
      <c r="D103552">
        <v>411922</v>
      </c>
      <c r="E103552" s="2">
        <v>44374.450996723644</v>
      </c>
    </row>
    <row r="103553" spans="1:5" ht="14.25" customHeight="1" x14ac:dyDescent="0.3">
      <c r="A103553">
        <v>313234</v>
      </c>
      <c r="B103553" s="2">
        <v>44402.046784875027</v>
      </c>
      <c r="C103553">
        <v>112708</v>
      </c>
      <c r="D103553">
        <v>341333</v>
      </c>
      <c r="E103553" s="2">
        <v>44309.645047150996</v>
      </c>
    </row>
    <row r="103554" spans="1:5" ht="14.25" customHeight="1" x14ac:dyDescent="0.3">
      <c r="A103554">
        <v>313235</v>
      </c>
      <c r="B103554" s="2">
        <v>44402.047922330094</v>
      </c>
      <c r="C103554">
        <v>63867</v>
      </c>
      <c r="D103554">
        <v>323760</v>
      </c>
      <c r="E103554" s="2">
        <v>44346.377104309118</v>
      </c>
    </row>
    <row r="103555" spans="1:5" ht="14.25" customHeight="1" x14ac:dyDescent="0.3">
      <c r="A103555">
        <v>313239</v>
      </c>
      <c r="B103555" s="2">
        <v>44402.04873139158</v>
      </c>
      <c r="C103555">
        <v>1126</v>
      </c>
      <c r="D103555">
        <v>411922</v>
      </c>
      <c r="E103555" s="2">
        <v>44400.108993447298</v>
      </c>
    </row>
    <row r="103556" spans="1:5" ht="14.25" customHeight="1" x14ac:dyDescent="0.3">
      <c r="A103556">
        <v>313244</v>
      </c>
      <c r="B103556" s="2">
        <v>44402.04873139158</v>
      </c>
      <c r="C103556">
        <v>58865</v>
      </c>
      <c r="D103556">
        <v>158978</v>
      </c>
      <c r="E103556" s="2">
        <v>44322.96546566952</v>
      </c>
    </row>
    <row r="103557" spans="1:5" ht="14.25" customHeight="1" x14ac:dyDescent="0.3">
      <c r="A103557">
        <v>313246</v>
      </c>
      <c r="B103557" s="2">
        <v>44402.049135922331</v>
      </c>
      <c r="C103557">
        <v>148231</v>
      </c>
      <c r="D103557">
        <v>158978</v>
      </c>
      <c r="E103557" s="2">
        <v>44309.618715420227</v>
      </c>
    </row>
    <row r="103558" spans="1:5" ht="14.25" customHeight="1" x14ac:dyDescent="0.3">
      <c r="A103558">
        <v>313248</v>
      </c>
      <c r="B103558" s="2">
        <v>44402.049135922331</v>
      </c>
      <c r="C103558">
        <v>175141</v>
      </c>
      <c r="D103558">
        <v>327968</v>
      </c>
      <c r="E103558" s="2">
        <v>44340.727002243591</v>
      </c>
    </row>
    <row r="103559" spans="1:5" ht="14.25" customHeight="1" x14ac:dyDescent="0.3">
      <c r="A103559">
        <v>313252</v>
      </c>
      <c r="B103559" s="2">
        <v>44402.049944983824</v>
      </c>
      <c r="C103559">
        <v>21833</v>
      </c>
      <c r="D103559">
        <v>470762</v>
      </c>
      <c r="E103559" s="2">
        <v>44366.411769871796</v>
      </c>
    </row>
    <row r="103560" spans="1:5" ht="14.25" customHeight="1" x14ac:dyDescent="0.3">
      <c r="A103560">
        <v>313255</v>
      </c>
      <c r="B103560" s="2">
        <v>44402.051149021885</v>
      </c>
      <c r="C103560">
        <v>279359</v>
      </c>
      <c r="D103560">
        <v>349368</v>
      </c>
      <c r="E103560" s="2">
        <v>44305.047548789174</v>
      </c>
    </row>
    <row r="103561" spans="1:5" ht="14.25" customHeight="1" x14ac:dyDescent="0.3">
      <c r="A103561">
        <v>313257</v>
      </c>
      <c r="B103561" s="2">
        <v>44402.053865169226</v>
      </c>
      <c r="C103561">
        <v>246394</v>
      </c>
      <c r="D103561">
        <v>420674</v>
      </c>
      <c r="E103561" s="2">
        <v>44390.271179451564</v>
      </c>
    </row>
    <row r="103562" spans="1:5" ht="14.25" customHeight="1" x14ac:dyDescent="0.3">
      <c r="A103562">
        <v>313261</v>
      </c>
      <c r="B103562" s="2">
        <v>44402.054567094943</v>
      </c>
      <c r="C103562">
        <v>53946</v>
      </c>
      <c r="D103562">
        <v>248599</v>
      </c>
      <c r="E103562" s="2">
        <v>44310.206845049855</v>
      </c>
    </row>
    <row r="103563" spans="1:5" ht="14.25" customHeight="1" x14ac:dyDescent="0.3">
      <c r="A103563">
        <v>313264</v>
      </c>
      <c r="B103563" s="2">
        <v>44402.055116428113</v>
      </c>
      <c r="C103563">
        <v>203564</v>
      </c>
      <c r="D103563">
        <v>359047</v>
      </c>
      <c r="E103563" s="2">
        <v>44309.037765170935</v>
      </c>
    </row>
    <row r="103564" spans="1:5" ht="14.25" customHeight="1" x14ac:dyDescent="0.3">
      <c r="A103564">
        <v>313268</v>
      </c>
      <c r="B103564" s="2">
        <v>44402.056459242529</v>
      </c>
      <c r="C103564">
        <v>291446</v>
      </c>
      <c r="D103564">
        <v>301535</v>
      </c>
      <c r="E103564" s="2">
        <v>44322.811825142453</v>
      </c>
    </row>
    <row r="103565" spans="1:5" ht="14.25" customHeight="1" x14ac:dyDescent="0.3">
      <c r="A103565">
        <v>313271</v>
      </c>
      <c r="B103565" s="2">
        <v>44402.060151982179</v>
      </c>
      <c r="C103565">
        <v>310214</v>
      </c>
      <c r="D103565">
        <v>92666</v>
      </c>
      <c r="E103565" s="2">
        <v>44343.485331623931</v>
      </c>
    </row>
    <row r="103566" spans="1:5" ht="14.25" customHeight="1" x14ac:dyDescent="0.3">
      <c r="A103566">
        <v>313272</v>
      </c>
      <c r="B103566" s="2">
        <v>44402.061128574482</v>
      </c>
      <c r="C103566">
        <v>241079</v>
      </c>
      <c r="D103566">
        <v>459455</v>
      </c>
      <c r="E103566" s="2">
        <v>44401.750665028492</v>
      </c>
    </row>
    <row r="103567" spans="1:5" ht="14.25" customHeight="1" x14ac:dyDescent="0.3">
      <c r="A103567">
        <v>313273</v>
      </c>
      <c r="B103567" s="2">
        <v>44402.062135685293</v>
      </c>
      <c r="C103567">
        <v>216957</v>
      </c>
      <c r="D103567">
        <v>12149</v>
      </c>
      <c r="E103567" s="2">
        <v>44325.964061289182</v>
      </c>
    </row>
    <row r="103568" spans="1:5" ht="14.25" customHeight="1" x14ac:dyDescent="0.3">
      <c r="A103568">
        <v>313277</v>
      </c>
      <c r="B103568" s="2">
        <v>44402.063020722067</v>
      </c>
      <c r="C103568">
        <v>4438</v>
      </c>
      <c r="D103568">
        <v>172957</v>
      </c>
      <c r="E103568" s="2">
        <v>44303.694576531343</v>
      </c>
    </row>
    <row r="103569" spans="1:5" ht="14.25" customHeight="1" x14ac:dyDescent="0.3">
      <c r="A103569">
        <v>313281</v>
      </c>
      <c r="B103569" s="2">
        <v>44402.063112277596</v>
      </c>
      <c r="C103569">
        <v>292855</v>
      </c>
      <c r="D103569">
        <v>116857</v>
      </c>
      <c r="E103569" s="2">
        <v>44372.278733048435</v>
      </c>
    </row>
    <row r="103570" spans="1:5" ht="14.25" customHeight="1" x14ac:dyDescent="0.3">
      <c r="A103570">
        <v>313286</v>
      </c>
      <c r="B103570" s="2">
        <v>44402.064973906672</v>
      </c>
      <c r="C103570">
        <v>3582</v>
      </c>
      <c r="D103570">
        <v>182191</v>
      </c>
      <c r="E103570" s="2">
        <v>44311.662907407408</v>
      </c>
    </row>
    <row r="103571" spans="1:5" ht="14.25" customHeight="1" x14ac:dyDescent="0.3">
      <c r="A103571">
        <v>313290</v>
      </c>
      <c r="B103571" s="2">
        <v>44402.065317152104</v>
      </c>
      <c r="C103571">
        <v>105586</v>
      </c>
      <c r="D103571">
        <v>397390</v>
      </c>
      <c r="E103571" s="2">
        <v>44364.172070085471</v>
      </c>
    </row>
    <row r="103572" spans="1:5" ht="14.25" customHeight="1" x14ac:dyDescent="0.3">
      <c r="A103572">
        <v>313294</v>
      </c>
      <c r="B103572" s="2">
        <v>44402.065767387918</v>
      </c>
      <c r="C103572">
        <v>209082</v>
      </c>
      <c r="D103572">
        <v>395864</v>
      </c>
      <c r="E103572" s="2">
        <v>44328.603161538464</v>
      </c>
    </row>
    <row r="103573" spans="1:5" ht="14.25" customHeight="1" x14ac:dyDescent="0.3">
      <c r="A103573">
        <v>313299</v>
      </c>
      <c r="B103573" s="2">
        <v>44402.066530744334</v>
      </c>
      <c r="C103573">
        <v>200001</v>
      </c>
      <c r="D103573">
        <v>267952</v>
      </c>
      <c r="E103573" s="2">
        <v>44343.798287215104</v>
      </c>
    </row>
    <row r="103574" spans="1:5" ht="14.25" customHeight="1" x14ac:dyDescent="0.3">
      <c r="A103574">
        <v>313300</v>
      </c>
      <c r="B103574" s="2">
        <v>44402.066935275077</v>
      </c>
      <c r="C103574">
        <v>105850</v>
      </c>
      <c r="D103574">
        <v>258219</v>
      </c>
      <c r="E103574" s="2">
        <v>44344.614919123938</v>
      </c>
    </row>
    <row r="103575" spans="1:5" ht="14.25" customHeight="1" x14ac:dyDescent="0.3">
      <c r="A103575">
        <v>313301</v>
      </c>
      <c r="B103575" s="2">
        <v>44402.071474349192</v>
      </c>
      <c r="C103575">
        <v>30222</v>
      </c>
      <c r="D103575">
        <v>258219</v>
      </c>
      <c r="E103575" s="2">
        <v>44386.324134864677</v>
      </c>
    </row>
    <row r="103576" spans="1:5" ht="14.25" customHeight="1" x14ac:dyDescent="0.3">
      <c r="A103576">
        <v>313303</v>
      </c>
      <c r="B103576" s="2">
        <v>44402.071718497267</v>
      </c>
      <c r="C103576">
        <v>147576</v>
      </c>
      <c r="D103576">
        <v>351192</v>
      </c>
      <c r="E103576" s="2">
        <v>44364.485909401716</v>
      </c>
    </row>
    <row r="103577" spans="1:5" ht="14.25" customHeight="1" x14ac:dyDescent="0.3">
      <c r="A103577">
        <v>313307</v>
      </c>
      <c r="B103577" s="2">
        <v>44402.071789644018</v>
      </c>
      <c r="C103577">
        <v>282403</v>
      </c>
      <c r="D103577">
        <v>230778</v>
      </c>
      <c r="E103577" s="2">
        <v>44362.139851780623</v>
      </c>
    </row>
    <row r="103578" spans="1:5" ht="14.25" customHeight="1" x14ac:dyDescent="0.3">
      <c r="A103578">
        <v>313308</v>
      </c>
      <c r="B103578" s="2">
        <v>44402.072206793418</v>
      </c>
      <c r="C103578">
        <v>35797</v>
      </c>
      <c r="D103578">
        <v>394819</v>
      </c>
      <c r="E103578" s="2">
        <v>44308.82659483618</v>
      </c>
    </row>
    <row r="103579" spans="1:5" ht="14.25" customHeight="1" x14ac:dyDescent="0.3">
      <c r="A103579">
        <v>313313</v>
      </c>
      <c r="B103579" s="2">
        <v>44402.072939237645</v>
      </c>
      <c r="C103579">
        <v>58924</v>
      </c>
      <c r="D103579">
        <v>255966</v>
      </c>
      <c r="E103579" s="2">
        <v>44319.834689743584</v>
      </c>
    </row>
    <row r="103580" spans="1:5" ht="14.25" customHeight="1" x14ac:dyDescent="0.3">
      <c r="A103580">
        <v>313317</v>
      </c>
      <c r="B103580" s="2">
        <v>44402.07324442274</v>
      </c>
      <c r="C103580">
        <v>326716</v>
      </c>
      <c r="D103580">
        <v>250679</v>
      </c>
      <c r="E103580" s="2">
        <v>44399.730248433043</v>
      </c>
    </row>
    <row r="103581" spans="1:5" ht="14.25" customHeight="1" x14ac:dyDescent="0.3">
      <c r="A103581">
        <v>313318</v>
      </c>
      <c r="B103581" s="2">
        <v>44402.076113162635</v>
      </c>
      <c r="C103581">
        <v>123684</v>
      </c>
      <c r="D103581">
        <v>118549</v>
      </c>
      <c r="E103581" s="2">
        <v>44334.517458938746</v>
      </c>
    </row>
    <row r="103582" spans="1:5" ht="14.25" customHeight="1" x14ac:dyDescent="0.3">
      <c r="A103582">
        <v>313320</v>
      </c>
      <c r="B103582" s="2">
        <v>44402.076448866239</v>
      </c>
      <c r="C103582">
        <v>219739</v>
      </c>
      <c r="D103582">
        <v>248634</v>
      </c>
      <c r="E103582" s="2">
        <v>44337.039953133899</v>
      </c>
    </row>
    <row r="103583" spans="1:5" ht="14.25" customHeight="1" x14ac:dyDescent="0.3">
      <c r="A103583">
        <v>313323</v>
      </c>
      <c r="B103583" s="2">
        <v>44402.076999999997</v>
      </c>
      <c r="C103583">
        <v>309777</v>
      </c>
      <c r="D103583">
        <v>78362</v>
      </c>
      <c r="E103583" s="2">
        <v>44383.123822400288</v>
      </c>
    </row>
    <row r="103584" spans="1:5" ht="14.25" customHeight="1" x14ac:dyDescent="0.3">
      <c r="A103584">
        <v>313325</v>
      </c>
      <c r="B103584" s="2">
        <v>44402.080202642901</v>
      </c>
      <c r="C103584">
        <v>144103</v>
      </c>
      <c r="D103584">
        <v>401945</v>
      </c>
      <c r="E103584" s="2">
        <v>44311.149390242164</v>
      </c>
    </row>
    <row r="103585" spans="1:5" ht="14.25" customHeight="1" x14ac:dyDescent="0.3">
      <c r="A103585">
        <v>313327</v>
      </c>
      <c r="B103585" s="2">
        <v>44402.081484420298</v>
      </c>
      <c r="C103585">
        <v>336240</v>
      </c>
      <c r="D103585">
        <v>439981</v>
      </c>
      <c r="E103585" s="2">
        <v>44360.487993482908</v>
      </c>
    </row>
    <row r="103586" spans="1:5" ht="14.25" customHeight="1" x14ac:dyDescent="0.3">
      <c r="A103586">
        <v>313330</v>
      </c>
      <c r="B103586" s="2">
        <v>44402.081498381878</v>
      </c>
      <c r="C103586">
        <v>13536</v>
      </c>
      <c r="D103586">
        <v>250679</v>
      </c>
      <c r="E103586" s="2">
        <v>44340.78888999288</v>
      </c>
    </row>
    <row r="103587" spans="1:5" ht="14.25" customHeight="1" x14ac:dyDescent="0.3">
      <c r="A103587">
        <v>313335</v>
      </c>
      <c r="B103587" s="2">
        <v>44402.08343760491</v>
      </c>
      <c r="C103587">
        <v>137793</v>
      </c>
      <c r="D103587">
        <v>13557</v>
      </c>
      <c r="E103587" s="2">
        <v>44341.456222578345</v>
      </c>
    </row>
    <row r="103588" spans="1:5" ht="14.25" customHeight="1" x14ac:dyDescent="0.3">
      <c r="A103588">
        <v>313340</v>
      </c>
      <c r="B103588" s="2">
        <v>44402.083712271495</v>
      </c>
      <c r="C103588">
        <v>250123</v>
      </c>
      <c r="D103588">
        <v>432277</v>
      </c>
      <c r="E103588" s="2">
        <v>44355.992763603994</v>
      </c>
    </row>
    <row r="103589" spans="1:5" ht="14.25" customHeight="1" x14ac:dyDescent="0.3">
      <c r="A103589">
        <v>313342</v>
      </c>
      <c r="B103589" s="2">
        <v>44402.084734627831</v>
      </c>
      <c r="C103589">
        <v>243970</v>
      </c>
      <c r="D103589">
        <v>399866</v>
      </c>
      <c r="E103589" s="2">
        <v>44295.743904380339</v>
      </c>
    </row>
    <row r="103590" spans="1:5" ht="14.25" customHeight="1" x14ac:dyDescent="0.3">
      <c r="A103590">
        <v>313343</v>
      </c>
      <c r="B103590" s="2">
        <v>44402.085666666666</v>
      </c>
      <c r="C103590">
        <v>167385</v>
      </c>
      <c r="D103590">
        <v>411922</v>
      </c>
      <c r="E103590" s="2">
        <v>44339.847379807696</v>
      </c>
    </row>
    <row r="103591" spans="1:5" ht="14.25" customHeight="1" x14ac:dyDescent="0.3">
      <c r="A103591">
        <v>313345</v>
      </c>
      <c r="B103591" s="2">
        <v>44402.085948220061</v>
      </c>
      <c r="C103591">
        <v>279496</v>
      </c>
      <c r="D103591">
        <v>180863</v>
      </c>
      <c r="E103591" s="2">
        <v>44401.175904807693</v>
      </c>
    </row>
    <row r="103592" spans="1:5" ht="14.25" customHeight="1" x14ac:dyDescent="0.3">
      <c r="A103592">
        <v>313348</v>
      </c>
      <c r="B103592" s="2">
        <v>44402.086000000003</v>
      </c>
      <c r="C103592">
        <v>317392</v>
      </c>
      <c r="D103592">
        <v>470762</v>
      </c>
      <c r="E103592" s="2">
        <v>44373.438391381766</v>
      </c>
    </row>
    <row r="103593" spans="1:5" ht="14.25" customHeight="1" x14ac:dyDescent="0.3">
      <c r="A103593">
        <v>313350</v>
      </c>
      <c r="B103593" s="2">
        <v>44402.086352750805</v>
      </c>
      <c r="C103593">
        <v>172458</v>
      </c>
      <c r="D103593">
        <v>177852</v>
      </c>
      <c r="E103593" s="2">
        <v>44334.84399551282</v>
      </c>
    </row>
    <row r="103594" spans="1:5" ht="14.25" customHeight="1" x14ac:dyDescent="0.3">
      <c r="A103594">
        <v>313355</v>
      </c>
      <c r="B103594" s="2">
        <v>44402.086703085421</v>
      </c>
      <c r="C103594">
        <v>142431</v>
      </c>
      <c r="D103594">
        <v>324893</v>
      </c>
      <c r="E103594" s="2">
        <v>44374.686965206551</v>
      </c>
    </row>
    <row r="103595" spans="1:5" ht="14.25" customHeight="1" x14ac:dyDescent="0.3">
      <c r="A103595">
        <v>313356</v>
      </c>
      <c r="B103595" s="2">
        <v>44402.087557603685</v>
      </c>
      <c r="C103595">
        <v>91587</v>
      </c>
      <c r="D103595">
        <v>457322</v>
      </c>
      <c r="E103595" s="2">
        <v>44343.078666773501</v>
      </c>
    </row>
    <row r="103596" spans="1:5" ht="14.25" customHeight="1" x14ac:dyDescent="0.3">
      <c r="A103596">
        <v>313359</v>
      </c>
      <c r="B103596" s="2">
        <v>44402.08786278878</v>
      </c>
      <c r="C103596">
        <v>107884</v>
      </c>
      <c r="D103596">
        <v>21760</v>
      </c>
      <c r="E103596" s="2">
        <v>44286.798485113963</v>
      </c>
    </row>
    <row r="103597" spans="1:5" ht="14.25" customHeight="1" x14ac:dyDescent="0.3">
      <c r="A103597">
        <v>313361</v>
      </c>
      <c r="B103597" s="2">
        <v>44402.087923825798</v>
      </c>
      <c r="C103597">
        <v>296870</v>
      </c>
      <c r="D103597">
        <v>393483</v>
      </c>
      <c r="E103597" s="2">
        <v>44344.974018019937</v>
      </c>
    </row>
    <row r="103598" spans="1:5" ht="14.25" customHeight="1" x14ac:dyDescent="0.3">
      <c r="A103598">
        <v>313366</v>
      </c>
      <c r="B103598" s="2">
        <v>44402.088666666663</v>
      </c>
      <c r="C103598">
        <v>209096</v>
      </c>
      <c r="D103598">
        <v>454525</v>
      </c>
      <c r="E103598" s="2">
        <v>44371.862053418801</v>
      </c>
    </row>
    <row r="103599" spans="1:5" ht="14.25" customHeight="1" x14ac:dyDescent="0.3">
      <c r="A103599">
        <v>313370</v>
      </c>
      <c r="B103599" s="2">
        <v>44402.089</v>
      </c>
      <c r="C103599">
        <v>299268</v>
      </c>
      <c r="D103599">
        <v>184652</v>
      </c>
      <c r="E103599" s="2">
        <v>44302.881490242165</v>
      </c>
    </row>
    <row r="103600" spans="1:5" ht="14.25" customHeight="1" x14ac:dyDescent="0.3">
      <c r="A103600">
        <v>313371</v>
      </c>
      <c r="B103600" s="2">
        <v>44402.08951078829</v>
      </c>
      <c r="C103600">
        <v>59161</v>
      </c>
      <c r="D103600">
        <v>98436</v>
      </c>
      <c r="E103600" s="2">
        <v>44401.138436965812</v>
      </c>
    </row>
    <row r="103601" spans="1:5" ht="14.25" customHeight="1" x14ac:dyDescent="0.3">
      <c r="A103601">
        <v>313376</v>
      </c>
      <c r="B103601" s="2">
        <v>44402.090398058252</v>
      </c>
      <c r="C103601">
        <v>241117</v>
      </c>
      <c r="D103601">
        <v>316827</v>
      </c>
      <c r="E103601" s="2">
        <v>44397.652218019946</v>
      </c>
    </row>
    <row r="103602" spans="1:5" ht="14.25" customHeight="1" x14ac:dyDescent="0.3">
      <c r="A103602">
        <v>313377</v>
      </c>
      <c r="B103602" s="2">
        <v>44402.092562639242</v>
      </c>
      <c r="C103602">
        <v>10099</v>
      </c>
      <c r="D103602">
        <v>329376</v>
      </c>
      <c r="E103602" s="2">
        <v>44371.956279487174</v>
      </c>
    </row>
    <row r="103603" spans="1:5" ht="14.25" customHeight="1" x14ac:dyDescent="0.3">
      <c r="A103603">
        <v>313382</v>
      </c>
      <c r="B103603" s="2">
        <v>44402.09488204596</v>
      </c>
      <c r="C103603">
        <v>163208</v>
      </c>
      <c r="D103603">
        <v>128523</v>
      </c>
      <c r="E103603" s="2">
        <v>44285.891998967236</v>
      </c>
    </row>
    <row r="103604" spans="1:5" ht="14.25" customHeight="1" x14ac:dyDescent="0.3">
      <c r="A103604">
        <v>313384</v>
      </c>
      <c r="B103604" s="2">
        <v>44402.099666666662</v>
      </c>
      <c r="C103604">
        <v>89228</v>
      </c>
      <c r="D103604">
        <v>21527</v>
      </c>
      <c r="E103604" s="2">
        <v>44377.268478596867</v>
      </c>
    </row>
    <row r="103605" spans="1:5" ht="14.25" customHeight="1" x14ac:dyDescent="0.3">
      <c r="A103605">
        <v>313388</v>
      </c>
      <c r="B103605" s="2">
        <v>44402.100511326862</v>
      </c>
      <c r="C103605">
        <v>144441</v>
      </c>
      <c r="D103605">
        <v>189009</v>
      </c>
      <c r="E103605" s="2">
        <v>44364.187554344731</v>
      </c>
    </row>
    <row r="103606" spans="1:5" ht="14.25" customHeight="1" x14ac:dyDescent="0.3">
      <c r="A103606">
        <v>313392</v>
      </c>
      <c r="B103606" s="2">
        <v>44402.101724919099</v>
      </c>
      <c r="C103606">
        <v>201575</v>
      </c>
      <c r="D103606">
        <v>128523</v>
      </c>
      <c r="E103606" s="2">
        <v>44338.807682264953</v>
      </c>
    </row>
    <row r="103607" spans="1:5" ht="14.25" customHeight="1" x14ac:dyDescent="0.3">
      <c r="A103607">
        <v>313395</v>
      </c>
      <c r="B103607" s="2">
        <v>44402.102129449842</v>
      </c>
      <c r="C103607">
        <v>275546</v>
      </c>
      <c r="D103607">
        <v>411922</v>
      </c>
      <c r="E103607" s="2">
        <v>44372.903082621087</v>
      </c>
    </row>
    <row r="103608" spans="1:5" ht="14.25" customHeight="1" x14ac:dyDescent="0.3">
      <c r="A103608">
        <v>313398</v>
      </c>
      <c r="B103608" s="2">
        <v>44402.102664265876</v>
      </c>
      <c r="C103608">
        <v>51864</v>
      </c>
      <c r="D103608">
        <v>182191</v>
      </c>
      <c r="E103608" s="2">
        <v>44400.361246225075</v>
      </c>
    </row>
    <row r="103609" spans="1:5" ht="14.25" customHeight="1" x14ac:dyDescent="0.3">
      <c r="A103609">
        <v>313399</v>
      </c>
      <c r="B103609" s="2">
        <v>44402.105990783413</v>
      </c>
      <c r="C103609">
        <v>147946</v>
      </c>
      <c r="D103609">
        <v>16360</v>
      </c>
      <c r="E103609" s="2">
        <v>44343.223285292021</v>
      </c>
    </row>
    <row r="103610" spans="1:5" ht="14.25" customHeight="1" x14ac:dyDescent="0.3">
      <c r="A103610">
        <v>313403</v>
      </c>
      <c r="B103610" s="2">
        <v>44402.109195226905</v>
      </c>
      <c r="C103610">
        <v>85277</v>
      </c>
      <c r="D103610">
        <v>182191</v>
      </c>
      <c r="E103610" s="2">
        <v>44373.966756908834</v>
      </c>
    </row>
    <row r="103611" spans="1:5" ht="14.25" customHeight="1" x14ac:dyDescent="0.3">
      <c r="A103611">
        <v>313405</v>
      </c>
      <c r="B103611" s="2">
        <v>44402.111484115114</v>
      </c>
      <c r="C103611">
        <v>4893</v>
      </c>
      <c r="D103611">
        <v>244574</v>
      </c>
      <c r="E103611" s="2">
        <v>44342.92322517807</v>
      </c>
    </row>
    <row r="103612" spans="1:5" ht="14.25" customHeight="1" x14ac:dyDescent="0.3">
      <c r="A103612">
        <v>313407</v>
      </c>
      <c r="B103612" s="2">
        <v>44402.111838187702</v>
      </c>
      <c r="C103612">
        <v>88571</v>
      </c>
      <c r="D103612">
        <v>158978</v>
      </c>
      <c r="E103612" s="2">
        <v>44302.043340491458</v>
      </c>
    </row>
    <row r="103613" spans="1:5" ht="14.25" customHeight="1" x14ac:dyDescent="0.3">
      <c r="A103613">
        <v>313412</v>
      </c>
      <c r="B103613" s="2">
        <v>44402.112666666668</v>
      </c>
      <c r="C103613">
        <v>153451</v>
      </c>
      <c r="D103613">
        <v>112119</v>
      </c>
      <c r="E103613" s="2">
        <v>44373.388638603989</v>
      </c>
    </row>
    <row r="103614" spans="1:5" ht="14.25" customHeight="1" x14ac:dyDescent="0.3">
      <c r="A103614">
        <v>313416</v>
      </c>
      <c r="B103614" s="2">
        <v>44402.113456310683</v>
      </c>
      <c r="C103614">
        <v>151734</v>
      </c>
      <c r="D103614">
        <v>257677</v>
      </c>
      <c r="E103614" s="2">
        <v>44307.169590242163</v>
      </c>
    </row>
    <row r="103615" spans="1:5" ht="14.25" customHeight="1" x14ac:dyDescent="0.3">
      <c r="A103615">
        <v>313421</v>
      </c>
      <c r="B103615" s="2">
        <v>44402.11377300333</v>
      </c>
      <c r="C103615">
        <v>296047</v>
      </c>
      <c r="D103615">
        <v>36482</v>
      </c>
      <c r="E103615" s="2">
        <v>44307.016735541307</v>
      </c>
    </row>
    <row r="103616" spans="1:5" ht="14.25" customHeight="1" x14ac:dyDescent="0.3">
      <c r="A103616">
        <v>313425</v>
      </c>
      <c r="B103616" s="2">
        <v>44402.113925595877</v>
      </c>
      <c r="C103616">
        <v>32345</v>
      </c>
      <c r="D103616">
        <v>250679</v>
      </c>
      <c r="E103616" s="2">
        <v>44401.603185149572</v>
      </c>
    </row>
    <row r="103617" spans="1:5" ht="14.25" customHeight="1" x14ac:dyDescent="0.3">
      <c r="A103617">
        <v>313427</v>
      </c>
      <c r="B103617" s="2">
        <v>44402.115333333335</v>
      </c>
      <c r="C103617">
        <v>76864</v>
      </c>
      <c r="D103617">
        <v>394819</v>
      </c>
      <c r="E103617" s="2">
        <v>44341.879966844732</v>
      </c>
    </row>
    <row r="103618" spans="1:5" ht="14.25" customHeight="1" x14ac:dyDescent="0.3">
      <c r="A103618">
        <v>313431</v>
      </c>
      <c r="B103618" s="2">
        <v>44402.115359965821</v>
      </c>
      <c r="C103618">
        <v>89413</v>
      </c>
      <c r="D103618">
        <v>107303</v>
      </c>
      <c r="E103618" s="2">
        <v>44396.403913141032</v>
      </c>
    </row>
    <row r="103619" spans="1:5" ht="14.25" customHeight="1" x14ac:dyDescent="0.3">
      <c r="A103619">
        <v>313436</v>
      </c>
      <c r="B103619" s="2">
        <v>44402.116031373029</v>
      </c>
      <c r="C103619">
        <v>50465</v>
      </c>
      <c r="D103619">
        <v>182191</v>
      </c>
      <c r="E103619" s="2">
        <v>44309.590379558402</v>
      </c>
    </row>
    <row r="103620" spans="1:5" ht="14.25" customHeight="1" x14ac:dyDescent="0.3">
      <c r="A103620">
        <v>313440</v>
      </c>
      <c r="B103620" s="2">
        <v>44402.122226630454</v>
      </c>
      <c r="C103620">
        <v>345590</v>
      </c>
      <c r="D103620">
        <v>351192</v>
      </c>
      <c r="E103620" s="2">
        <v>44389.738853418807</v>
      </c>
    </row>
    <row r="103621" spans="1:5" ht="14.25" customHeight="1" x14ac:dyDescent="0.3">
      <c r="A103621">
        <v>313443</v>
      </c>
      <c r="B103621" s="2">
        <v>44402.124790185248</v>
      </c>
      <c r="C103621">
        <v>193015</v>
      </c>
      <c r="D103621">
        <v>389238</v>
      </c>
      <c r="E103621" s="2">
        <v>44317.971460185188</v>
      </c>
    </row>
    <row r="103622" spans="1:5" ht="14.25" customHeight="1" x14ac:dyDescent="0.3">
      <c r="A103622">
        <v>313444</v>
      </c>
      <c r="B103622" s="2">
        <v>44402.127048554947</v>
      </c>
      <c r="C103622">
        <v>42554</v>
      </c>
      <c r="D103622">
        <v>281236</v>
      </c>
      <c r="E103622" s="2">
        <v>44347.288517556975</v>
      </c>
    </row>
    <row r="103623" spans="1:5" ht="14.25" customHeight="1" x14ac:dyDescent="0.3">
      <c r="A103623">
        <v>313449</v>
      </c>
      <c r="B103623" s="2">
        <v>44402.127079073456</v>
      </c>
      <c r="C103623">
        <v>114264</v>
      </c>
      <c r="D103623">
        <v>347008</v>
      </c>
      <c r="E103623" s="2">
        <v>44307.562279558399</v>
      </c>
    </row>
    <row r="103624" spans="1:5" ht="14.25" customHeight="1" x14ac:dyDescent="0.3">
      <c r="A103624">
        <v>313450</v>
      </c>
      <c r="B103624" s="2">
        <v>44402.127780999173</v>
      </c>
      <c r="C103624">
        <v>349215</v>
      </c>
      <c r="D103624">
        <v>250679</v>
      </c>
      <c r="E103624" s="2">
        <v>44398.99806844729</v>
      </c>
    </row>
    <row r="103625" spans="1:5" ht="14.25" customHeight="1" x14ac:dyDescent="0.3">
      <c r="A103625">
        <v>313455</v>
      </c>
      <c r="B103625" s="2">
        <v>44402.129184850615</v>
      </c>
      <c r="C103625">
        <v>155435</v>
      </c>
      <c r="D103625">
        <v>417253</v>
      </c>
      <c r="E103625" s="2">
        <v>44353.181630911677</v>
      </c>
    </row>
    <row r="103626" spans="1:5" ht="14.25" customHeight="1" x14ac:dyDescent="0.3">
      <c r="A103626">
        <v>313459</v>
      </c>
      <c r="B103626" s="2">
        <v>44402.13110751671</v>
      </c>
      <c r="C103626">
        <v>234466</v>
      </c>
      <c r="D103626">
        <v>374837</v>
      </c>
      <c r="E103626" s="2">
        <v>44310.725825391732</v>
      </c>
    </row>
    <row r="103627" spans="1:5" ht="14.25" customHeight="1" x14ac:dyDescent="0.3">
      <c r="A103627">
        <v>313462</v>
      </c>
      <c r="B103627" s="2">
        <v>44402.131999999998</v>
      </c>
      <c r="C103627">
        <v>62644</v>
      </c>
      <c r="D103627">
        <v>27877</v>
      </c>
      <c r="E103627" s="2">
        <v>44298.203550890306</v>
      </c>
    </row>
    <row r="103628" spans="1:5" ht="14.25" customHeight="1" x14ac:dyDescent="0.3">
      <c r="A103628">
        <v>313464</v>
      </c>
      <c r="B103628" s="2">
        <v>44402.13287378641</v>
      </c>
      <c r="C103628">
        <v>50640</v>
      </c>
      <c r="D103628">
        <v>226626</v>
      </c>
      <c r="E103628" s="2">
        <v>44343.59076185897</v>
      </c>
    </row>
    <row r="103629" spans="1:5" ht="14.25" customHeight="1" x14ac:dyDescent="0.3">
      <c r="A103629">
        <v>313465</v>
      </c>
      <c r="B103629" s="2">
        <v>44402.134739219335</v>
      </c>
      <c r="C103629">
        <v>332803</v>
      </c>
      <c r="D103629">
        <v>411922</v>
      </c>
      <c r="E103629" s="2">
        <v>44373.677376103995</v>
      </c>
    </row>
    <row r="103630" spans="1:5" ht="14.25" customHeight="1" x14ac:dyDescent="0.3">
      <c r="A103630">
        <v>313466</v>
      </c>
      <c r="B103630" s="2">
        <v>44402.137000000002</v>
      </c>
      <c r="C103630">
        <v>127738</v>
      </c>
      <c r="D103630">
        <v>354849</v>
      </c>
      <c r="E103630" s="2">
        <v>44371.139989245006</v>
      </c>
    </row>
    <row r="103631" spans="1:5" ht="14.25" customHeight="1" x14ac:dyDescent="0.3">
      <c r="A103631">
        <v>313471</v>
      </c>
      <c r="B103631" s="2">
        <v>44402.139194921721</v>
      </c>
      <c r="C103631">
        <v>167288</v>
      </c>
      <c r="D103631">
        <v>4199</v>
      </c>
      <c r="E103631" s="2">
        <v>44333.003307585474</v>
      </c>
    </row>
    <row r="103632" spans="1:5" ht="14.25" customHeight="1" x14ac:dyDescent="0.3">
      <c r="A103632">
        <v>313473</v>
      </c>
      <c r="B103632" s="2">
        <v>44402.141117587817</v>
      </c>
      <c r="C103632">
        <v>109804</v>
      </c>
      <c r="D103632">
        <v>327968</v>
      </c>
      <c r="E103632" s="2">
        <v>44308.381881837602</v>
      </c>
    </row>
    <row r="103633" spans="1:5" ht="14.25" customHeight="1" x14ac:dyDescent="0.3">
      <c r="A103633">
        <v>313474</v>
      </c>
      <c r="B103633" s="2">
        <v>44402.141239661854</v>
      </c>
      <c r="C103633">
        <v>201029</v>
      </c>
      <c r="D103633">
        <v>301748</v>
      </c>
      <c r="E103633" s="2">
        <v>44376.029538853276</v>
      </c>
    </row>
    <row r="103634" spans="1:5" ht="14.25" customHeight="1" x14ac:dyDescent="0.3">
      <c r="A103634">
        <v>313479</v>
      </c>
      <c r="B103634" s="2">
        <v>44402.143040253912</v>
      </c>
      <c r="C103634">
        <v>147973</v>
      </c>
      <c r="D103634">
        <v>398155</v>
      </c>
      <c r="E103634" s="2">
        <v>44371.537994373219</v>
      </c>
    </row>
    <row r="103635" spans="1:5" ht="14.25" customHeight="1" x14ac:dyDescent="0.3">
      <c r="A103635">
        <v>313481</v>
      </c>
      <c r="B103635" s="2">
        <v>44402.143436994535</v>
      </c>
      <c r="C103635">
        <v>345161</v>
      </c>
      <c r="D103635">
        <v>258219</v>
      </c>
      <c r="E103635" s="2">
        <v>44401.216360576924</v>
      </c>
    </row>
    <row r="103636" spans="1:5" ht="14.25" customHeight="1" x14ac:dyDescent="0.3">
      <c r="A103636">
        <v>313483</v>
      </c>
      <c r="B103636" s="2">
        <v>44402.143650624101</v>
      </c>
      <c r="C103636">
        <v>249520</v>
      </c>
      <c r="D103636">
        <v>82901</v>
      </c>
      <c r="E103636" s="2">
        <v>44338.042353383193</v>
      </c>
    </row>
    <row r="103637" spans="1:5" ht="14.25" customHeight="1" x14ac:dyDescent="0.3">
      <c r="A103637">
        <v>313484</v>
      </c>
      <c r="B103637" s="2">
        <v>44402.144605177993</v>
      </c>
      <c r="C103637">
        <v>120737</v>
      </c>
      <c r="D103637">
        <v>182191</v>
      </c>
      <c r="E103637" s="2">
        <v>44343.386466631055</v>
      </c>
    </row>
    <row r="103638" spans="1:5" ht="14.25" customHeight="1" x14ac:dyDescent="0.3">
      <c r="A103638">
        <v>313485</v>
      </c>
      <c r="B103638" s="2">
        <v>44402.146549882505</v>
      </c>
      <c r="C103638">
        <v>154561</v>
      </c>
      <c r="D103638">
        <v>62570</v>
      </c>
      <c r="E103638" s="2">
        <v>44393.332236538459</v>
      </c>
    </row>
    <row r="103639" spans="1:5" ht="14.25" customHeight="1" x14ac:dyDescent="0.3">
      <c r="A103639">
        <v>313487</v>
      </c>
      <c r="B103639" s="2">
        <v>44402.147436893203</v>
      </c>
      <c r="C103639">
        <v>38678</v>
      </c>
      <c r="D103639">
        <v>347008</v>
      </c>
      <c r="E103639" s="2">
        <v>44312.669733547009</v>
      </c>
    </row>
    <row r="103640" spans="1:5" ht="14.25" customHeight="1" x14ac:dyDescent="0.3">
      <c r="A103640">
        <v>313492</v>
      </c>
      <c r="B103640" s="2">
        <v>44402.148350474563</v>
      </c>
      <c r="C103640">
        <v>108808</v>
      </c>
      <c r="D103640">
        <v>351192</v>
      </c>
      <c r="E103640" s="2">
        <v>44344.898042272078</v>
      </c>
    </row>
    <row r="103641" spans="1:5" ht="14.25" customHeight="1" x14ac:dyDescent="0.3">
      <c r="A103641">
        <v>313493</v>
      </c>
      <c r="B103641" s="2">
        <v>44402.148666666668</v>
      </c>
      <c r="C103641">
        <v>195280</v>
      </c>
      <c r="D103641">
        <v>391293</v>
      </c>
      <c r="E103641" s="2">
        <v>44315.294738782053</v>
      </c>
    </row>
    <row r="103642" spans="1:5" ht="14.25" customHeight="1" x14ac:dyDescent="0.3">
      <c r="A103642">
        <v>313497</v>
      </c>
      <c r="B103642" s="2">
        <v>44402.151097140413</v>
      </c>
      <c r="C103642">
        <v>110285</v>
      </c>
      <c r="D103642">
        <v>204315</v>
      </c>
      <c r="E103642" s="2">
        <v>44348.257861004269</v>
      </c>
    </row>
    <row r="103643" spans="1:5" ht="14.25" customHeight="1" x14ac:dyDescent="0.3">
      <c r="A103643">
        <v>313499</v>
      </c>
      <c r="B103643" s="2">
        <v>44402.152291262137</v>
      </c>
      <c r="C103643">
        <v>94859</v>
      </c>
      <c r="D103643">
        <v>75717</v>
      </c>
      <c r="E103643" s="2">
        <v>44310.396511502848</v>
      </c>
    </row>
    <row r="103644" spans="1:5" ht="14.25" customHeight="1" x14ac:dyDescent="0.3">
      <c r="A103644">
        <v>313503</v>
      </c>
      <c r="B103644" s="2">
        <v>44402.15445417646</v>
      </c>
      <c r="C103644">
        <v>242082</v>
      </c>
      <c r="D103644">
        <v>411922</v>
      </c>
      <c r="E103644" s="2">
        <v>44379.153607585475</v>
      </c>
    </row>
    <row r="103645" spans="1:5" ht="14.25" customHeight="1" x14ac:dyDescent="0.3">
      <c r="A103645">
        <v>313507</v>
      </c>
      <c r="B103645" s="2">
        <v>44402.157145631063</v>
      </c>
      <c r="C103645">
        <v>12102</v>
      </c>
      <c r="D103645">
        <v>153893</v>
      </c>
      <c r="E103645" s="2">
        <v>44333.906812642454</v>
      </c>
    </row>
    <row r="103646" spans="1:5" ht="14.25" customHeight="1" x14ac:dyDescent="0.3">
      <c r="A103646">
        <v>313511</v>
      </c>
      <c r="B103646" s="2">
        <v>44402.15714563107</v>
      </c>
      <c r="C103646">
        <v>186409</v>
      </c>
      <c r="D103646">
        <v>122902</v>
      </c>
      <c r="E103646" s="2">
        <v>44374.308268696579</v>
      </c>
    </row>
    <row r="103647" spans="1:5" ht="14.25" customHeight="1" x14ac:dyDescent="0.3">
      <c r="A103647">
        <v>313516</v>
      </c>
      <c r="B103647" s="2">
        <v>44402.157444990386</v>
      </c>
      <c r="C103647">
        <v>187204</v>
      </c>
      <c r="D103647">
        <v>230507</v>
      </c>
      <c r="E103647" s="2">
        <v>44352.81945594729</v>
      </c>
    </row>
    <row r="103648" spans="1:5" ht="14.25" customHeight="1" x14ac:dyDescent="0.3">
      <c r="A103648">
        <v>313517</v>
      </c>
      <c r="B103648" s="2">
        <v>44402.159092989896</v>
      </c>
      <c r="C103648">
        <v>67877</v>
      </c>
      <c r="D103648">
        <v>226626</v>
      </c>
      <c r="E103648" s="2">
        <v>44322.771111965812</v>
      </c>
    </row>
    <row r="103649" spans="1:5" ht="14.25" customHeight="1" x14ac:dyDescent="0.3">
      <c r="A103649">
        <v>313520</v>
      </c>
      <c r="B103649" s="2">
        <v>44402.162816248056</v>
      </c>
      <c r="C103649">
        <v>254842</v>
      </c>
      <c r="D103649">
        <v>250679</v>
      </c>
      <c r="E103649" s="2">
        <v>44374.069610754988</v>
      </c>
    </row>
    <row r="103650" spans="1:5" ht="14.25" customHeight="1" x14ac:dyDescent="0.3">
      <c r="A103650">
        <v>313525</v>
      </c>
      <c r="B103650" s="2">
        <v>44402.164403210547</v>
      </c>
      <c r="C103650">
        <v>342126</v>
      </c>
      <c r="D103650">
        <v>343712</v>
      </c>
      <c r="E103650" s="2">
        <v>44322.223776816238</v>
      </c>
    </row>
    <row r="103651" spans="1:5" ht="14.25" customHeight="1" x14ac:dyDescent="0.3">
      <c r="A103651">
        <v>313530</v>
      </c>
      <c r="B103651" s="2">
        <v>44402.165333333338</v>
      </c>
      <c r="C103651">
        <v>215915</v>
      </c>
      <c r="D103651">
        <v>118549</v>
      </c>
      <c r="E103651" s="2">
        <v>44344.833554344732</v>
      </c>
    </row>
    <row r="103652" spans="1:5" ht="14.25" customHeight="1" x14ac:dyDescent="0.3">
      <c r="A103652">
        <v>313532</v>
      </c>
      <c r="B103652" s="2">
        <v>44402.165593432415</v>
      </c>
      <c r="C103652">
        <v>31988</v>
      </c>
      <c r="D103652">
        <v>266342</v>
      </c>
      <c r="E103652" s="2">
        <v>44290.109115918807</v>
      </c>
    </row>
    <row r="103653" spans="1:5" ht="14.25" customHeight="1" x14ac:dyDescent="0.3">
      <c r="A103653">
        <v>313533</v>
      </c>
      <c r="B103653" s="2">
        <v>44402.166386913661</v>
      </c>
      <c r="C103653">
        <v>80209</v>
      </c>
      <c r="D103653">
        <v>108961</v>
      </c>
      <c r="E103653" s="2">
        <v>44342.725616061252</v>
      </c>
    </row>
    <row r="103654" spans="1:5" ht="14.25" customHeight="1" x14ac:dyDescent="0.3">
      <c r="A103654">
        <v>313537</v>
      </c>
      <c r="B103654" s="2">
        <v>44402.169377727594</v>
      </c>
      <c r="C103654">
        <v>228778</v>
      </c>
      <c r="D103654">
        <v>180863</v>
      </c>
      <c r="E103654" s="2">
        <v>44352.752763390308</v>
      </c>
    </row>
    <row r="103655" spans="1:5" ht="14.25" customHeight="1" x14ac:dyDescent="0.3">
      <c r="A103655">
        <v>313538</v>
      </c>
      <c r="B103655" s="2">
        <v>44402.171304207121</v>
      </c>
      <c r="C103655">
        <v>314929</v>
      </c>
      <c r="D103655">
        <v>396686</v>
      </c>
      <c r="E103655" s="2">
        <v>44345.297271866097</v>
      </c>
    </row>
    <row r="103656" spans="1:5" ht="14.25" customHeight="1" x14ac:dyDescent="0.3">
      <c r="A103656">
        <v>313542</v>
      </c>
      <c r="B103656" s="2">
        <v>44402.171697134312</v>
      </c>
      <c r="C103656">
        <v>267953</v>
      </c>
      <c r="D103656">
        <v>439981</v>
      </c>
      <c r="E103656" s="2">
        <v>44374.830525641031</v>
      </c>
    </row>
    <row r="103657" spans="1:5" ht="14.25" customHeight="1" x14ac:dyDescent="0.3">
      <c r="A103657">
        <v>313546</v>
      </c>
      <c r="B103657" s="2">
        <v>44402.176702169869</v>
      </c>
      <c r="C103657">
        <v>15325</v>
      </c>
      <c r="D103657">
        <v>402102</v>
      </c>
      <c r="E103657" s="2">
        <v>44393.576579772081</v>
      </c>
    </row>
    <row r="103658" spans="1:5" ht="14.25" customHeight="1" x14ac:dyDescent="0.3">
      <c r="A103658">
        <v>313551</v>
      </c>
      <c r="B103658" s="2">
        <v>44402.183629871521</v>
      </c>
      <c r="C103658">
        <v>219510</v>
      </c>
      <c r="D103658">
        <v>154374</v>
      </c>
      <c r="E103658" s="2">
        <v>44373.102225356124</v>
      </c>
    </row>
    <row r="103659" spans="1:5" ht="14.25" customHeight="1" x14ac:dyDescent="0.3">
      <c r="A103659">
        <v>313552</v>
      </c>
      <c r="B103659" s="2">
        <v>44402.183812982577</v>
      </c>
      <c r="C103659">
        <v>131723</v>
      </c>
      <c r="D103659">
        <v>28360</v>
      </c>
      <c r="E103659" s="2">
        <v>44307.693326317662</v>
      </c>
    </row>
    <row r="103660" spans="1:5" ht="14.25" customHeight="1" x14ac:dyDescent="0.3">
      <c r="A103660">
        <v>313556</v>
      </c>
      <c r="B103660" s="2">
        <v>44402.18475905637</v>
      </c>
      <c r="C103660">
        <v>86208</v>
      </c>
      <c r="D103660">
        <v>347008</v>
      </c>
      <c r="E103660" s="2">
        <v>44370.707211965811</v>
      </c>
    </row>
    <row r="103661" spans="1:5" ht="14.25" customHeight="1" x14ac:dyDescent="0.3">
      <c r="A103661">
        <v>313560</v>
      </c>
      <c r="B103661" s="2">
        <v>44402.18588824122</v>
      </c>
      <c r="C103661">
        <v>249350</v>
      </c>
      <c r="D103661">
        <v>411922</v>
      </c>
      <c r="E103661" s="2">
        <v>44375.04485249288</v>
      </c>
    </row>
    <row r="103662" spans="1:5" ht="14.25" customHeight="1" x14ac:dyDescent="0.3">
      <c r="A103662">
        <v>313562</v>
      </c>
      <c r="B103662" s="2">
        <v>44402.188333333339</v>
      </c>
      <c r="C103662">
        <v>15347</v>
      </c>
      <c r="D103662">
        <v>345044</v>
      </c>
      <c r="E103662" s="2">
        <v>44347.474408938746</v>
      </c>
    </row>
    <row r="103663" spans="1:5" ht="14.25" customHeight="1" x14ac:dyDescent="0.3">
      <c r="A103663">
        <v>313563</v>
      </c>
      <c r="B103663" s="2">
        <v>44402.18918424024</v>
      </c>
      <c r="C103663">
        <v>333932</v>
      </c>
      <c r="D103663">
        <v>463334</v>
      </c>
      <c r="E103663" s="2">
        <v>44398.688591595434</v>
      </c>
    </row>
    <row r="103664" spans="1:5" ht="14.25" customHeight="1" x14ac:dyDescent="0.3">
      <c r="A103664">
        <v>313564</v>
      </c>
      <c r="B103664" s="2">
        <v>44402.191198461864</v>
      </c>
      <c r="C103664">
        <v>81986</v>
      </c>
      <c r="D103664">
        <v>149468</v>
      </c>
      <c r="E103664" s="2">
        <v>44347.311194337606</v>
      </c>
    </row>
    <row r="103665" spans="1:5" ht="14.25" customHeight="1" x14ac:dyDescent="0.3">
      <c r="A103665">
        <v>313569</v>
      </c>
      <c r="B103665" s="2">
        <v>44402.191656239513</v>
      </c>
      <c r="C103665">
        <v>32719</v>
      </c>
      <c r="D103665">
        <v>411922</v>
      </c>
      <c r="E103665" s="2">
        <v>44388.679925142453</v>
      </c>
    </row>
    <row r="103666" spans="1:5" ht="14.25" customHeight="1" x14ac:dyDescent="0.3">
      <c r="A103666">
        <v>313574</v>
      </c>
      <c r="B103666" s="2">
        <v>44402.19345683157</v>
      </c>
      <c r="C103666">
        <v>20503</v>
      </c>
      <c r="D103666">
        <v>111368</v>
      </c>
      <c r="E103666" s="2">
        <v>44376.345570975784</v>
      </c>
    </row>
    <row r="103667" spans="1:5" ht="14.25" customHeight="1" x14ac:dyDescent="0.3">
      <c r="A103667">
        <v>313575</v>
      </c>
      <c r="B103667" s="2">
        <v>44402.193639942627</v>
      </c>
      <c r="C103667">
        <v>133334</v>
      </c>
      <c r="D103667">
        <v>186975</v>
      </c>
      <c r="E103667" s="2">
        <v>44340.908674465805</v>
      </c>
    </row>
    <row r="103668" spans="1:5" ht="14.25" customHeight="1" x14ac:dyDescent="0.3">
      <c r="A103668">
        <v>313577</v>
      </c>
      <c r="B103668" s="2">
        <v>44402.196295052949</v>
      </c>
      <c r="C103668">
        <v>74452</v>
      </c>
      <c r="D103668">
        <v>391572</v>
      </c>
      <c r="E103668" s="2">
        <v>44313.587671438749</v>
      </c>
    </row>
    <row r="103669" spans="1:5" ht="14.25" customHeight="1" x14ac:dyDescent="0.3">
      <c r="A103669">
        <v>313580</v>
      </c>
      <c r="B103669" s="2">
        <v>44402.196661275062</v>
      </c>
      <c r="C103669">
        <v>306041</v>
      </c>
      <c r="D103669">
        <v>261685</v>
      </c>
      <c r="E103669" s="2">
        <v>44400.540582051282</v>
      </c>
    </row>
    <row r="103670" spans="1:5" ht="14.25" customHeight="1" x14ac:dyDescent="0.3">
      <c r="A103670">
        <v>313584</v>
      </c>
      <c r="B103670" s="2">
        <v>44402.197</v>
      </c>
      <c r="C103670">
        <v>271906</v>
      </c>
      <c r="D103670">
        <v>426727</v>
      </c>
      <c r="E103670" s="2">
        <v>44369.749163960114</v>
      </c>
    </row>
    <row r="103671" spans="1:5" ht="14.25" customHeight="1" x14ac:dyDescent="0.3">
      <c r="A103671">
        <v>313588</v>
      </c>
      <c r="B103671" s="2">
        <v>44402.197027497175</v>
      </c>
      <c r="C103671">
        <v>160175</v>
      </c>
      <c r="D103671">
        <v>472908</v>
      </c>
      <c r="E103671" s="2">
        <v>44379.112243945863</v>
      </c>
    </row>
    <row r="103672" spans="1:5" ht="14.25" customHeight="1" x14ac:dyDescent="0.3">
      <c r="A103672">
        <v>313591</v>
      </c>
      <c r="B103672" s="2">
        <v>44402.201666666668</v>
      </c>
      <c r="C103672">
        <v>57677</v>
      </c>
      <c r="D103672">
        <v>241927</v>
      </c>
      <c r="E103672" s="2">
        <v>44393.428015883197</v>
      </c>
    </row>
    <row r="103673" spans="1:5" ht="14.25" customHeight="1" x14ac:dyDescent="0.3">
      <c r="A103673">
        <v>313592</v>
      </c>
      <c r="B103673" s="2">
        <v>44402.201696829128</v>
      </c>
      <c r="C103673">
        <v>126957</v>
      </c>
      <c r="D103673">
        <v>351192</v>
      </c>
      <c r="E103673" s="2">
        <v>44309.981142307697</v>
      </c>
    </row>
    <row r="103674" spans="1:5" ht="14.25" customHeight="1" x14ac:dyDescent="0.3">
      <c r="A103674">
        <v>313593</v>
      </c>
      <c r="B103674" s="2">
        <v>44402.202978606525</v>
      </c>
      <c r="C103674">
        <v>97610</v>
      </c>
      <c r="D103674">
        <v>327968</v>
      </c>
      <c r="E103674" s="2">
        <v>44373.133653383193</v>
      </c>
    </row>
    <row r="103675" spans="1:5" ht="14.25" customHeight="1" x14ac:dyDescent="0.3">
      <c r="A103675">
        <v>313597</v>
      </c>
      <c r="B103675" s="2">
        <v>44402.205359050262</v>
      </c>
      <c r="C103675">
        <v>22640</v>
      </c>
      <c r="D103675">
        <v>118596</v>
      </c>
      <c r="E103675" s="2">
        <v>44303.998139209398</v>
      </c>
    </row>
    <row r="103676" spans="1:5" ht="14.25" customHeight="1" x14ac:dyDescent="0.3">
      <c r="A103676">
        <v>313598</v>
      </c>
      <c r="B103676" s="2">
        <v>44402.205786309394</v>
      </c>
      <c r="C103676">
        <v>281469</v>
      </c>
      <c r="D103676">
        <v>182984</v>
      </c>
      <c r="E103676" s="2">
        <v>44354.838394337603</v>
      </c>
    </row>
    <row r="103677" spans="1:5" ht="14.25" customHeight="1" x14ac:dyDescent="0.3">
      <c r="A103677">
        <v>313601</v>
      </c>
      <c r="B103677" s="2">
        <v>44402.20603045747</v>
      </c>
      <c r="C103677">
        <v>115264</v>
      </c>
      <c r="D103677">
        <v>411922</v>
      </c>
      <c r="E103677" s="2">
        <v>44322.664030306274</v>
      </c>
    </row>
    <row r="103678" spans="1:5" ht="14.25" customHeight="1" x14ac:dyDescent="0.3">
      <c r="A103678">
        <v>313605</v>
      </c>
      <c r="B103678" s="2">
        <v>44402.208925566338</v>
      </c>
      <c r="C103678">
        <v>278875</v>
      </c>
      <c r="D103678">
        <v>158978</v>
      </c>
      <c r="E103678" s="2">
        <v>44344.016907336176</v>
      </c>
    </row>
    <row r="103679" spans="1:5" ht="14.25" customHeight="1" x14ac:dyDescent="0.3">
      <c r="A103679">
        <v>313607</v>
      </c>
      <c r="B103679" s="2">
        <v>44402.209051789912</v>
      </c>
      <c r="C103679">
        <v>83760</v>
      </c>
      <c r="D103679">
        <v>411922</v>
      </c>
      <c r="E103679" s="2">
        <v>44347.446879594019</v>
      </c>
    </row>
    <row r="103680" spans="1:5" ht="14.25" customHeight="1" x14ac:dyDescent="0.3">
      <c r="A103680">
        <v>313612</v>
      </c>
      <c r="B103680" s="2">
        <v>44402.209265419478</v>
      </c>
      <c r="C103680">
        <v>68338</v>
      </c>
      <c r="D103680">
        <v>472908</v>
      </c>
      <c r="E103680" s="2">
        <v>44299.306924964381</v>
      </c>
    </row>
    <row r="103681" spans="1:5" ht="14.25" customHeight="1" x14ac:dyDescent="0.3">
      <c r="A103681">
        <v>313617</v>
      </c>
      <c r="B103681" s="2">
        <v>44402.211096530045</v>
      </c>
      <c r="C103681">
        <v>146406</v>
      </c>
      <c r="D103681">
        <v>346056</v>
      </c>
      <c r="E103681" s="2">
        <v>44371.600974002846</v>
      </c>
    </row>
    <row r="103682" spans="1:5" ht="14.25" customHeight="1" x14ac:dyDescent="0.3">
      <c r="A103682">
        <v>313620</v>
      </c>
      <c r="B103682" s="2">
        <v>44402.214270455028</v>
      </c>
      <c r="C103682">
        <v>174417</v>
      </c>
      <c r="D103682">
        <v>250679</v>
      </c>
      <c r="E103682" s="2">
        <v>44395.377573967235</v>
      </c>
    </row>
    <row r="103683" spans="1:5" ht="14.25" customHeight="1" x14ac:dyDescent="0.3">
      <c r="A103683">
        <v>313625</v>
      </c>
      <c r="B103683" s="2">
        <v>44402.214270455028</v>
      </c>
      <c r="C103683">
        <v>332835</v>
      </c>
      <c r="D103683">
        <v>752</v>
      </c>
      <c r="E103683" s="2">
        <v>44345.185784900292</v>
      </c>
    </row>
    <row r="103684" spans="1:5" ht="14.25" customHeight="1" x14ac:dyDescent="0.3">
      <c r="A103684">
        <v>313627</v>
      </c>
      <c r="B103684" s="2">
        <v>44402.214333333337</v>
      </c>
      <c r="C103684">
        <v>218216</v>
      </c>
      <c r="D103684">
        <v>351192</v>
      </c>
      <c r="E103684" s="2">
        <v>44357.919548254991</v>
      </c>
    </row>
    <row r="103685" spans="1:5" ht="14.25" customHeight="1" x14ac:dyDescent="0.3">
      <c r="A103685">
        <v>313628</v>
      </c>
      <c r="B103685" s="2">
        <v>44402.215277565847</v>
      </c>
      <c r="C103685">
        <v>266332</v>
      </c>
      <c r="D103685">
        <v>118549</v>
      </c>
      <c r="E103685" s="2">
        <v>44372.967141844732</v>
      </c>
    </row>
    <row r="103686" spans="1:5" ht="14.25" customHeight="1" x14ac:dyDescent="0.3">
      <c r="A103686">
        <v>313631</v>
      </c>
      <c r="B103686" s="2">
        <v>44402.219702749717</v>
      </c>
      <c r="C103686">
        <v>205930</v>
      </c>
      <c r="D103686">
        <v>191893</v>
      </c>
      <c r="E103686" s="2">
        <v>44374.927981125358</v>
      </c>
    </row>
    <row r="103687" spans="1:5" ht="14.25" customHeight="1" x14ac:dyDescent="0.3">
      <c r="A103687">
        <v>313632</v>
      </c>
      <c r="B103687" s="2">
        <v>44402.220656957928</v>
      </c>
      <c r="C103687">
        <v>199967</v>
      </c>
      <c r="D103687">
        <v>95024</v>
      </c>
      <c r="E103687" s="2">
        <v>44376.97359319801</v>
      </c>
    </row>
    <row r="103688" spans="1:5" ht="14.25" customHeight="1" x14ac:dyDescent="0.3">
      <c r="A103688">
        <v>313633</v>
      </c>
      <c r="B103688" s="2">
        <v>44402.220954008604</v>
      </c>
      <c r="C103688">
        <v>146560</v>
      </c>
      <c r="D103688">
        <v>425453</v>
      </c>
      <c r="E103688" s="2">
        <v>44285.637293910251</v>
      </c>
    </row>
    <row r="103689" spans="1:5" ht="14.25" customHeight="1" x14ac:dyDescent="0.3">
      <c r="A103689">
        <v>313638</v>
      </c>
      <c r="B103689" s="2">
        <v>44402.221466019422</v>
      </c>
      <c r="C103689">
        <v>172409</v>
      </c>
      <c r="D103689">
        <v>332256</v>
      </c>
      <c r="E103689" s="2">
        <v>44299.85523771368</v>
      </c>
    </row>
    <row r="103690" spans="1:5" ht="14.25" customHeight="1" x14ac:dyDescent="0.3">
      <c r="A103690">
        <v>313639</v>
      </c>
      <c r="B103690" s="2">
        <v>44402.221869563888</v>
      </c>
      <c r="C103690">
        <v>341983</v>
      </c>
      <c r="D103690">
        <v>165628</v>
      </c>
      <c r="E103690" s="2">
        <v>44373.595971474366</v>
      </c>
    </row>
    <row r="103691" spans="1:5" ht="14.25" customHeight="1" x14ac:dyDescent="0.3">
      <c r="A103691">
        <v>313640</v>
      </c>
      <c r="B103691" s="2">
        <v>44402.222333333339</v>
      </c>
      <c r="C103691">
        <v>209301</v>
      </c>
      <c r="D103691">
        <v>347008</v>
      </c>
      <c r="E103691" s="2">
        <v>44401.720599501423</v>
      </c>
    </row>
    <row r="103692" spans="1:5" ht="14.25" customHeight="1" x14ac:dyDescent="0.3">
      <c r="A103692">
        <v>313645</v>
      </c>
      <c r="B103692" s="2">
        <v>44402.222663045141</v>
      </c>
      <c r="C103692">
        <v>349152</v>
      </c>
      <c r="D103692">
        <v>133985</v>
      </c>
      <c r="E103692" s="2">
        <v>44310.551430947293</v>
      </c>
    </row>
    <row r="103693" spans="1:5" ht="14.25" customHeight="1" x14ac:dyDescent="0.3">
      <c r="A103693">
        <v>313648</v>
      </c>
      <c r="B103693" s="2">
        <v>44402.226172673727</v>
      </c>
      <c r="C103693">
        <v>17985</v>
      </c>
      <c r="D103693">
        <v>444323</v>
      </c>
      <c r="E103693" s="2">
        <v>44317.179359188034</v>
      </c>
    </row>
    <row r="103694" spans="1:5" ht="14.25" customHeight="1" x14ac:dyDescent="0.3">
      <c r="A103694">
        <v>313652</v>
      </c>
      <c r="B103694" s="2">
        <v>44402.226172673727</v>
      </c>
      <c r="C103694">
        <v>327021</v>
      </c>
      <c r="D103694">
        <v>140573</v>
      </c>
      <c r="E103694" s="2">
        <v>44295.261452279199</v>
      </c>
    </row>
    <row r="103695" spans="1:5" ht="14.25" customHeight="1" x14ac:dyDescent="0.3">
      <c r="A103695">
        <v>313654</v>
      </c>
      <c r="B103695" s="2">
        <v>44402.229961165052</v>
      </c>
      <c r="C103695">
        <v>266125</v>
      </c>
      <c r="D103695">
        <v>154256</v>
      </c>
      <c r="E103695" s="2">
        <v>44304.131464280625</v>
      </c>
    </row>
    <row r="103696" spans="1:5" ht="14.25" customHeight="1" x14ac:dyDescent="0.3">
      <c r="A103696">
        <v>313655</v>
      </c>
      <c r="B103696" s="2">
        <v>44402.230628376114</v>
      </c>
      <c r="C103696">
        <v>78511</v>
      </c>
      <c r="D103696">
        <v>273920</v>
      </c>
      <c r="E103696" s="2">
        <v>44396.730762642452</v>
      </c>
    </row>
    <row r="103697" spans="1:5" ht="14.25" customHeight="1" x14ac:dyDescent="0.3">
      <c r="A103697">
        <v>313657</v>
      </c>
      <c r="B103697" s="2">
        <v>44402.230628376114</v>
      </c>
      <c r="C103697">
        <v>204625</v>
      </c>
      <c r="D103697">
        <v>294042</v>
      </c>
      <c r="E103697" s="2">
        <v>44341.258450356123</v>
      </c>
    </row>
    <row r="103698" spans="1:5" ht="14.25" customHeight="1" x14ac:dyDescent="0.3">
      <c r="A103698">
        <v>313662</v>
      </c>
      <c r="B103698" s="2">
        <v>44402.231147190774</v>
      </c>
      <c r="C103698">
        <v>69300</v>
      </c>
      <c r="D103698">
        <v>104958</v>
      </c>
      <c r="E103698" s="2">
        <v>44315.238472115379</v>
      </c>
    </row>
    <row r="103699" spans="1:5" ht="14.25" customHeight="1" x14ac:dyDescent="0.3">
      <c r="A103699">
        <v>313664</v>
      </c>
      <c r="B103699" s="2">
        <v>44402.231482894378</v>
      </c>
      <c r="C103699">
        <v>26679</v>
      </c>
      <c r="D103699">
        <v>81226</v>
      </c>
      <c r="E103699" s="2">
        <v>44371.301554095444</v>
      </c>
    </row>
    <row r="103700" spans="1:5" ht="14.25" customHeight="1" x14ac:dyDescent="0.3">
      <c r="A103700">
        <v>313667</v>
      </c>
      <c r="B103700" s="2">
        <v>44402.231757560963</v>
      </c>
      <c r="C103700">
        <v>111525</v>
      </c>
      <c r="D103700">
        <v>363403</v>
      </c>
      <c r="E103700" s="2">
        <v>44345.000619622508</v>
      </c>
    </row>
    <row r="103701" spans="1:5" ht="14.25" customHeight="1" x14ac:dyDescent="0.3">
      <c r="A103701">
        <v>313671</v>
      </c>
      <c r="B103701" s="2">
        <v>44402.232398449662</v>
      </c>
      <c r="C103701">
        <v>149526</v>
      </c>
      <c r="D103701">
        <v>42705</v>
      </c>
      <c r="E103701" s="2">
        <v>44394.760350142453</v>
      </c>
    </row>
    <row r="103702" spans="1:5" ht="14.25" customHeight="1" x14ac:dyDescent="0.3">
      <c r="A103702">
        <v>313674</v>
      </c>
      <c r="B103702" s="2">
        <v>44402.234815533979</v>
      </c>
      <c r="C103702">
        <v>319444</v>
      </c>
      <c r="D103702">
        <v>111706</v>
      </c>
      <c r="E103702" s="2">
        <v>44320.857053240747</v>
      </c>
    </row>
    <row r="103703" spans="1:5" ht="14.25" customHeight="1" x14ac:dyDescent="0.3">
      <c r="A103703">
        <v>313675</v>
      </c>
      <c r="B103703" s="2">
        <v>44402.235206152531</v>
      </c>
      <c r="C103703">
        <v>107318</v>
      </c>
      <c r="D103703">
        <v>347008</v>
      </c>
      <c r="E103703" s="2">
        <v>44293.038750178064</v>
      </c>
    </row>
    <row r="103704" spans="1:5" ht="14.25" customHeight="1" x14ac:dyDescent="0.3">
      <c r="A103704">
        <v>313680</v>
      </c>
      <c r="B103704" s="2">
        <v>44402.237006744588</v>
      </c>
      <c r="C103704">
        <v>309298</v>
      </c>
      <c r="D103704">
        <v>220182</v>
      </c>
      <c r="E103704" s="2">
        <v>44377.310191631055</v>
      </c>
    </row>
    <row r="103705" spans="1:5" ht="14.25" customHeight="1" x14ac:dyDescent="0.3">
      <c r="A103705">
        <v>313681</v>
      </c>
      <c r="B103705" s="2">
        <v>44402.237617114777</v>
      </c>
      <c r="C103705">
        <v>91018</v>
      </c>
      <c r="D103705">
        <v>411922</v>
      </c>
      <c r="E103705" s="2">
        <v>44308.715827457265</v>
      </c>
    </row>
    <row r="103706" spans="1:5" ht="14.25" customHeight="1" x14ac:dyDescent="0.3">
      <c r="A103706">
        <v>313683</v>
      </c>
      <c r="B103706" s="2">
        <v>44402.238929410691</v>
      </c>
      <c r="C103706">
        <v>323976</v>
      </c>
      <c r="D103706">
        <v>439981</v>
      </c>
      <c r="E103706" s="2">
        <v>44308.834741132479</v>
      </c>
    </row>
    <row r="103707" spans="1:5" ht="14.25" customHeight="1" x14ac:dyDescent="0.3">
      <c r="A103707">
        <v>313684</v>
      </c>
      <c r="B103707" s="2">
        <v>44402.24060792871</v>
      </c>
      <c r="C103707">
        <v>335436</v>
      </c>
      <c r="D103707">
        <v>240646</v>
      </c>
      <c r="E103707" s="2">
        <v>44371.618313568382</v>
      </c>
    </row>
    <row r="103708" spans="1:5" ht="14.25" customHeight="1" x14ac:dyDescent="0.3">
      <c r="A103708">
        <v>313689</v>
      </c>
      <c r="B103708" s="2">
        <v>44402.242333333335</v>
      </c>
      <c r="C103708">
        <v>150685</v>
      </c>
      <c r="D103708">
        <v>244574</v>
      </c>
      <c r="E103708" s="2">
        <v>44372.332485790597</v>
      </c>
    </row>
    <row r="103709" spans="1:5" ht="14.25" customHeight="1" x14ac:dyDescent="0.3">
      <c r="A103709">
        <v>313691</v>
      </c>
      <c r="B103709" s="2">
        <v>44402.242347483749</v>
      </c>
      <c r="C103709">
        <v>222580</v>
      </c>
      <c r="D103709">
        <v>476038</v>
      </c>
      <c r="E103709" s="2">
        <v>44296.961470833332</v>
      </c>
    </row>
    <row r="103710" spans="1:5" ht="14.25" customHeight="1" x14ac:dyDescent="0.3">
      <c r="A103710">
        <v>313692</v>
      </c>
      <c r="B103710" s="2">
        <v>44402.243964964749</v>
      </c>
      <c r="C103710">
        <v>124161</v>
      </c>
      <c r="D103710">
        <v>118549</v>
      </c>
      <c r="E103710" s="2">
        <v>44346.053975890311</v>
      </c>
    </row>
    <row r="103711" spans="1:5" ht="14.25" customHeight="1" x14ac:dyDescent="0.3">
      <c r="A103711">
        <v>313697</v>
      </c>
      <c r="B103711" s="2">
        <v>44402.244056520278</v>
      </c>
      <c r="C103711">
        <v>324465</v>
      </c>
      <c r="D103711">
        <v>118549</v>
      </c>
      <c r="E103711" s="2">
        <v>44344.739512179491</v>
      </c>
    </row>
    <row r="103712" spans="1:5" ht="14.25" customHeight="1" x14ac:dyDescent="0.3">
      <c r="A103712">
        <v>313698</v>
      </c>
      <c r="B103712" s="2">
        <v>44402.247666666663</v>
      </c>
      <c r="C103712">
        <v>148203</v>
      </c>
      <c r="D103712">
        <v>284325</v>
      </c>
      <c r="E103712" s="2">
        <v>44315.750798290603</v>
      </c>
    </row>
    <row r="103713" spans="1:5" ht="14.25" customHeight="1" x14ac:dyDescent="0.3">
      <c r="A103713">
        <v>313703</v>
      </c>
      <c r="B103713" s="2">
        <v>44402.248664815212</v>
      </c>
      <c r="C103713">
        <v>98657</v>
      </c>
      <c r="D103713">
        <v>235658</v>
      </c>
      <c r="E103713" s="2">
        <v>44307.905183511401</v>
      </c>
    </row>
    <row r="103714" spans="1:5" ht="14.25" customHeight="1" x14ac:dyDescent="0.3">
      <c r="A103714">
        <v>313708</v>
      </c>
      <c r="B103714" s="2">
        <v>44402.250923184911</v>
      </c>
      <c r="C103714">
        <v>59304</v>
      </c>
      <c r="D103714">
        <v>305874</v>
      </c>
      <c r="E103714" s="2">
        <v>44371.530442735049</v>
      </c>
    </row>
    <row r="103715" spans="1:5" ht="14.25" customHeight="1" x14ac:dyDescent="0.3">
      <c r="A103715">
        <v>313710</v>
      </c>
      <c r="B103715" s="2">
        <v>44402.251805825246</v>
      </c>
      <c r="C103715">
        <v>301875</v>
      </c>
      <c r="D103715">
        <v>298909</v>
      </c>
      <c r="E103715" s="2">
        <v>44356.607981908834</v>
      </c>
    </row>
    <row r="103716" spans="1:5" ht="14.25" customHeight="1" x14ac:dyDescent="0.3">
      <c r="A103716">
        <v>313713</v>
      </c>
      <c r="B103716" s="2">
        <v>44402.254524369033</v>
      </c>
      <c r="C103716">
        <v>2372</v>
      </c>
      <c r="D103716">
        <v>77334</v>
      </c>
      <c r="E103716" s="2">
        <v>44305.059921937325</v>
      </c>
    </row>
    <row r="103717" spans="1:5" ht="14.25" customHeight="1" x14ac:dyDescent="0.3">
      <c r="A103717">
        <v>313714</v>
      </c>
      <c r="B103717" s="2">
        <v>44402.254637540449</v>
      </c>
      <c r="C103717">
        <v>153451</v>
      </c>
      <c r="D103717">
        <v>88863</v>
      </c>
      <c r="E103717" s="2">
        <v>44373.388638603989</v>
      </c>
    </row>
    <row r="103718" spans="1:5" ht="14.25" customHeight="1" x14ac:dyDescent="0.3">
      <c r="A103718">
        <v>313719</v>
      </c>
      <c r="B103718" s="2">
        <v>44402.255623035373</v>
      </c>
      <c r="C103718">
        <v>120961</v>
      </c>
      <c r="D103718">
        <v>172207</v>
      </c>
      <c r="E103718" s="2">
        <v>44315.033954807695</v>
      </c>
    </row>
    <row r="103719" spans="1:5" ht="14.25" customHeight="1" x14ac:dyDescent="0.3">
      <c r="A103719">
        <v>313724</v>
      </c>
      <c r="B103719" s="2">
        <v>44402.256447035128</v>
      </c>
      <c r="C103719">
        <v>261215</v>
      </c>
      <c r="D103719">
        <v>411922</v>
      </c>
      <c r="E103719" s="2">
        <v>44365.688331018522</v>
      </c>
    </row>
    <row r="103720" spans="1:5" ht="14.25" customHeight="1" x14ac:dyDescent="0.3">
      <c r="A103720">
        <v>313728</v>
      </c>
      <c r="B103720" s="2">
        <v>44402.259132663959</v>
      </c>
      <c r="C103720">
        <v>146371</v>
      </c>
      <c r="D103720">
        <v>36482</v>
      </c>
      <c r="E103720" s="2">
        <v>44344.794442307691</v>
      </c>
    </row>
    <row r="103721" spans="1:5" ht="14.25" customHeight="1" x14ac:dyDescent="0.3">
      <c r="A103721">
        <v>313731</v>
      </c>
      <c r="B103721" s="2">
        <v>44402.26020081179</v>
      </c>
      <c r="C103721">
        <v>184572</v>
      </c>
      <c r="D103721">
        <v>444546</v>
      </c>
      <c r="E103721" s="2">
        <v>44316.797834437319</v>
      </c>
    </row>
    <row r="103722" spans="1:5" ht="14.25" customHeight="1" x14ac:dyDescent="0.3">
      <c r="A103722">
        <v>313734</v>
      </c>
      <c r="B103722" s="2">
        <v>44402.261757255779</v>
      </c>
      <c r="C103722">
        <v>185293</v>
      </c>
      <c r="D103722">
        <v>230507</v>
      </c>
      <c r="E103722" s="2">
        <v>44341.242797186605</v>
      </c>
    </row>
    <row r="103723" spans="1:5" ht="14.25" customHeight="1" x14ac:dyDescent="0.3">
      <c r="A103723">
        <v>313739</v>
      </c>
      <c r="B103723" s="2">
        <v>44402.261919093857</v>
      </c>
      <c r="C103723">
        <v>41074</v>
      </c>
      <c r="D103723">
        <v>102086</v>
      </c>
      <c r="E103723" s="2">
        <v>44302.700699715104</v>
      </c>
    </row>
    <row r="103724" spans="1:5" ht="14.25" customHeight="1" x14ac:dyDescent="0.3">
      <c r="A103724">
        <v>313742</v>
      </c>
      <c r="B103724" s="2">
        <v>44402.262728155336</v>
      </c>
      <c r="C103724">
        <v>322899</v>
      </c>
      <c r="D103724">
        <v>411922</v>
      </c>
      <c r="E103724" s="2">
        <v>44343.536895121091</v>
      </c>
    </row>
    <row r="103725" spans="1:5" ht="14.25" customHeight="1" x14ac:dyDescent="0.3">
      <c r="A103725">
        <v>313747</v>
      </c>
      <c r="B103725" s="2">
        <v>44402.262728155343</v>
      </c>
      <c r="C103725">
        <v>143265</v>
      </c>
      <c r="D103725">
        <v>182191</v>
      </c>
      <c r="E103725" s="2">
        <v>44338.823396688036</v>
      </c>
    </row>
    <row r="103726" spans="1:5" ht="14.25" customHeight="1" x14ac:dyDescent="0.3">
      <c r="A103726">
        <v>313750</v>
      </c>
      <c r="B103726" s="2">
        <v>44402.263344218271</v>
      </c>
      <c r="C103726">
        <v>297006</v>
      </c>
      <c r="D103726">
        <v>311670</v>
      </c>
      <c r="E103726" s="2">
        <v>44343.53689504986</v>
      </c>
    </row>
    <row r="103727" spans="1:5" ht="14.25" customHeight="1" x14ac:dyDescent="0.3">
      <c r="A103727">
        <v>313751</v>
      </c>
      <c r="B103727" s="2">
        <v>44402.265846736045</v>
      </c>
      <c r="C103727">
        <v>186180</v>
      </c>
      <c r="D103727">
        <v>330333</v>
      </c>
      <c r="E103727" s="2">
        <v>44363.233985149571</v>
      </c>
    </row>
    <row r="103728" spans="1:5" ht="14.25" customHeight="1" x14ac:dyDescent="0.3">
      <c r="A103728">
        <v>313752</v>
      </c>
      <c r="B103728" s="2">
        <v>44402.266609698781</v>
      </c>
      <c r="C103728">
        <v>277171</v>
      </c>
      <c r="D103728">
        <v>325852</v>
      </c>
      <c r="E103728" s="2">
        <v>44339.916629344734</v>
      </c>
    </row>
    <row r="103729" spans="1:5" ht="14.25" customHeight="1" x14ac:dyDescent="0.3">
      <c r="A103729">
        <v>313756</v>
      </c>
      <c r="B103729" s="2">
        <v>44402.268196661273</v>
      </c>
      <c r="C103729">
        <v>207158</v>
      </c>
      <c r="D103729">
        <v>473323</v>
      </c>
      <c r="E103729" s="2">
        <v>44313.452122827635</v>
      </c>
    </row>
    <row r="103730" spans="1:5" ht="14.25" customHeight="1" x14ac:dyDescent="0.3">
      <c r="A103730">
        <v>313760</v>
      </c>
      <c r="B103730" s="2">
        <v>44402.269661549733</v>
      </c>
      <c r="C103730">
        <v>100322</v>
      </c>
      <c r="D103730">
        <v>93842</v>
      </c>
      <c r="E103730" s="2">
        <v>44307.040918696584</v>
      </c>
    </row>
    <row r="103731" spans="1:5" ht="14.25" customHeight="1" x14ac:dyDescent="0.3">
      <c r="A103731">
        <v>313762</v>
      </c>
      <c r="B103731" s="2">
        <v>44402.270760216074</v>
      </c>
      <c r="C103731">
        <v>112109</v>
      </c>
      <c r="D103731">
        <v>204218</v>
      </c>
      <c r="E103731" s="2">
        <v>44371.49441303419</v>
      </c>
    </row>
    <row r="103732" spans="1:5" ht="14.25" customHeight="1" x14ac:dyDescent="0.3">
      <c r="A103732">
        <v>313764</v>
      </c>
      <c r="B103732" s="2">
        <v>44402.271333333338</v>
      </c>
      <c r="C103732">
        <v>287415</v>
      </c>
      <c r="D103732">
        <v>398201</v>
      </c>
      <c r="E103732" s="2">
        <v>44383.444262393161</v>
      </c>
    </row>
    <row r="103733" spans="1:5" ht="14.25" customHeight="1" x14ac:dyDescent="0.3">
      <c r="A103733">
        <v>313765</v>
      </c>
      <c r="B103733" s="2">
        <v>44402.276345103302</v>
      </c>
      <c r="C103733">
        <v>292909</v>
      </c>
      <c r="D103733">
        <v>105200</v>
      </c>
      <c r="E103733" s="2">
        <v>44386.700992948718</v>
      </c>
    </row>
    <row r="103734" spans="1:5" ht="14.25" customHeight="1" x14ac:dyDescent="0.3">
      <c r="A103734">
        <v>313768</v>
      </c>
      <c r="B103734" s="2">
        <v>44402.281807916501</v>
      </c>
      <c r="C103734">
        <v>162548</v>
      </c>
      <c r="D103734">
        <v>36375</v>
      </c>
      <c r="E103734" s="2">
        <v>44345.71305754986</v>
      </c>
    </row>
    <row r="103735" spans="1:5" ht="14.25" customHeight="1" x14ac:dyDescent="0.3">
      <c r="A103735">
        <v>313773</v>
      </c>
      <c r="B103735" s="2">
        <v>44402.283059175388</v>
      </c>
      <c r="C103735">
        <v>257609</v>
      </c>
      <c r="D103735">
        <v>149755</v>
      </c>
      <c r="E103735" s="2">
        <v>44341.531985576919</v>
      </c>
    </row>
    <row r="103736" spans="1:5" ht="14.25" customHeight="1" x14ac:dyDescent="0.3">
      <c r="A103736">
        <v>313778</v>
      </c>
      <c r="B103736" s="2">
        <v>44402.283761101105</v>
      </c>
      <c r="C103736">
        <v>178010</v>
      </c>
      <c r="D103736">
        <v>182984</v>
      </c>
      <c r="E103736" s="2">
        <v>44390.649501958687</v>
      </c>
    </row>
    <row r="103737" spans="1:5" ht="14.25" customHeight="1" x14ac:dyDescent="0.3">
      <c r="A103737">
        <v>313782</v>
      </c>
      <c r="B103737" s="2">
        <v>44402.285134434031</v>
      </c>
      <c r="C103737">
        <v>160222</v>
      </c>
      <c r="D103737">
        <v>388677</v>
      </c>
      <c r="E103737" s="2">
        <v>44340.94615641026</v>
      </c>
    </row>
    <row r="103738" spans="1:5" ht="14.25" customHeight="1" x14ac:dyDescent="0.3">
      <c r="A103738">
        <v>313787</v>
      </c>
      <c r="B103738" s="2">
        <v>44402.286202581869</v>
      </c>
      <c r="C103738">
        <v>327915</v>
      </c>
      <c r="D103738">
        <v>377285</v>
      </c>
      <c r="E103738" s="2">
        <v>44314.288174679488</v>
      </c>
    </row>
    <row r="103739" spans="1:5" ht="14.25" customHeight="1" x14ac:dyDescent="0.3">
      <c r="A103739">
        <v>313788</v>
      </c>
      <c r="B103739" s="2">
        <v>44402.287423322246</v>
      </c>
      <c r="C103739">
        <v>9692</v>
      </c>
      <c r="D103739">
        <v>112456</v>
      </c>
      <c r="E103739" s="2">
        <v>44394.136254772086</v>
      </c>
    </row>
    <row r="103740" spans="1:5" ht="14.25" customHeight="1" x14ac:dyDescent="0.3">
      <c r="A103740">
        <v>313791</v>
      </c>
      <c r="B103740" s="2">
        <v>44402.28780906149</v>
      </c>
      <c r="C103740">
        <v>177135</v>
      </c>
      <c r="D103740">
        <v>430433</v>
      </c>
      <c r="E103740" s="2">
        <v>44397.422235398866</v>
      </c>
    </row>
    <row r="103741" spans="1:5" ht="14.25" customHeight="1" x14ac:dyDescent="0.3">
      <c r="A103741">
        <v>313793</v>
      </c>
      <c r="B103741" s="2">
        <v>44402.289681691946</v>
      </c>
      <c r="C103741">
        <v>313611</v>
      </c>
      <c r="D103741">
        <v>351192</v>
      </c>
      <c r="E103741" s="2">
        <v>44371.338778596866</v>
      </c>
    </row>
    <row r="103742" spans="1:5" ht="14.25" customHeight="1" x14ac:dyDescent="0.3">
      <c r="A103742">
        <v>313796</v>
      </c>
      <c r="B103742" s="2">
        <v>44402.290902432323</v>
      </c>
      <c r="C103742">
        <v>147912</v>
      </c>
      <c r="D103742">
        <v>347393</v>
      </c>
      <c r="E103742" s="2">
        <v>44342.259482300564</v>
      </c>
    </row>
    <row r="103743" spans="1:5" ht="14.25" customHeight="1" x14ac:dyDescent="0.3">
      <c r="A103743">
        <v>313798</v>
      </c>
      <c r="B103743" s="2">
        <v>44402.292275765249</v>
      </c>
      <c r="C103743">
        <v>267133</v>
      </c>
      <c r="D103743">
        <v>158978</v>
      </c>
      <c r="E103743" s="2">
        <v>44372.257738176646</v>
      </c>
    </row>
    <row r="103744" spans="1:5" ht="14.25" customHeight="1" x14ac:dyDescent="0.3">
      <c r="A103744">
        <v>313800</v>
      </c>
      <c r="B103744" s="2">
        <v>44402.294281553397</v>
      </c>
      <c r="C103744">
        <v>237851</v>
      </c>
      <c r="D103744">
        <v>347393</v>
      </c>
      <c r="E103744" s="2">
        <v>44310.687957585469</v>
      </c>
    </row>
    <row r="103745" spans="1:5" ht="14.25" customHeight="1" x14ac:dyDescent="0.3">
      <c r="A103745">
        <v>313804</v>
      </c>
      <c r="B103745" s="2">
        <v>44402.294289986879</v>
      </c>
      <c r="C103745">
        <v>79983</v>
      </c>
      <c r="D103745">
        <v>250115</v>
      </c>
      <c r="E103745" s="2">
        <v>44373.18997250712</v>
      </c>
    </row>
    <row r="103746" spans="1:5" ht="14.25" customHeight="1" x14ac:dyDescent="0.3">
      <c r="A103746">
        <v>313805</v>
      </c>
      <c r="B103746" s="2">
        <v>44402.294900357068</v>
      </c>
      <c r="C103746">
        <v>102027</v>
      </c>
      <c r="D103746">
        <v>376706</v>
      </c>
      <c r="E103746" s="2">
        <v>44386.966948824789</v>
      </c>
    </row>
    <row r="103747" spans="1:5" ht="14.25" customHeight="1" x14ac:dyDescent="0.3">
      <c r="A103747">
        <v>313809</v>
      </c>
      <c r="B103747" s="2">
        <v>44402.296823023164</v>
      </c>
      <c r="C103747">
        <v>262392</v>
      </c>
      <c r="D103747">
        <v>118549</v>
      </c>
      <c r="E103747" s="2">
        <v>44373.35625762109</v>
      </c>
    </row>
    <row r="103748" spans="1:5" ht="14.25" customHeight="1" x14ac:dyDescent="0.3">
      <c r="A103748">
        <v>313813</v>
      </c>
      <c r="B103748" s="2">
        <v>44402.298471022674</v>
      </c>
      <c r="C103748">
        <v>90938</v>
      </c>
      <c r="D103748">
        <v>187427</v>
      </c>
      <c r="E103748" s="2">
        <v>44307.818817450141</v>
      </c>
    </row>
    <row r="103749" spans="1:5" ht="14.25" customHeight="1" x14ac:dyDescent="0.3">
      <c r="A103749">
        <v>313814</v>
      </c>
      <c r="B103749" s="2">
        <v>44402.300333333333</v>
      </c>
      <c r="C103749">
        <v>56805</v>
      </c>
      <c r="D103749">
        <v>250679</v>
      </c>
      <c r="E103749" s="2">
        <v>44369.316136680914</v>
      </c>
    </row>
    <row r="103750" spans="1:5" ht="14.25" customHeight="1" x14ac:dyDescent="0.3">
      <c r="A103750">
        <v>313816</v>
      </c>
      <c r="B103750" s="2">
        <v>44402.300637836845</v>
      </c>
      <c r="C103750">
        <v>265184</v>
      </c>
      <c r="D103750">
        <v>204394</v>
      </c>
      <c r="E103750" s="2">
        <v>44373.444900676644</v>
      </c>
    </row>
    <row r="103751" spans="1:5" ht="14.25" customHeight="1" x14ac:dyDescent="0.3">
      <c r="A103751">
        <v>313817</v>
      </c>
      <c r="B103751" s="2">
        <v>44402.300754045311</v>
      </c>
      <c r="C103751">
        <v>242801</v>
      </c>
      <c r="D103751">
        <v>146115</v>
      </c>
      <c r="E103751" s="2">
        <v>44372.747601780626</v>
      </c>
    </row>
    <row r="103752" spans="1:5" ht="14.25" customHeight="1" x14ac:dyDescent="0.3">
      <c r="A103752">
        <v>313821</v>
      </c>
      <c r="B103752" s="2">
        <v>44402.301563106797</v>
      </c>
      <c r="C103752">
        <v>264978</v>
      </c>
      <c r="D103752">
        <v>182191</v>
      </c>
      <c r="E103752" s="2">
        <v>44373.702908297717</v>
      </c>
    </row>
    <row r="103753" spans="1:5" ht="14.25" customHeight="1" x14ac:dyDescent="0.3">
      <c r="A103753">
        <v>313823</v>
      </c>
      <c r="B103753" s="2">
        <v>44402.307107760855</v>
      </c>
      <c r="C103753">
        <v>145707</v>
      </c>
      <c r="D103753">
        <v>454629</v>
      </c>
      <c r="E103753" s="2">
        <v>44340.49571933761</v>
      </c>
    </row>
    <row r="103754" spans="1:5" ht="14.25" customHeight="1" x14ac:dyDescent="0.3">
      <c r="A103754">
        <v>313828</v>
      </c>
      <c r="B103754" s="2">
        <v>44402.3079012421</v>
      </c>
      <c r="C103754">
        <v>276234</v>
      </c>
      <c r="D103754">
        <v>267896</v>
      </c>
      <c r="E103754" s="2">
        <v>44394.970718162396</v>
      </c>
    </row>
    <row r="103755" spans="1:5" ht="14.25" customHeight="1" x14ac:dyDescent="0.3">
      <c r="A103755">
        <v>313832</v>
      </c>
      <c r="B103755" s="2">
        <v>44402.308694723353</v>
      </c>
      <c r="C103755">
        <v>127505</v>
      </c>
      <c r="D103755">
        <v>306746</v>
      </c>
      <c r="E103755" s="2">
        <v>44372.968830519945</v>
      </c>
    </row>
    <row r="103756" spans="1:5" ht="14.25" customHeight="1" x14ac:dyDescent="0.3">
      <c r="A103756">
        <v>313834</v>
      </c>
      <c r="B103756" s="2">
        <v>44402.308938871429</v>
      </c>
      <c r="C103756">
        <v>253638</v>
      </c>
      <c r="D103756">
        <v>411922</v>
      </c>
      <c r="E103756" s="2">
        <v>44373.167445334759</v>
      </c>
    </row>
    <row r="103757" spans="1:5" ht="14.25" customHeight="1" x14ac:dyDescent="0.3">
      <c r="A103757">
        <v>313836</v>
      </c>
      <c r="B103757" s="2">
        <v>44402.309274575033</v>
      </c>
      <c r="C103757">
        <v>114973</v>
      </c>
      <c r="D103757">
        <v>351192</v>
      </c>
      <c r="E103757" s="2">
        <v>44341.835751246435</v>
      </c>
    </row>
    <row r="103758" spans="1:5" ht="14.25" customHeight="1" x14ac:dyDescent="0.3">
      <c r="A103758">
        <v>313839</v>
      </c>
      <c r="B103758" s="2">
        <v>44402.309701834165</v>
      </c>
      <c r="C103758">
        <v>141507</v>
      </c>
      <c r="D103758">
        <v>227775</v>
      </c>
      <c r="E103758" s="2">
        <v>44378.907049465808</v>
      </c>
    </row>
    <row r="103759" spans="1:5" ht="14.25" customHeight="1" x14ac:dyDescent="0.3">
      <c r="A103759">
        <v>313840</v>
      </c>
      <c r="B103759" s="2">
        <v>44402.309945982241</v>
      </c>
      <c r="C103759">
        <v>261967</v>
      </c>
      <c r="D103759">
        <v>448217</v>
      </c>
      <c r="E103759" s="2">
        <v>44302.148511752144</v>
      </c>
    </row>
    <row r="103760" spans="1:5" ht="14.25" customHeight="1" x14ac:dyDescent="0.3">
      <c r="A103760">
        <v>313843</v>
      </c>
      <c r="B103760" s="2">
        <v>44402.310434278392</v>
      </c>
      <c r="C103760">
        <v>60606</v>
      </c>
      <c r="D103760">
        <v>21407</v>
      </c>
      <c r="E103760" s="2">
        <v>44365.710304558401</v>
      </c>
    </row>
    <row r="103761" spans="1:5" ht="14.25" customHeight="1" x14ac:dyDescent="0.3">
      <c r="A103761">
        <v>313844</v>
      </c>
      <c r="B103761" s="2">
        <v>44402.310464796901</v>
      </c>
      <c r="C103761">
        <v>35817</v>
      </c>
      <c r="D103761">
        <v>339713</v>
      </c>
      <c r="E103761" s="2">
        <v>44321.348440170936</v>
      </c>
    </row>
    <row r="103762" spans="1:5" ht="14.25" customHeight="1" x14ac:dyDescent="0.3">
      <c r="A103762">
        <v>313846</v>
      </c>
      <c r="B103762" s="2">
        <v>44402.31382183294</v>
      </c>
      <c r="C103762">
        <v>142342</v>
      </c>
      <c r="D103762">
        <v>118549</v>
      </c>
      <c r="E103762" s="2">
        <v>44381.461056908833</v>
      </c>
    </row>
    <row r="103763" spans="1:5" ht="14.25" customHeight="1" x14ac:dyDescent="0.3">
      <c r="A103763">
        <v>313849</v>
      </c>
      <c r="B103763" s="2">
        <v>44402.315897091583</v>
      </c>
      <c r="C103763">
        <v>195885</v>
      </c>
      <c r="D103763">
        <v>242428</v>
      </c>
      <c r="E103763" s="2">
        <v>44372.590721438748</v>
      </c>
    </row>
    <row r="103764" spans="1:5" ht="14.25" customHeight="1" x14ac:dyDescent="0.3">
      <c r="A103764">
        <v>313854</v>
      </c>
      <c r="B103764" s="2">
        <v>44402.318399609365</v>
      </c>
      <c r="C103764">
        <v>171004</v>
      </c>
      <c r="D103764">
        <v>351192</v>
      </c>
      <c r="E103764" s="2">
        <v>44370.399504059831</v>
      </c>
    </row>
    <row r="103765" spans="1:5" ht="14.25" customHeight="1" x14ac:dyDescent="0.3">
      <c r="A103765">
        <v>313858</v>
      </c>
      <c r="B103765" s="2">
        <v>44402.31867427595</v>
      </c>
      <c r="C103765">
        <v>83745</v>
      </c>
      <c r="D103765">
        <v>158978</v>
      </c>
      <c r="E103765" s="2">
        <v>44327.466332336182</v>
      </c>
    </row>
    <row r="103766" spans="1:5" ht="14.25" customHeight="1" x14ac:dyDescent="0.3">
      <c r="A103766">
        <v>313863</v>
      </c>
      <c r="B103766" s="2">
        <v>44402.319766990295</v>
      </c>
      <c r="C103766">
        <v>25970</v>
      </c>
      <c r="D103766">
        <v>172251</v>
      </c>
      <c r="E103766" s="2">
        <v>44339.881173789174</v>
      </c>
    </row>
    <row r="103767" spans="1:5" ht="14.25" customHeight="1" x14ac:dyDescent="0.3">
      <c r="A103767">
        <v>313865</v>
      </c>
      <c r="B103767" s="2">
        <v>44402.324686422318</v>
      </c>
      <c r="C103767">
        <v>91390</v>
      </c>
      <c r="D103767">
        <v>353381</v>
      </c>
      <c r="E103767" s="2">
        <v>44371.734820762111</v>
      </c>
    </row>
    <row r="103768" spans="1:5" ht="14.25" customHeight="1" x14ac:dyDescent="0.3">
      <c r="A103768">
        <v>313867</v>
      </c>
      <c r="B103768" s="2">
        <v>44402.327280495621</v>
      </c>
      <c r="C103768">
        <v>265270</v>
      </c>
      <c r="D103768">
        <v>341333</v>
      </c>
      <c r="E103768" s="2">
        <v>44342.882129807695</v>
      </c>
    </row>
    <row r="103769" spans="1:5" ht="14.25" customHeight="1" x14ac:dyDescent="0.3">
      <c r="A103769">
        <v>313871</v>
      </c>
      <c r="B103769" s="2">
        <v>44402.328836939603</v>
      </c>
      <c r="C103769">
        <v>21172</v>
      </c>
      <c r="D103769">
        <v>242428</v>
      </c>
      <c r="E103769" s="2">
        <v>44366.63668418803</v>
      </c>
    </row>
    <row r="103770" spans="1:5" ht="14.25" customHeight="1" x14ac:dyDescent="0.3">
      <c r="A103770">
        <v>313872</v>
      </c>
      <c r="B103770" s="2">
        <v>44402.329599902339</v>
      </c>
      <c r="C103770">
        <v>7388</v>
      </c>
      <c r="D103770">
        <v>300941</v>
      </c>
      <c r="E103770" s="2">
        <v>44346.453412642455</v>
      </c>
    </row>
    <row r="103771" spans="1:5" ht="14.25" customHeight="1" x14ac:dyDescent="0.3">
      <c r="A103771">
        <v>313874</v>
      </c>
      <c r="B103771" s="2">
        <v>44402.331675160982</v>
      </c>
      <c r="C103771">
        <v>52983</v>
      </c>
      <c r="D103771">
        <v>6447</v>
      </c>
      <c r="E103771" s="2">
        <v>44400.450924394587</v>
      </c>
    </row>
    <row r="103772" spans="1:5" ht="14.25" customHeight="1" x14ac:dyDescent="0.3">
      <c r="A103772">
        <v>313876</v>
      </c>
      <c r="B103772" s="2">
        <v>44402.332071901612</v>
      </c>
      <c r="C103772">
        <v>339779</v>
      </c>
      <c r="D103772">
        <v>165641</v>
      </c>
      <c r="E103772" s="2">
        <v>44389.967912393164</v>
      </c>
    </row>
    <row r="103773" spans="1:5" ht="14.25" customHeight="1" x14ac:dyDescent="0.3">
      <c r="A103773">
        <v>313879</v>
      </c>
      <c r="B103773" s="2">
        <v>44402.332333333339</v>
      </c>
      <c r="C103773">
        <v>253513</v>
      </c>
      <c r="D103773">
        <v>22006</v>
      </c>
      <c r="E103773" s="2">
        <v>44375.827126068376</v>
      </c>
    </row>
    <row r="103774" spans="1:5" ht="14.25" customHeight="1" x14ac:dyDescent="0.3">
      <c r="A103774">
        <v>313880</v>
      </c>
      <c r="B103774" s="2">
        <v>44402.332666666662</v>
      </c>
      <c r="C103774">
        <v>170305</v>
      </c>
      <c r="D103774">
        <v>287277</v>
      </c>
      <c r="E103774" s="2">
        <v>44401.405085113955</v>
      </c>
    </row>
    <row r="103775" spans="1:5" ht="14.25" customHeight="1" x14ac:dyDescent="0.3">
      <c r="A103775">
        <v>313882</v>
      </c>
      <c r="B103775" s="2">
        <v>44402.33274330882</v>
      </c>
      <c r="C103775">
        <v>24196</v>
      </c>
      <c r="D103775">
        <v>183290</v>
      </c>
      <c r="E103775" s="2">
        <v>44342.180570334756</v>
      </c>
    </row>
    <row r="103776" spans="1:5" ht="14.25" customHeight="1" x14ac:dyDescent="0.3">
      <c r="A103776">
        <v>313886</v>
      </c>
      <c r="B103776" s="2">
        <v>44402.333116504851</v>
      </c>
      <c r="C103776">
        <v>102579</v>
      </c>
      <c r="D103776">
        <v>158978</v>
      </c>
      <c r="E103776" s="2">
        <v>44396.88976385328</v>
      </c>
    </row>
    <row r="103777" spans="1:5" ht="14.25" customHeight="1" x14ac:dyDescent="0.3">
      <c r="A103777">
        <v>313887</v>
      </c>
      <c r="B103777" s="2">
        <v>44402.333333333336</v>
      </c>
      <c r="C103777">
        <v>122370</v>
      </c>
      <c r="D103777">
        <v>416865</v>
      </c>
      <c r="E103777" s="2">
        <v>44368.561296688029</v>
      </c>
    </row>
    <row r="103778" spans="1:5" ht="14.25" customHeight="1" x14ac:dyDescent="0.3">
      <c r="A103778">
        <v>313888</v>
      </c>
      <c r="B103778" s="2">
        <v>44402.334999999999</v>
      </c>
      <c r="C103778">
        <v>254807</v>
      </c>
      <c r="D103778">
        <v>321129</v>
      </c>
      <c r="E103778" s="2">
        <v>44344.606291880344</v>
      </c>
    </row>
    <row r="103779" spans="1:5" ht="14.25" customHeight="1" x14ac:dyDescent="0.3">
      <c r="A103779">
        <v>313891</v>
      </c>
      <c r="B103779" s="2">
        <v>44402.335703604236</v>
      </c>
      <c r="C103779">
        <v>234771</v>
      </c>
      <c r="D103779">
        <v>246229</v>
      </c>
      <c r="E103779" s="2">
        <v>44307.421533938752</v>
      </c>
    </row>
    <row r="103780" spans="1:5" ht="14.25" customHeight="1" x14ac:dyDescent="0.3">
      <c r="A103780">
        <v>313896</v>
      </c>
      <c r="B103780" s="2">
        <v>44402.335947752312</v>
      </c>
      <c r="C103780">
        <v>60488</v>
      </c>
      <c r="D103780">
        <v>242428</v>
      </c>
      <c r="E103780" s="2">
        <v>44376.103142094013</v>
      </c>
    </row>
    <row r="103781" spans="1:5" ht="14.25" customHeight="1" x14ac:dyDescent="0.3">
      <c r="A103781">
        <v>313897</v>
      </c>
      <c r="B103781" s="2">
        <v>44402.336222418897</v>
      </c>
      <c r="C103781">
        <v>347878</v>
      </c>
      <c r="D103781">
        <v>23181</v>
      </c>
      <c r="E103781" s="2">
        <v>44383.451005199437</v>
      </c>
    </row>
    <row r="103782" spans="1:5" ht="14.25" customHeight="1" x14ac:dyDescent="0.3">
      <c r="A103782">
        <v>313899</v>
      </c>
      <c r="B103782" s="2">
        <v>44402.33716849269</v>
      </c>
      <c r="C103782">
        <v>99936</v>
      </c>
      <c r="D103782">
        <v>409782</v>
      </c>
      <c r="E103782" s="2">
        <v>44307.960615242169</v>
      </c>
    </row>
    <row r="103783" spans="1:5" ht="14.25" customHeight="1" x14ac:dyDescent="0.3">
      <c r="A103783">
        <v>313901</v>
      </c>
      <c r="B103783" s="2">
        <v>44402.338023010954</v>
      </c>
      <c r="C103783">
        <v>127808</v>
      </c>
      <c r="D103783">
        <v>327968</v>
      </c>
      <c r="E103783" s="2">
        <v>44376.444594871798</v>
      </c>
    </row>
    <row r="103784" spans="1:5" ht="14.25" customHeight="1" x14ac:dyDescent="0.3">
      <c r="A103784">
        <v>313904</v>
      </c>
      <c r="B103784" s="2">
        <v>44402.340802588995</v>
      </c>
      <c r="C103784">
        <v>101284</v>
      </c>
      <c r="D103784">
        <v>17862</v>
      </c>
      <c r="E103784" s="2">
        <v>44344.838687891737</v>
      </c>
    </row>
    <row r="103785" spans="1:5" ht="14.25" customHeight="1" x14ac:dyDescent="0.3">
      <c r="A103785">
        <v>313907</v>
      </c>
      <c r="B103785" s="2">
        <v>44402.340922269359</v>
      </c>
      <c r="C103785">
        <v>167254</v>
      </c>
      <c r="D103785">
        <v>268009</v>
      </c>
      <c r="E103785" s="2">
        <v>44374.785933475789</v>
      </c>
    </row>
    <row r="103786" spans="1:5" ht="14.25" customHeight="1" x14ac:dyDescent="0.3">
      <c r="A103786">
        <v>313912</v>
      </c>
      <c r="B103786" s="2">
        <v>44402.341</v>
      </c>
      <c r="C103786">
        <v>204408</v>
      </c>
      <c r="D103786">
        <v>182984</v>
      </c>
      <c r="E103786" s="2">
        <v>44305.586649216522</v>
      </c>
    </row>
    <row r="103787" spans="1:5" ht="14.25" customHeight="1" x14ac:dyDescent="0.3">
      <c r="A103787">
        <v>313917</v>
      </c>
      <c r="B103787" s="2">
        <v>44402.341532639548</v>
      </c>
      <c r="C103787">
        <v>343682</v>
      </c>
      <c r="D103787">
        <v>328312</v>
      </c>
      <c r="E103787" s="2">
        <v>44362.472910790595</v>
      </c>
    </row>
    <row r="103788" spans="1:5" ht="14.25" customHeight="1" x14ac:dyDescent="0.3">
      <c r="A103788">
        <v>313921</v>
      </c>
      <c r="B103788" s="2">
        <v>44402.341715750605</v>
      </c>
      <c r="C103788">
        <v>282055</v>
      </c>
      <c r="D103788">
        <v>285365</v>
      </c>
      <c r="E103788" s="2">
        <v>44295.259424964381</v>
      </c>
    </row>
    <row r="103789" spans="1:5" ht="14.25" customHeight="1" x14ac:dyDescent="0.3">
      <c r="A103789">
        <v>313926</v>
      </c>
      <c r="B103789" s="2">
        <v>44402.341999999997</v>
      </c>
      <c r="C103789">
        <v>102938</v>
      </c>
      <c r="D103789">
        <v>285680</v>
      </c>
      <c r="E103789" s="2">
        <v>44343.775577991451</v>
      </c>
    </row>
    <row r="103790" spans="1:5" ht="14.25" customHeight="1" x14ac:dyDescent="0.3">
      <c r="A103790">
        <v>313927</v>
      </c>
      <c r="B103790" s="2">
        <v>44402.343333231605</v>
      </c>
      <c r="C103790">
        <v>298714</v>
      </c>
      <c r="D103790">
        <v>227775</v>
      </c>
      <c r="E103790" s="2">
        <v>44396.408790954425</v>
      </c>
    </row>
    <row r="103791" spans="1:5" ht="14.25" customHeight="1" x14ac:dyDescent="0.3">
      <c r="A103791">
        <v>313929</v>
      </c>
      <c r="B103791" s="2">
        <v>44402.344523453474</v>
      </c>
      <c r="C103791">
        <v>253191</v>
      </c>
      <c r="D103791">
        <v>172863</v>
      </c>
      <c r="E103791" s="2">
        <v>44383.558455947292</v>
      </c>
    </row>
    <row r="103792" spans="1:5" ht="14.25" customHeight="1" x14ac:dyDescent="0.3">
      <c r="A103792">
        <v>313931</v>
      </c>
      <c r="B103792" s="2">
        <v>44402.345042268134</v>
      </c>
      <c r="C103792">
        <v>192664</v>
      </c>
      <c r="D103792">
        <v>154256</v>
      </c>
      <c r="E103792" s="2">
        <v>44373.645928846156</v>
      </c>
    </row>
    <row r="103793" spans="1:5" ht="14.25" customHeight="1" x14ac:dyDescent="0.3">
      <c r="A103793">
        <v>313936</v>
      </c>
      <c r="B103793" s="2">
        <v>44402.346995452739</v>
      </c>
      <c r="C103793">
        <v>224774</v>
      </c>
      <c r="D103793">
        <v>77124</v>
      </c>
      <c r="E103793" s="2">
        <v>44391.728002243588</v>
      </c>
    </row>
    <row r="103794" spans="1:5" ht="14.25" customHeight="1" x14ac:dyDescent="0.3">
      <c r="A103794">
        <v>313937</v>
      </c>
      <c r="B103794" s="2">
        <v>44402.348796044804</v>
      </c>
      <c r="C103794">
        <v>239005</v>
      </c>
      <c r="D103794">
        <v>273307</v>
      </c>
      <c r="E103794" s="2">
        <v>44374.977352421651</v>
      </c>
    </row>
    <row r="103795" spans="1:5" ht="14.25" customHeight="1" x14ac:dyDescent="0.3">
      <c r="A103795">
        <v>313942</v>
      </c>
      <c r="B103795" s="2">
        <v>44402.350444044314</v>
      </c>
      <c r="C103795">
        <v>280285</v>
      </c>
      <c r="D103795">
        <v>439981</v>
      </c>
      <c r="E103795" s="2">
        <v>44288.743415883197</v>
      </c>
    </row>
    <row r="103796" spans="1:5" ht="14.25" customHeight="1" x14ac:dyDescent="0.3">
      <c r="A103796">
        <v>313943</v>
      </c>
      <c r="B103796" s="2">
        <v>44402.351573229163</v>
      </c>
      <c r="C103796">
        <v>238239</v>
      </c>
      <c r="D103796">
        <v>472712</v>
      </c>
      <c r="E103796" s="2">
        <v>44344.66814836183</v>
      </c>
    </row>
    <row r="103797" spans="1:5" ht="14.25" customHeight="1" x14ac:dyDescent="0.3">
      <c r="A103797">
        <v>313944</v>
      </c>
      <c r="B103797" s="2">
        <v>44402.352129449835</v>
      </c>
      <c r="C103797">
        <v>269929</v>
      </c>
      <c r="D103797">
        <v>343491</v>
      </c>
      <c r="E103797" s="2">
        <v>44343.447477421658</v>
      </c>
    </row>
    <row r="103798" spans="1:5" ht="14.25" customHeight="1" x14ac:dyDescent="0.3">
      <c r="A103798">
        <v>313949</v>
      </c>
      <c r="B103798" s="2">
        <v>44402.353666666662</v>
      </c>
      <c r="C103798">
        <v>152322</v>
      </c>
      <c r="D103798">
        <v>83380</v>
      </c>
      <c r="E103798" s="2">
        <v>44340.053999857548</v>
      </c>
    </row>
    <row r="103799" spans="1:5" ht="14.25" customHeight="1" x14ac:dyDescent="0.3">
      <c r="A103799">
        <v>313954</v>
      </c>
      <c r="B103799" s="2">
        <v>44402.356174757282</v>
      </c>
      <c r="C103799">
        <v>288596</v>
      </c>
      <c r="D103799">
        <v>382780</v>
      </c>
      <c r="E103799" s="2">
        <v>44373.006919123931</v>
      </c>
    </row>
    <row r="103800" spans="1:5" ht="14.25" customHeight="1" x14ac:dyDescent="0.3">
      <c r="A103800">
        <v>313958</v>
      </c>
      <c r="B103800" s="2">
        <v>44402.356364635154</v>
      </c>
      <c r="C103800">
        <v>38912</v>
      </c>
      <c r="D103800">
        <v>104958</v>
      </c>
      <c r="E103800" s="2">
        <v>44309.793329985754</v>
      </c>
    </row>
    <row r="103801" spans="1:5" ht="14.25" customHeight="1" x14ac:dyDescent="0.3">
      <c r="A103801">
        <v>313960</v>
      </c>
      <c r="B103801" s="2">
        <v>44402.356975005343</v>
      </c>
      <c r="C103801">
        <v>236459</v>
      </c>
      <c r="D103801">
        <v>359166</v>
      </c>
      <c r="E103801" s="2">
        <v>44384.616459152421</v>
      </c>
    </row>
    <row r="103802" spans="1:5" ht="14.25" customHeight="1" x14ac:dyDescent="0.3">
      <c r="A103802">
        <v>313962</v>
      </c>
      <c r="B103802" s="2">
        <v>44402.357388349519</v>
      </c>
      <c r="C103802">
        <v>193381</v>
      </c>
      <c r="D103802">
        <v>439981</v>
      </c>
      <c r="E103802" s="2">
        <v>44371.425144088324</v>
      </c>
    </row>
    <row r="103803" spans="1:5" ht="14.25" customHeight="1" x14ac:dyDescent="0.3">
      <c r="A103803">
        <v>313967</v>
      </c>
      <c r="B103803" s="2">
        <v>44402.358073671683</v>
      </c>
      <c r="C103803">
        <v>259213</v>
      </c>
      <c r="D103803">
        <v>112334</v>
      </c>
      <c r="E103803" s="2">
        <v>44310.104010363255</v>
      </c>
    </row>
    <row r="103804" spans="1:5" ht="14.25" customHeight="1" x14ac:dyDescent="0.3">
      <c r="A103804">
        <v>313969</v>
      </c>
      <c r="B103804" s="2">
        <v>44402.358601941749</v>
      </c>
      <c r="C103804">
        <v>222699</v>
      </c>
      <c r="D103804">
        <v>409083</v>
      </c>
      <c r="E103804" s="2">
        <v>44323.359122613954</v>
      </c>
    </row>
    <row r="103805" spans="1:5" ht="14.25" customHeight="1" x14ac:dyDescent="0.3">
      <c r="A103805">
        <v>313973</v>
      </c>
      <c r="B103805" s="2">
        <v>44402.358999999997</v>
      </c>
      <c r="C103805">
        <v>222818</v>
      </c>
      <c r="D103805">
        <v>428248</v>
      </c>
      <c r="E103805" s="2">
        <v>44317.374933012819</v>
      </c>
    </row>
    <row r="103806" spans="1:5" ht="14.25" customHeight="1" x14ac:dyDescent="0.3">
      <c r="A103806">
        <v>313977</v>
      </c>
      <c r="B103806" s="2">
        <v>44402.359263893552</v>
      </c>
      <c r="C103806">
        <v>349487</v>
      </c>
      <c r="D103806">
        <v>238134</v>
      </c>
      <c r="E103806" s="2">
        <v>44322.710878561251</v>
      </c>
    </row>
    <row r="103807" spans="1:5" ht="14.25" customHeight="1" x14ac:dyDescent="0.3">
      <c r="A103807">
        <v>313981</v>
      </c>
      <c r="B103807" s="2">
        <v>44402.359294412061</v>
      </c>
      <c r="C103807">
        <v>151734</v>
      </c>
      <c r="D103807">
        <v>70091</v>
      </c>
      <c r="E103807" s="2">
        <v>44307.169590242163</v>
      </c>
    </row>
    <row r="103808" spans="1:5" ht="14.25" customHeight="1" x14ac:dyDescent="0.3">
      <c r="A103808">
        <v>313982</v>
      </c>
      <c r="B103808" s="2">
        <v>44402.360728782005</v>
      </c>
      <c r="C103808">
        <v>345172</v>
      </c>
      <c r="D103808">
        <v>411922</v>
      </c>
      <c r="E103808" s="2">
        <v>44346.245234472939</v>
      </c>
    </row>
    <row r="103809" spans="1:5" ht="14.25" customHeight="1" x14ac:dyDescent="0.3">
      <c r="A103809">
        <v>313984</v>
      </c>
      <c r="B103809" s="2">
        <v>44402.361125522628</v>
      </c>
      <c r="C103809">
        <v>80373</v>
      </c>
      <c r="D103809">
        <v>411922</v>
      </c>
      <c r="E103809" s="2">
        <v>44307.862141061254</v>
      </c>
    </row>
    <row r="103810" spans="1:5" ht="14.25" customHeight="1" x14ac:dyDescent="0.3">
      <c r="A103810">
        <v>313989</v>
      </c>
      <c r="B103810" s="2">
        <v>44402.361333333334</v>
      </c>
      <c r="C103810">
        <v>144624</v>
      </c>
      <c r="D103810">
        <v>327968</v>
      </c>
      <c r="E103810" s="2">
        <v>44340.838644764954</v>
      </c>
    </row>
    <row r="103811" spans="1:5" ht="14.25" customHeight="1" x14ac:dyDescent="0.3">
      <c r="A103811">
        <v>313992</v>
      </c>
      <c r="B103811" s="2">
        <v>44402.36210211493</v>
      </c>
      <c r="C103811">
        <v>253376</v>
      </c>
      <c r="D103811">
        <v>264283</v>
      </c>
      <c r="E103811" s="2">
        <v>44344.577599252145</v>
      </c>
    </row>
    <row r="103812" spans="1:5" ht="14.25" customHeight="1" x14ac:dyDescent="0.3">
      <c r="A103812">
        <v>313993</v>
      </c>
      <c r="B103812" s="2">
        <v>44402.363048188723</v>
      </c>
      <c r="C103812">
        <v>253235</v>
      </c>
      <c r="D103812">
        <v>158978</v>
      </c>
      <c r="E103812" s="2">
        <v>44357.972166381776</v>
      </c>
    </row>
    <row r="103813" spans="1:5" ht="14.25" customHeight="1" x14ac:dyDescent="0.3">
      <c r="A103813">
        <v>313996</v>
      </c>
      <c r="B103813" s="2">
        <v>44402.363353373825</v>
      </c>
      <c r="C103813">
        <v>171101</v>
      </c>
      <c r="D103813">
        <v>471403</v>
      </c>
      <c r="E103813" s="2">
        <v>44399.966939743586</v>
      </c>
    </row>
    <row r="103814" spans="1:5" ht="14.25" customHeight="1" x14ac:dyDescent="0.3">
      <c r="A103814">
        <v>313997</v>
      </c>
      <c r="B103814" s="2">
        <v>44402.364513077184</v>
      </c>
      <c r="C103814">
        <v>273417</v>
      </c>
      <c r="D103814">
        <v>325852</v>
      </c>
      <c r="E103814" s="2">
        <v>44345.816094658119</v>
      </c>
    </row>
    <row r="103815" spans="1:5" ht="14.25" customHeight="1" x14ac:dyDescent="0.3">
      <c r="A103815">
        <v>313998</v>
      </c>
      <c r="B103815" s="2">
        <v>44402.369029816582</v>
      </c>
      <c r="C103815">
        <v>239527</v>
      </c>
      <c r="D103815">
        <v>273577</v>
      </c>
      <c r="E103815" s="2">
        <v>44343.446729309122</v>
      </c>
    </row>
    <row r="103816" spans="1:5" ht="14.25" customHeight="1" x14ac:dyDescent="0.3">
      <c r="A103816">
        <v>313999</v>
      </c>
      <c r="B103816" s="2">
        <v>44402.375592233009</v>
      </c>
      <c r="C103816">
        <v>17485</v>
      </c>
      <c r="D103816">
        <v>432277</v>
      </c>
      <c r="E103816" s="2">
        <v>44326.020167948715</v>
      </c>
    </row>
    <row r="103817" spans="1:5" ht="14.25" customHeight="1" x14ac:dyDescent="0.3">
      <c r="A103817">
        <v>314001</v>
      </c>
      <c r="B103817" s="2">
        <v>44402.375996763752</v>
      </c>
      <c r="C103817">
        <v>313410</v>
      </c>
      <c r="D103817">
        <v>260077</v>
      </c>
      <c r="E103817" s="2">
        <v>44322.718654059827</v>
      </c>
    </row>
    <row r="103818" spans="1:5" ht="14.25" customHeight="1" x14ac:dyDescent="0.3">
      <c r="A103818">
        <v>314003</v>
      </c>
      <c r="B103818" s="2">
        <v>44402.37784966582</v>
      </c>
      <c r="C103818">
        <v>88094</v>
      </c>
      <c r="D103818">
        <v>304722</v>
      </c>
      <c r="E103818" s="2">
        <v>44359.187039031342</v>
      </c>
    </row>
    <row r="103819" spans="1:5" ht="14.25" customHeight="1" x14ac:dyDescent="0.3">
      <c r="A103819">
        <v>314008</v>
      </c>
      <c r="B103819" s="2">
        <v>44402.378490554518</v>
      </c>
      <c r="C103819">
        <v>317688</v>
      </c>
      <c r="D103819">
        <v>154256</v>
      </c>
      <c r="E103819" s="2">
        <v>44354.194845940176</v>
      </c>
    </row>
    <row r="103820" spans="1:5" ht="14.25" customHeight="1" x14ac:dyDescent="0.3">
      <c r="A103820">
        <v>314010</v>
      </c>
      <c r="B103820" s="2">
        <v>44402.379222998752</v>
      </c>
      <c r="C103820">
        <v>346258</v>
      </c>
      <c r="D103820">
        <v>301811</v>
      </c>
      <c r="E103820" s="2">
        <v>44375.439469123936</v>
      </c>
    </row>
    <row r="103821" spans="1:5" ht="14.25" customHeight="1" x14ac:dyDescent="0.3">
      <c r="A103821">
        <v>314012</v>
      </c>
      <c r="B103821" s="2">
        <v>44402.380446601943</v>
      </c>
      <c r="C103821">
        <v>187191</v>
      </c>
      <c r="D103821">
        <v>306746</v>
      </c>
      <c r="E103821" s="2">
        <v>44341.26766826924</v>
      </c>
    </row>
    <row r="103822" spans="1:5" ht="14.25" customHeight="1" x14ac:dyDescent="0.3">
      <c r="A103822">
        <v>314016</v>
      </c>
      <c r="B103822" s="2">
        <v>44402.381255663429</v>
      </c>
      <c r="C103822">
        <v>99736</v>
      </c>
      <c r="D103822">
        <v>456134</v>
      </c>
      <c r="E103822" s="2">
        <v>44374.327640491458</v>
      </c>
    </row>
    <row r="103823" spans="1:5" ht="14.25" customHeight="1" x14ac:dyDescent="0.3">
      <c r="A103823">
        <v>314017</v>
      </c>
      <c r="B103823" s="2">
        <v>44402.381255663429</v>
      </c>
      <c r="C103823">
        <v>290829</v>
      </c>
      <c r="D103823">
        <v>341333</v>
      </c>
      <c r="E103823" s="2">
        <v>44342.354812464386</v>
      </c>
    </row>
    <row r="103824" spans="1:5" ht="14.25" customHeight="1" x14ac:dyDescent="0.3">
      <c r="A103824">
        <v>314018</v>
      </c>
      <c r="B103824" s="2">
        <v>44402.382457960754</v>
      </c>
      <c r="C103824">
        <v>20864</v>
      </c>
      <c r="D103824">
        <v>179296</v>
      </c>
      <c r="E103824" s="2">
        <v>44349.404313069805</v>
      </c>
    </row>
    <row r="103825" spans="1:5" ht="14.25" customHeight="1" x14ac:dyDescent="0.3">
      <c r="A103825">
        <v>314023</v>
      </c>
      <c r="B103825" s="2">
        <v>44402.383587145603</v>
      </c>
      <c r="C103825">
        <v>274094</v>
      </c>
      <c r="D103825">
        <v>312954</v>
      </c>
      <c r="E103825" s="2">
        <v>44401.914649501421</v>
      </c>
    </row>
    <row r="103826" spans="1:5" ht="14.25" customHeight="1" x14ac:dyDescent="0.3">
      <c r="A103826">
        <v>314026</v>
      </c>
      <c r="B103826" s="2">
        <v>44402.383831293679</v>
      </c>
      <c r="C103826">
        <v>114377</v>
      </c>
      <c r="D103826">
        <v>153808</v>
      </c>
      <c r="E103826" s="2">
        <v>44343.275192948713</v>
      </c>
    </row>
    <row r="103827" spans="1:5" ht="14.25" customHeight="1" x14ac:dyDescent="0.3">
      <c r="A103827">
        <v>314030</v>
      </c>
      <c r="B103827" s="2">
        <v>44402.384087378647</v>
      </c>
      <c r="C103827">
        <v>213845</v>
      </c>
      <c r="D103827">
        <v>343712</v>
      </c>
      <c r="E103827" s="2">
        <v>44339.366530270658</v>
      </c>
    </row>
    <row r="103828" spans="1:5" ht="14.25" customHeight="1" x14ac:dyDescent="0.3">
      <c r="A103828">
        <v>314034</v>
      </c>
      <c r="B103828" s="2">
        <v>44402.385082552566</v>
      </c>
      <c r="C103828">
        <v>229064</v>
      </c>
      <c r="D103828">
        <v>347008</v>
      </c>
      <c r="E103828" s="2">
        <v>44400.736096403132</v>
      </c>
    </row>
    <row r="103829" spans="1:5" ht="14.25" customHeight="1" x14ac:dyDescent="0.3">
      <c r="A103829">
        <v>314038</v>
      </c>
      <c r="B103829" s="2">
        <v>44402.386303292944</v>
      </c>
      <c r="C103829">
        <v>76532</v>
      </c>
      <c r="D103829">
        <v>309678</v>
      </c>
      <c r="E103829" s="2">
        <v>44320.910102706555</v>
      </c>
    </row>
    <row r="103830" spans="1:5" ht="14.25" customHeight="1" x14ac:dyDescent="0.3">
      <c r="A103830">
        <v>314041</v>
      </c>
      <c r="B103830" s="2">
        <v>44402.38694418165</v>
      </c>
      <c r="C103830">
        <v>231881</v>
      </c>
      <c r="D103830">
        <v>145209</v>
      </c>
      <c r="E103830" s="2">
        <v>44340.535225641026</v>
      </c>
    </row>
    <row r="103831" spans="1:5" ht="14.25" customHeight="1" x14ac:dyDescent="0.3">
      <c r="A103831">
        <v>314046</v>
      </c>
      <c r="B103831" s="2">
        <v>44402.389629810481</v>
      </c>
      <c r="C103831">
        <v>314929</v>
      </c>
      <c r="D103831">
        <v>21760</v>
      </c>
      <c r="E103831" s="2">
        <v>44345.297271866097</v>
      </c>
    </row>
    <row r="103832" spans="1:5" ht="14.25" customHeight="1" x14ac:dyDescent="0.3">
      <c r="A103832">
        <v>314047</v>
      </c>
      <c r="B103832" s="2">
        <v>44402.391333333333</v>
      </c>
      <c r="C103832">
        <v>28553</v>
      </c>
      <c r="D103832">
        <v>43842</v>
      </c>
      <c r="E103832" s="2">
        <v>44339.833615633899</v>
      </c>
    </row>
    <row r="103833" spans="1:5" ht="14.25" customHeight="1" x14ac:dyDescent="0.3">
      <c r="A103833">
        <v>314052</v>
      </c>
      <c r="B103833" s="2">
        <v>44402.392559587388</v>
      </c>
      <c r="C103833">
        <v>262768</v>
      </c>
      <c r="D103833">
        <v>244574</v>
      </c>
      <c r="E103833" s="2">
        <v>44400.541704024217</v>
      </c>
    </row>
    <row r="103834" spans="1:5" ht="14.25" customHeight="1" x14ac:dyDescent="0.3">
      <c r="A103834">
        <v>314057</v>
      </c>
      <c r="B103834" s="2">
        <v>44402.392987055013</v>
      </c>
      <c r="C103834">
        <v>44646</v>
      </c>
      <c r="D103834">
        <v>304722</v>
      </c>
      <c r="E103834" s="2">
        <v>44297.138119871801</v>
      </c>
    </row>
    <row r="103835" spans="1:5" ht="14.25" customHeight="1" x14ac:dyDescent="0.3">
      <c r="A103835">
        <v>314061</v>
      </c>
      <c r="B103835" s="2">
        <v>44402.393391585756</v>
      </c>
      <c r="C103835">
        <v>192404</v>
      </c>
      <c r="D103835">
        <v>230507</v>
      </c>
      <c r="E103835" s="2">
        <v>44373.719105021366</v>
      </c>
    </row>
    <row r="103836" spans="1:5" ht="14.25" customHeight="1" x14ac:dyDescent="0.3">
      <c r="A103836">
        <v>314064</v>
      </c>
      <c r="B103836" s="2">
        <v>44402.393666666663</v>
      </c>
      <c r="C103836">
        <v>103240</v>
      </c>
      <c r="D103836">
        <v>68798</v>
      </c>
      <c r="E103836" s="2">
        <v>44373.084960790598</v>
      </c>
    </row>
    <row r="103837" spans="1:5" ht="14.25" customHeight="1" x14ac:dyDescent="0.3">
      <c r="A103837">
        <v>314065</v>
      </c>
      <c r="B103837" s="2">
        <v>44402.393963438823</v>
      </c>
      <c r="C103837">
        <v>291525</v>
      </c>
      <c r="D103837">
        <v>9427</v>
      </c>
      <c r="E103837" s="2">
        <v>44373.024329487176</v>
      </c>
    </row>
    <row r="103838" spans="1:5" ht="14.25" customHeight="1" x14ac:dyDescent="0.3">
      <c r="A103838">
        <v>314068</v>
      </c>
      <c r="B103838" s="2">
        <v>44402.39420064725</v>
      </c>
      <c r="C103838">
        <v>64795</v>
      </c>
      <c r="D103838">
        <v>411922</v>
      </c>
      <c r="E103838" s="2">
        <v>44372.961851531341</v>
      </c>
    </row>
    <row r="103839" spans="1:5" ht="14.25" customHeight="1" x14ac:dyDescent="0.3">
      <c r="A103839">
        <v>314070</v>
      </c>
      <c r="B103839" s="2">
        <v>44402.394421216464</v>
      </c>
      <c r="C103839">
        <v>88809</v>
      </c>
      <c r="D103839">
        <v>366873</v>
      </c>
      <c r="E103839" s="2">
        <v>44370.974075569808</v>
      </c>
    </row>
    <row r="103840" spans="1:5" ht="14.25" customHeight="1" x14ac:dyDescent="0.3">
      <c r="A103840">
        <v>314075</v>
      </c>
      <c r="B103840" s="2">
        <v>44402.394605177993</v>
      </c>
      <c r="C103840">
        <v>287552</v>
      </c>
      <c r="D103840">
        <v>406570</v>
      </c>
      <c r="E103840" s="2">
        <v>44291.099026745011</v>
      </c>
    </row>
    <row r="103841" spans="1:5" ht="14.25" customHeight="1" x14ac:dyDescent="0.3">
      <c r="A103841">
        <v>314076</v>
      </c>
      <c r="B103841" s="2">
        <v>44402.39703236246</v>
      </c>
      <c r="C103841">
        <v>25071</v>
      </c>
      <c r="D103841">
        <v>242428</v>
      </c>
      <c r="E103841" s="2">
        <v>44316.184029843309</v>
      </c>
    </row>
    <row r="103842" spans="1:5" ht="14.25" customHeight="1" x14ac:dyDescent="0.3">
      <c r="A103842">
        <v>314077</v>
      </c>
      <c r="B103842" s="2">
        <v>44402.398602252266</v>
      </c>
      <c r="C103842">
        <v>188892</v>
      </c>
      <c r="D103842">
        <v>439981</v>
      </c>
      <c r="E103842" s="2">
        <v>44401.086067307697</v>
      </c>
    </row>
    <row r="103843" spans="1:5" ht="14.25" customHeight="1" x14ac:dyDescent="0.3">
      <c r="A103843">
        <v>314080</v>
      </c>
      <c r="B103843" s="2">
        <v>44402.39893795587</v>
      </c>
      <c r="C103843">
        <v>43642</v>
      </c>
      <c r="D103843">
        <v>153893</v>
      </c>
      <c r="E103843" s="2">
        <v>44338.189421972937</v>
      </c>
    </row>
    <row r="103844" spans="1:5" ht="14.25" customHeight="1" x14ac:dyDescent="0.3">
      <c r="A103844">
        <v>314081</v>
      </c>
      <c r="B103844" s="2">
        <v>44402.400999999998</v>
      </c>
      <c r="C103844">
        <v>25800</v>
      </c>
      <c r="D103844">
        <v>209122</v>
      </c>
      <c r="E103844" s="2">
        <v>44317.197131445864</v>
      </c>
    </row>
    <row r="103845" spans="1:5" ht="14.25" customHeight="1" x14ac:dyDescent="0.3">
      <c r="A103845">
        <v>314084</v>
      </c>
      <c r="B103845" s="2">
        <v>44402.401318399607</v>
      </c>
      <c r="C103845">
        <v>294802</v>
      </c>
      <c r="D103845">
        <v>214179</v>
      </c>
      <c r="E103845" s="2">
        <v>44342.700451032768</v>
      </c>
    </row>
    <row r="103846" spans="1:5" ht="14.25" customHeight="1" x14ac:dyDescent="0.3">
      <c r="A103846">
        <v>314085</v>
      </c>
      <c r="B103846" s="2">
        <v>44402.4022644734</v>
      </c>
      <c r="C103846">
        <v>239910</v>
      </c>
      <c r="D103846">
        <v>294042</v>
      </c>
      <c r="E103846" s="2">
        <v>44389.10305751425</v>
      </c>
    </row>
    <row r="103847" spans="1:5" ht="14.25" customHeight="1" x14ac:dyDescent="0.3">
      <c r="A103847">
        <v>314090</v>
      </c>
      <c r="B103847" s="2">
        <v>44402.403820917389</v>
      </c>
      <c r="C103847">
        <v>168809</v>
      </c>
      <c r="D103847">
        <v>287759</v>
      </c>
      <c r="E103847" s="2">
        <v>44345.015983974357</v>
      </c>
    </row>
    <row r="103848" spans="1:5" ht="14.25" customHeight="1" x14ac:dyDescent="0.3">
      <c r="A103848">
        <v>314094</v>
      </c>
      <c r="B103848" s="2">
        <v>44402.405932038841</v>
      </c>
      <c r="C103848">
        <v>19574</v>
      </c>
      <c r="D103848">
        <v>182984</v>
      </c>
      <c r="E103848" s="2">
        <v>44353.801530270663</v>
      </c>
    </row>
    <row r="103849" spans="1:5" ht="14.25" customHeight="1" x14ac:dyDescent="0.3">
      <c r="A103849">
        <v>314099</v>
      </c>
      <c r="B103849" s="2">
        <v>44402.406903286843</v>
      </c>
      <c r="C103849">
        <v>120035</v>
      </c>
      <c r="D103849">
        <v>466414</v>
      </c>
      <c r="E103849" s="2">
        <v>44309.60519091881</v>
      </c>
    </row>
    <row r="103850" spans="1:5" ht="14.25" customHeight="1" x14ac:dyDescent="0.3">
      <c r="A103850">
        <v>314102</v>
      </c>
      <c r="B103850" s="2">
        <v>44402.406964323862</v>
      </c>
      <c r="C103850">
        <v>270594</v>
      </c>
      <c r="D103850">
        <v>469479</v>
      </c>
      <c r="E103850" s="2">
        <v>44346.075305056984</v>
      </c>
    </row>
    <row r="103851" spans="1:5" ht="14.25" customHeight="1" x14ac:dyDescent="0.3">
      <c r="A103851">
        <v>314107</v>
      </c>
      <c r="B103851" s="2">
        <v>44402.407513657032</v>
      </c>
      <c r="C103851">
        <v>210213</v>
      </c>
      <c r="D103851">
        <v>327968</v>
      </c>
      <c r="E103851" s="2">
        <v>44343.405467485754</v>
      </c>
    </row>
    <row r="103852" spans="1:5" ht="14.25" customHeight="1" x14ac:dyDescent="0.3">
      <c r="A103852">
        <v>314108</v>
      </c>
      <c r="B103852" s="2">
        <v>44402.408978545485</v>
      </c>
      <c r="C103852">
        <v>93752</v>
      </c>
      <c r="D103852">
        <v>309678</v>
      </c>
      <c r="E103852" s="2">
        <v>44370.734874857546</v>
      </c>
    </row>
    <row r="103853" spans="1:5" ht="14.25" customHeight="1" x14ac:dyDescent="0.3">
      <c r="A103853">
        <v>314111</v>
      </c>
      <c r="B103853" s="2">
        <v>44402.410931730097</v>
      </c>
      <c r="C103853">
        <v>19304</v>
      </c>
      <c r="D103853">
        <v>133619</v>
      </c>
      <c r="E103853" s="2">
        <v>44315.486473967234</v>
      </c>
    </row>
    <row r="103854" spans="1:5" ht="14.25" customHeight="1" x14ac:dyDescent="0.3">
      <c r="A103854">
        <v>314112</v>
      </c>
      <c r="B103854" s="2">
        <v>44402.416913357949</v>
      </c>
      <c r="C103854">
        <v>123206</v>
      </c>
      <c r="D103854">
        <v>52509</v>
      </c>
      <c r="E103854" s="2">
        <v>44342.810866773507</v>
      </c>
    </row>
    <row r="103855" spans="1:5" ht="14.25" customHeight="1" x14ac:dyDescent="0.3">
      <c r="A103855">
        <v>314113</v>
      </c>
      <c r="B103855" s="2">
        <v>44402.417157506025</v>
      </c>
      <c r="C103855">
        <v>134188</v>
      </c>
      <c r="D103855">
        <v>343403</v>
      </c>
      <c r="E103855" s="2">
        <v>44372.322278596868</v>
      </c>
    </row>
    <row r="103856" spans="1:5" ht="14.25" customHeight="1" x14ac:dyDescent="0.3">
      <c r="A103856">
        <v>314116</v>
      </c>
      <c r="B103856" s="2">
        <v>44402.417462691119</v>
      </c>
      <c r="C103856">
        <v>6095</v>
      </c>
      <c r="D103856">
        <v>297015</v>
      </c>
      <c r="E103856" s="2">
        <v>44314.180489494305</v>
      </c>
    </row>
    <row r="103857" spans="1:5" ht="14.25" customHeight="1" x14ac:dyDescent="0.3">
      <c r="A103857">
        <v>314121</v>
      </c>
      <c r="B103857" s="2">
        <v>44402.418067961167</v>
      </c>
      <c r="C103857">
        <v>289139</v>
      </c>
      <c r="D103857">
        <v>411922</v>
      </c>
      <c r="E103857" s="2">
        <v>44344.549302279207</v>
      </c>
    </row>
    <row r="103858" spans="1:5" ht="14.25" customHeight="1" x14ac:dyDescent="0.3">
      <c r="A103858">
        <v>314126</v>
      </c>
      <c r="B103858" s="2">
        <v>44402.419080172127</v>
      </c>
      <c r="C103858">
        <v>199664</v>
      </c>
      <c r="D103858">
        <v>283642</v>
      </c>
      <c r="E103858" s="2">
        <v>44307.558554059826</v>
      </c>
    </row>
    <row r="103859" spans="1:5" ht="14.25" customHeight="1" x14ac:dyDescent="0.3">
      <c r="A103859">
        <v>314131</v>
      </c>
      <c r="B103859" s="2">
        <v>44402.42089967637</v>
      </c>
      <c r="C103859">
        <v>291055</v>
      </c>
      <c r="D103859">
        <v>312954</v>
      </c>
      <c r="E103859" s="2">
        <v>44373.749535826217</v>
      </c>
    </row>
    <row r="103860" spans="1:5" ht="14.25" customHeight="1" x14ac:dyDescent="0.3">
      <c r="A103860">
        <v>314135</v>
      </c>
      <c r="B103860" s="2">
        <v>44402.420899676377</v>
      </c>
      <c r="C103860">
        <v>112939</v>
      </c>
      <c r="D103860">
        <v>182191</v>
      </c>
      <c r="E103860" s="2">
        <v>44374.612066168091</v>
      </c>
    </row>
    <row r="103861" spans="1:5" ht="14.25" customHeight="1" x14ac:dyDescent="0.3">
      <c r="A103861">
        <v>314139</v>
      </c>
      <c r="B103861" s="2">
        <v>44402.422113268614</v>
      </c>
      <c r="C103861">
        <v>157331</v>
      </c>
      <c r="D103861">
        <v>245484</v>
      </c>
      <c r="E103861" s="2">
        <v>44372.321480911683</v>
      </c>
    </row>
    <row r="103862" spans="1:5" ht="14.25" customHeight="1" x14ac:dyDescent="0.3">
      <c r="A103862">
        <v>314143</v>
      </c>
      <c r="B103862" s="2">
        <v>44402.42534951456</v>
      </c>
      <c r="C103862">
        <v>24414</v>
      </c>
      <c r="D103862">
        <v>313585</v>
      </c>
      <c r="E103862" s="2">
        <v>44376.758733725073</v>
      </c>
    </row>
    <row r="103863" spans="1:5" ht="14.25" customHeight="1" x14ac:dyDescent="0.3">
      <c r="A103863">
        <v>314147</v>
      </c>
      <c r="B103863" s="2">
        <v>44402.426333333337</v>
      </c>
      <c r="C103863">
        <v>168619</v>
      </c>
      <c r="D103863">
        <v>347008</v>
      </c>
      <c r="E103863" s="2">
        <v>44339.333287179492</v>
      </c>
    </row>
    <row r="103864" spans="1:5" ht="14.25" customHeight="1" x14ac:dyDescent="0.3">
      <c r="A103864">
        <v>314149</v>
      </c>
      <c r="B103864" s="2">
        <v>44402.430158391064</v>
      </c>
      <c r="C103864">
        <v>277668</v>
      </c>
      <c r="D103864">
        <v>459455</v>
      </c>
      <c r="E103864" s="2">
        <v>44342.421025676638</v>
      </c>
    </row>
    <row r="103865" spans="1:5" ht="14.25" customHeight="1" x14ac:dyDescent="0.3">
      <c r="A103865">
        <v>314153</v>
      </c>
      <c r="B103865" s="2">
        <v>44402.430203883494</v>
      </c>
      <c r="C103865">
        <v>38519</v>
      </c>
      <c r="D103865">
        <v>157696</v>
      </c>
      <c r="E103865" s="2">
        <v>44307.466980235047</v>
      </c>
    </row>
    <row r="103866" spans="1:5" ht="14.25" customHeight="1" x14ac:dyDescent="0.3">
      <c r="A103866">
        <v>314156</v>
      </c>
      <c r="B103866" s="2">
        <v>44402.431012909328</v>
      </c>
      <c r="C103866">
        <v>287121</v>
      </c>
      <c r="D103866">
        <v>456134</v>
      </c>
      <c r="E103866" s="2">
        <v>44296.147887713676</v>
      </c>
    </row>
    <row r="103867" spans="1:5" ht="14.25" customHeight="1" x14ac:dyDescent="0.3">
      <c r="A103867">
        <v>314160</v>
      </c>
      <c r="B103867" s="2">
        <v>44402.43101294498</v>
      </c>
      <c r="C103867">
        <v>179628</v>
      </c>
      <c r="D103867">
        <v>343712</v>
      </c>
      <c r="E103867" s="2">
        <v>44346.04865452279</v>
      </c>
    </row>
    <row r="103868" spans="1:5" ht="14.25" customHeight="1" x14ac:dyDescent="0.3">
      <c r="A103868">
        <v>314162</v>
      </c>
      <c r="B103868" s="2">
        <v>44402.431684316536</v>
      </c>
      <c r="C103868">
        <v>299476</v>
      </c>
      <c r="D103868">
        <v>230507</v>
      </c>
      <c r="E103868" s="2">
        <v>44347.210347649569</v>
      </c>
    </row>
    <row r="103869" spans="1:5" ht="14.25" customHeight="1" x14ac:dyDescent="0.3">
      <c r="A103869">
        <v>314163</v>
      </c>
      <c r="B103869" s="2">
        <v>44402.432631067961</v>
      </c>
      <c r="C103869">
        <v>59198</v>
      </c>
      <c r="D103869">
        <v>241927</v>
      </c>
      <c r="E103869" s="2">
        <v>44372.579251780626</v>
      </c>
    </row>
    <row r="103870" spans="1:5" ht="14.25" customHeight="1" x14ac:dyDescent="0.3">
      <c r="A103870">
        <v>314168</v>
      </c>
      <c r="B103870" s="2">
        <v>44402.432782982876</v>
      </c>
      <c r="C103870">
        <v>339775</v>
      </c>
      <c r="D103870">
        <v>411922</v>
      </c>
      <c r="E103870" s="2">
        <v>44344.133814066961</v>
      </c>
    </row>
    <row r="103871" spans="1:5" ht="14.25" customHeight="1" x14ac:dyDescent="0.3">
      <c r="A103871">
        <v>314172</v>
      </c>
      <c r="B103871" s="2">
        <v>44402.43464461196</v>
      </c>
      <c r="C103871">
        <v>237904</v>
      </c>
      <c r="D103871">
        <v>411922</v>
      </c>
      <c r="E103871" s="2">
        <v>44374.621454166663</v>
      </c>
    </row>
    <row r="103872" spans="1:5" ht="14.25" customHeight="1" x14ac:dyDescent="0.3">
      <c r="A103872">
        <v>314177</v>
      </c>
      <c r="B103872" s="2">
        <v>44402.434858241526</v>
      </c>
      <c r="C103872">
        <v>208024</v>
      </c>
      <c r="D103872">
        <v>250679</v>
      </c>
      <c r="E103872" s="2">
        <v>44375.977048148154</v>
      </c>
    </row>
    <row r="103873" spans="1:5" ht="14.25" customHeight="1" x14ac:dyDescent="0.3">
      <c r="A103873">
        <v>314182</v>
      </c>
      <c r="B103873" s="2">
        <v>44402.435132908111</v>
      </c>
      <c r="C103873">
        <v>151386</v>
      </c>
      <c r="D103873">
        <v>161398</v>
      </c>
      <c r="E103873" s="2">
        <v>44376.845717521363</v>
      </c>
    </row>
    <row r="103874" spans="1:5" ht="14.25" customHeight="1" x14ac:dyDescent="0.3">
      <c r="A103874">
        <v>314183</v>
      </c>
      <c r="B103874" s="2">
        <v>44402.436666666661</v>
      </c>
      <c r="C103874">
        <v>183355</v>
      </c>
      <c r="D103874">
        <v>179296</v>
      </c>
      <c r="E103874" s="2">
        <v>44314.38837517806</v>
      </c>
    </row>
    <row r="103875" spans="1:5" ht="14.25" customHeight="1" x14ac:dyDescent="0.3">
      <c r="A103875">
        <v>314184</v>
      </c>
      <c r="B103875" s="2">
        <v>44402.436676375408</v>
      </c>
      <c r="C103875">
        <v>150463</v>
      </c>
      <c r="D103875">
        <v>202865</v>
      </c>
      <c r="E103875" s="2">
        <v>44343.071623326214</v>
      </c>
    </row>
    <row r="103876" spans="1:5" ht="14.25" customHeight="1" x14ac:dyDescent="0.3">
      <c r="A103876">
        <v>314189</v>
      </c>
      <c r="B103876" s="2">
        <v>44402.437485436894</v>
      </c>
      <c r="C103876">
        <v>111806</v>
      </c>
      <c r="D103876">
        <v>230507</v>
      </c>
      <c r="E103876" s="2">
        <v>44370.436440811973</v>
      </c>
    </row>
    <row r="103877" spans="1:5" ht="14.25" customHeight="1" x14ac:dyDescent="0.3">
      <c r="A103877">
        <v>314194</v>
      </c>
      <c r="B103877" s="2">
        <v>44402.437485436894</v>
      </c>
      <c r="C103877">
        <v>167354</v>
      </c>
      <c r="D103877">
        <v>118549</v>
      </c>
      <c r="E103877" s="2">
        <v>44327.212629985755</v>
      </c>
    </row>
    <row r="103878" spans="1:5" ht="14.25" customHeight="1" x14ac:dyDescent="0.3">
      <c r="A103878">
        <v>314196</v>
      </c>
      <c r="B103878" s="2">
        <v>44402.440656758321</v>
      </c>
      <c r="C103878">
        <v>298052</v>
      </c>
      <c r="D103878">
        <v>36491</v>
      </c>
      <c r="E103878" s="2">
        <v>44323.180823326213</v>
      </c>
    </row>
    <row r="103879" spans="1:5" ht="14.25" customHeight="1" x14ac:dyDescent="0.3">
      <c r="A103879">
        <v>314198</v>
      </c>
      <c r="B103879" s="2">
        <v>44402.440839869378</v>
      </c>
      <c r="C103879">
        <v>245881</v>
      </c>
      <c r="D103879">
        <v>130244</v>
      </c>
      <c r="E103879" s="2">
        <v>44374.800964102564</v>
      </c>
    </row>
    <row r="103880" spans="1:5" ht="14.25" customHeight="1" x14ac:dyDescent="0.3">
      <c r="A103880">
        <v>314201</v>
      </c>
      <c r="B103880" s="2">
        <v>44402.441328165529</v>
      </c>
      <c r="C103880">
        <v>285883</v>
      </c>
      <c r="D103880">
        <v>381584</v>
      </c>
      <c r="E103880" s="2">
        <v>44355.864789992884</v>
      </c>
    </row>
    <row r="103881" spans="1:5" ht="14.25" customHeight="1" x14ac:dyDescent="0.3">
      <c r="A103881">
        <v>314204</v>
      </c>
      <c r="B103881" s="2">
        <v>44402.442182683801</v>
      </c>
      <c r="C103881">
        <v>313484</v>
      </c>
      <c r="D103881">
        <v>30180</v>
      </c>
      <c r="E103881" s="2">
        <v>44389.538050605413</v>
      </c>
    </row>
    <row r="103882" spans="1:5" ht="14.25" customHeight="1" x14ac:dyDescent="0.3">
      <c r="A103882">
        <v>314205</v>
      </c>
      <c r="B103882" s="2">
        <v>44402.443148867314</v>
      </c>
      <c r="C103882">
        <v>282877</v>
      </c>
      <c r="D103882">
        <v>347393</v>
      </c>
      <c r="E103882" s="2">
        <v>44312.968701103993</v>
      </c>
    </row>
    <row r="103883" spans="1:5" ht="14.25" customHeight="1" x14ac:dyDescent="0.3">
      <c r="A103883">
        <v>314208</v>
      </c>
      <c r="B103883" s="2">
        <v>44402.443220313122</v>
      </c>
      <c r="C103883">
        <v>211487</v>
      </c>
      <c r="D103883">
        <v>209666</v>
      </c>
      <c r="E103883" s="2">
        <v>44374.93558910257</v>
      </c>
    </row>
    <row r="103884" spans="1:5" ht="14.25" customHeight="1" x14ac:dyDescent="0.3">
      <c r="A103884">
        <v>314209</v>
      </c>
      <c r="B103884" s="2">
        <v>44402.445875423444</v>
      </c>
      <c r="C103884">
        <v>291174</v>
      </c>
      <c r="D103884">
        <v>274147</v>
      </c>
      <c r="E103884" s="2">
        <v>44345.289615883194</v>
      </c>
    </row>
    <row r="103885" spans="1:5" ht="14.25" customHeight="1" x14ac:dyDescent="0.3">
      <c r="A103885">
        <v>314214</v>
      </c>
      <c r="B103885" s="2">
        <v>44402.445980582524</v>
      </c>
      <c r="C103885">
        <v>46810</v>
      </c>
      <c r="D103885">
        <v>122902</v>
      </c>
      <c r="E103885" s="2">
        <v>44389.139925213676</v>
      </c>
    </row>
    <row r="103886" spans="1:5" ht="14.25" customHeight="1" x14ac:dyDescent="0.3">
      <c r="A103886">
        <v>314216</v>
      </c>
      <c r="B103886" s="2">
        <v>44402.446789644011</v>
      </c>
      <c r="C103886">
        <v>341306</v>
      </c>
      <c r="D103886">
        <v>432277</v>
      </c>
      <c r="E103886" s="2">
        <v>44310.823830519948</v>
      </c>
    </row>
    <row r="103887" spans="1:5" ht="14.25" customHeight="1" x14ac:dyDescent="0.3">
      <c r="A103887">
        <v>314219</v>
      </c>
      <c r="B103887" s="2">
        <v>44402.449216828478</v>
      </c>
      <c r="C103887">
        <v>349319</v>
      </c>
      <c r="D103887">
        <v>242428</v>
      </c>
      <c r="E103887" s="2">
        <v>44388.321572578345</v>
      </c>
    </row>
    <row r="103888" spans="1:5" ht="14.25" customHeight="1" x14ac:dyDescent="0.3">
      <c r="A103888">
        <v>314220</v>
      </c>
      <c r="B103888" s="2">
        <v>44402.45</v>
      </c>
      <c r="C103888">
        <v>132871</v>
      </c>
      <c r="D103888">
        <v>4199</v>
      </c>
      <c r="E103888" s="2">
        <v>44345.870583262113</v>
      </c>
    </row>
    <row r="103889" spans="1:5" ht="14.25" customHeight="1" x14ac:dyDescent="0.3">
      <c r="A103889">
        <v>314224</v>
      </c>
      <c r="B103889" s="2">
        <v>44402.451000000001</v>
      </c>
      <c r="C103889">
        <v>75687</v>
      </c>
      <c r="D103889">
        <v>473327</v>
      </c>
      <c r="E103889" s="2">
        <v>44372.980995548438</v>
      </c>
    </row>
    <row r="103890" spans="1:5" ht="14.25" customHeight="1" x14ac:dyDescent="0.3">
      <c r="A103890">
        <v>314229</v>
      </c>
      <c r="B103890" s="2">
        <v>44402.451239482201</v>
      </c>
      <c r="C103890">
        <v>310330</v>
      </c>
      <c r="D103890">
        <v>411922</v>
      </c>
      <c r="E103890" s="2">
        <v>44373.794473539885</v>
      </c>
    </row>
    <row r="103891" spans="1:5" ht="14.25" customHeight="1" x14ac:dyDescent="0.3">
      <c r="A103891">
        <v>314231</v>
      </c>
      <c r="B103891" s="2">
        <v>44402.451368755152</v>
      </c>
      <c r="C103891">
        <v>75278</v>
      </c>
      <c r="D103891">
        <v>472712</v>
      </c>
      <c r="E103891" s="2">
        <v>44309.503249216526</v>
      </c>
    </row>
    <row r="103892" spans="1:5" ht="14.25" customHeight="1" x14ac:dyDescent="0.3">
      <c r="A103892">
        <v>314232</v>
      </c>
      <c r="B103892" s="2">
        <v>44402.451644012945</v>
      </c>
      <c r="C103892">
        <v>246216</v>
      </c>
      <c r="D103892">
        <v>321417</v>
      </c>
      <c r="E103892" s="2">
        <v>44373.893787428773</v>
      </c>
    </row>
    <row r="103893" spans="1:5" ht="14.25" customHeight="1" x14ac:dyDescent="0.3">
      <c r="A103893">
        <v>314233</v>
      </c>
      <c r="B103893" s="2">
        <v>44402.45420697653</v>
      </c>
      <c r="C103893">
        <v>314654</v>
      </c>
      <c r="D103893">
        <v>118549</v>
      </c>
      <c r="E103893" s="2">
        <v>44343.493077670937</v>
      </c>
    </row>
    <row r="103894" spans="1:5" ht="14.25" customHeight="1" x14ac:dyDescent="0.3">
      <c r="A103894">
        <v>314235</v>
      </c>
      <c r="B103894" s="2">
        <v>44402.454880258905</v>
      </c>
      <c r="C103894">
        <v>124118</v>
      </c>
      <c r="D103894">
        <v>263296</v>
      </c>
      <c r="E103894" s="2">
        <v>44344.105263639605</v>
      </c>
    </row>
    <row r="103895" spans="1:5" ht="14.25" customHeight="1" x14ac:dyDescent="0.3">
      <c r="A103895">
        <v>314240</v>
      </c>
      <c r="B103895" s="2">
        <v>44402.45585497604</v>
      </c>
      <c r="C103895">
        <v>188375</v>
      </c>
      <c r="D103895">
        <v>205718</v>
      </c>
      <c r="E103895" s="2">
        <v>44345.53294159544</v>
      </c>
    </row>
    <row r="103896" spans="1:5" ht="14.25" customHeight="1" x14ac:dyDescent="0.3">
      <c r="A103896">
        <v>314245</v>
      </c>
      <c r="B103896" s="2">
        <v>44402.457000000002</v>
      </c>
      <c r="C103896">
        <v>115535</v>
      </c>
      <c r="D103896">
        <v>411922</v>
      </c>
      <c r="E103896" s="2">
        <v>44373.974479558405</v>
      </c>
    </row>
    <row r="103897" spans="1:5" ht="14.25" customHeight="1" x14ac:dyDescent="0.3">
      <c r="A103897">
        <v>314246</v>
      </c>
      <c r="B103897" s="2">
        <v>44402.457711974115</v>
      </c>
      <c r="C103897">
        <v>191777</v>
      </c>
      <c r="D103897">
        <v>158978</v>
      </c>
      <c r="E103897" s="2">
        <v>44400.385527955848</v>
      </c>
    </row>
    <row r="103898" spans="1:5" ht="14.25" customHeight="1" x14ac:dyDescent="0.3">
      <c r="A103898">
        <v>314249</v>
      </c>
      <c r="B103898" s="2">
        <v>44402.45793023469</v>
      </c>
      <c r="C103898">
        <v>217430</v>
      </c>
      <c r="D103898">
        <v>179296</v>
      </c>
      <c r="E103898" s="2">
        <v>44397.114256659552</v>
      </c>
    </row>
    <row r="103899" spans="1:5" ht="14.25" customHeight="1" x14ac:dyDescent="0.3">
      <c r="A103899">
        <v>314254</v>
      </c>
      <c r="B103899" s="2">
        <v>44402.45847956786</v>
      </c>
      <c r="C103899">
        <v>290152</v>
      </c>
      <c r="D103899">
        <v>191893</v>
      </c>
      <c r="E103899" s="2">
        <v>44289.490361396012</v>
      </c>
    </row>
    <row r="103900" spans="1:5" ht="14.25" customHeight="1" x14ac:dyDescent="0.3">
      <c r="A103900">
        <v>314257</v>
      </c>
      <c r="B103900" s="2">
        <v>44402.461836603899</v>
      </c>
      <c r="C103900">
        <v>284129</v>
      </c>
      <c r="D103900">
        <v>351192</v>
      </c>
      <c r="E103900" s="2">
        <v>44342.910967129625</v>
      </c>
    </row>
    <row r="103901" spans="1:5" ht="14.25" customHeight="1" x14ac:dyDescent="0.3">
      <c r="A103901">
        <v>314260</v>
      </c>
      <c r="B103901" s="2">
        <v>44402.462161812298</v>
      </c>
      <c r="C103901">
        <v>116718</v>
      </c>
      <c r="D103901">
        <v>226824</v>
      </c>
      <c r="E103901" s="2">
        <v>44398.099512927351</v>
      </c>
    </row>
    <row r="103902" spans="1:5" ht="14.25" customHeight="1" x14ac:dyDescent="0.3">
      <c r="A103902">
        <v>314264</v>
      </c>
      <c r="B103902" s="2">
        <v>44402.462566343042</v>
      </c>
      <c r="C103902">
        <v>332644</v>
      </c>
      <c r="D103902">
        <v>275232</v>
      </c>
      <c r="E103902" s="2">
        <v>44387.363192094017</v>
      </c>
    </row>
    <row r="103903" spans="1:5" ht="14.25" customHeight="1" x14ac:dyDescent="0.3">
      <c r="A103903">
        <v>314265</v>
      </c>
      <c r="B103903" s="2">
        <v>44402.463375404535</v>
      </c>
      <c r="C103903">
        <v>231397</v>
      </c>
      <c r="D103903">
        <v>419338</v>
      </c>
      <c r="E103903" s="2">
        <v>44375.037975106839</v>
      </c>
    </row>
    <row r="103904" spans="1:5" ht="14.25" customHeight="1" x14ac:dyDescent="0.3">
      <c r="A103904">
        <v>314268</v>
      </c>
      <c r="B103904" s="2">
        <v>44402.465398058252</v>
      </c>
      <c r="C103904">
        <v>117718</v>
      </c>
      <c r="D103904">
        <v>179296</v>
      </c>
      <c r="E103904" s="2">
        <v>44326.780487891738</v>
      </c>
    </row>
    <row r="103905" spans="1:5" ht="14.25" customHeight="1" x14ac:dyDescent="0.3">
      <c r="A103905">
        <v>314271</v>
      </c>
      <c r="B103905" s="2">
        <v>44402.467085787532</v>
      </c>
      <c r="C103905">
        <v>44479</v>
      </c>
      <c r="D103905">
        <v>95092</v>
      </c>
      <c r="E103905" s="2">
        <v>44343.27387172365</v>
      </c>
    </row>
    <row r="103906" spans="1:5" ht="14.25" customHeight="1" x14ac:dyDescent="0.3">
      <c r="A103906">
        <v>314273</v>
      </c>
      <c r="B103906" s="2">
        <v>44402.4682760094</v>
      </c>
      <c r="C103906">
        <v>27135</v>
      </c>
      <c r="D103906">
        <v>250679</v>
      </c>
      <c r="E103906" s="2">
        <v>44344.134071260683</v>
      </c>
    </row>
    <row r="103907" spans="1:5" ht="14.25" customHeight="1" x14ac:dyDescent="0.3">
      <c r="A103907">
        <v>314275</v>
      </c>
      <c r="B103907" s="2">
        <v>44402.469038834955</v>
      </c>
      <c r="C103907">
        <v>330108</v>
      </c>
      <c r="D103907">
        <v>180863</v>
      </c>
      <c r="E103907" s="2">
        <v>44374.573483725071</v>
      </c>
    </row>
    <row r="103908" spans="1:5" ht="14.25" customHeight="1" x14ac:dyDescent="0.3">
      <c r="A103908">
        <v>314279</v>
      </c>
      <c r="B103908" s="2">
        <v>44402.469161046174</v>
      </c>
      <c r="C103908">
        <v>222084</v>
      </c>
      <c r="D103908">
        <v>157696</v>
      </c>
      <c r="E103908" s="2">
        <v>44308.74599807692</v>
      </c>
    </row>
    <row r="103909" spans="1:5" ht="14.25" customHeight="1" x14ac:dyDescent="0.3">
      <c r="A103909">
        <v>314284</v>
      </c>
      <c r="B103909" s="2">
        <v>44402.47050386059</v>
      </c>
      <c r="C103909">
        <v>49064</v>
      </c>
      <c r="D103909">
        <v>411922</v>
      </c>
      <c r="E103909" s="2">
        <v>44344.075916631053</v>
      </c>
    </row>
    <row r="103910" spans="1:5" ht="14.25" customHeight="1" x14ac:dyDescent="0.3">
      <c r="A103910">
        <v>314285</v>
      </c>
      <c r="B103910" s="2">
        <v>44402.471870550158</v>
      </c>
      <c r="C103910">
        <v>272419</v>
      </c>
      <c r="D103910">
        <v>347393</v>
      </c>
      <c r="E103910" s="2">
        <v>44355.921952421653</v>
      </c>
    </row>
    <row r="103911" spans="1:5" ht="14.25" customHeight="1" x14ac:dyDescent="0.3">
      <c r="A103911">
        <v>314286</v>
      </c>
      <c r="B103911" s="2">
        <v>44402.477309488204</v>
      </c>
      <c r="C103911">
        <v>19883</v>
      </c>
      <c r="D103911">
        <v>154256</v>
      </c>
      <c r="E103911" s="2">
        <v>44308.270123041315</v>
      </c>
    </row>
    <row r="103912" spans="1:5" ht="14.25" customHeight="1" x14ac:dyDescent="0.3">
      <c r="A103912">
        <v>314291</v>
      </c>
      <c r="B103912" s="2">
        <v>44402.478316599016</v>
      </c>
      <c r="C103912">
        <v>84683</v>
      </c>
      <c r="D103912">
        <v>90419</v>
      </c>
      <c r="E103912" s="2">
        <v>44347.082989245006</v>
      </c>
    </row>
    <row r="103913" spans="1:5" ht="14.25" customHeight="1" x14ac:dyDescent="0.3">
      <c r="A103913">
        <v>314296</v>
      </c>
      <c r="B103913" s="2">
        <v>44402.479079561752</v>
      </c>
      <c r="C103913">
        <v>227478</v>
      </c>
      <c r="D103913">
        <v>318314</v>
      </c>
      <c r="E103913" s="2">
        <v>44335.024515455843</v>
      </c>
    </row>
    <row r="103914" spans="1:5" ht="14.25" customHeight="1" x14ac:dyDescent="0.3">
      <c r="A103914">
        <v>314301</v>
      </c>
      <c r="B103914" s="2">
        <v>44402.479476302375</v>
      </c>
      <c r="C103914">
        <v>294105</v>
      </c>
      <c r="D103914">
        <v>361821</v>
      </c>
      <c r="E103914" s="2">
        <v>44372.067946011404</v>
      </c>
    </row>
    <row r="103915" spans="1:5" ht="14.25" customHeight="1" x14ac:dyDescent="0.3">
      <c r="A103915">
        <v>314302</v>
      </c>
      <c r="B103915" s="2">
        <v>44402.48026978362</v>
      </c>
      <c r="C103915">
        <v>326220</v>
      </c>
      <c r="D103915">
        <v>154228</v>
      </c>
      <c r="E103915" s="2">
        <v>44377.910139529915</v>
      </c>
    </row>
    <row r="103916" spans="1:5" ht="14.25" customHeight="1" x14ac:dyDescent="0.3">
      <c r="A103916">
        <v>314305</v>
      </c>
      <c r="B103916" s="2">
        <v>44402.481174757282</v>
      </c>
      <c r="C103916">
        <v>207713</v>
      </c>
      <c r="D103916">
        <v>241927</v>
      </c>
      <c r="E103916" s="2">
        <v>44402.195899750717</v>
      </c>
    </row>
    <row r="103917" spans="1:5" ht="14.25" customHeight="1" x14ac:dyDescent="0.3">
      <c r="A103917">
        <v>314306</v>
      </c>
      <c r="B103917" s="2">
        <v>44402.481398968477</v>
      </c>
      <c r="C103917">
        <v>286859</v>
      </c>
      <c r="D103917">
        <v>68733</v>
      </c>
      <c r="E103917" s="2">
        <v>44370.916628881765</v>
      </c>
    </row>
    <row r="103918" spans="1:5" ht="14.25" customHeight="1" x14ac:dyDescent="0.3">
      <c r="A103918">
        <v>314307</v>
      </c>
      <c r="B103918" s="2">
        <v>44402.481983818769</v>
      </c>
      <c r="C103918">
        <v>933</v>
      </c>
      <c r="D103918">
        <v>118549</v>
      </c>
      <c r="E103918" s="2">
        <v>44342.211880840448</v>
      </c>
    </row>
    <row r="103919" spans="1:5" ht="14.25" customHeight="1" x14ac:dyDescent="0.3">
      <c r="A103919">
        <v>314309</v>
      </c>
      <c r="B103919" s="2">
        <v>44402.481983818769</v>
      </c>
      <c r="C103919">
        <v>24196</v>
      </c>
      <c r="D103919">
        <v>242428</v>
      </c>
      <c r="E103919" s="2">
        <v>44342.180570334756</v>
      </c>
    </row>
    <row r="103920" spans="1:5" ht="14.25" customHeight="1" x14ac:dyDescent="0.3">
      <c r="A103920">
        <v>314314</v>
      </c>
      <c r="B103920" s="2">
        <v>44402.482284005251</v>
      </c>
      <c r="C103920">
        <v>105222</v>
      </c>
      <c r="D103920">
        <v>179296</v>
      </c>
      <c r="E103920" s="2">
        <v>44370.923986680915</v>
      </c>
    </row>
    <row r="103921" spans="1:5" ht="14.25" customHeight="1" x14ac:dyDescent="0.3">
      <c r="A103921">
        <v>314319</v>
      </c>
      <c r="B103921" s="2">
        <v>44402.482388349512</v>
      </c>
      <c r="C103921">
        <v>52747</v>
      </c>
      <c r="D103921">
        <v>453042</v>
      </c>
      <c r="E103921" s="2">
        <v>44377.482235861826</v>
      </c>
    </row>
    <row r="103922" spans="1:5" ht="14.25" customHeight="1" x14ac:dyDescent="0.3">
      <c r="A103922">
        <v>314321</v>
      </c>
      <c r="B103922" s="2">
        <v>44402.482792880262</v>
      </c>
      <c r="C103922">
        <v>215886</v>
      </c>
      <c r="D103922">
        <v>45163</v>
      </c>
      <c r="E103922" s="2">
        <v>44299.47163051994</v>
      </c>
    </row>
    <row r="103923" spans="1:5" ht="14.25" customHeight="1" x14ac:dyDescent="0.3">
      <c r="A103923">
        <v>314322</v>
      </c>
      <c r="B103923" s="2">
        <v>44402.483108005006</v>
      </c>
      <c r="C103923">
        <v>322953</v>
      </c>
      <c r="D103923">
        <v>181651</v>
      </c>
      <c r="E103923" s="2">
        <v>44287.869657122508</v>
      </c>
    </row>
    <row r="103924" spans="1:5" ht="14.25" customHeight="1" x14ac:dyDescent="0.3">
      <c r="A103924">
        <v>314326</v>
      </c>
      <c r="B103924" s="2">
        <v>44402.483901486252</v>
      </c>
      <c r="C103924">
        <v>301806</v>
      </c>
      <c r="D103924">
        <v>60814</v>
      </c>
      <c r="E103924" s="2">
        <v>44366.400750142449</v>
      </c>
    </row>
    <row r="103925" spans="1:5" ht="14.25" customHeight="1" x14ac:dyDescent="0.3">
      <c r="A103925">
        <v>314329</v>
      </c>
      <c r="B103925" s="2">
        <v>44402.484411003235</v>
      </c>
      <c r="C103925">
        <v>93592</v>
      </c>
      <c r="D103925">
        <v>182676</v>
      </c>
      <c r="E103925" s="2">
        <v>44393.685790028496</v>
      </c>
    </row>
    <row r="103926" spans="1:5" ht="14.25" customHeight="1" x14ac:dyDescent="0.3">
      <c r="A103926">
        <v>314334</v>
      </c>
      <c r="B103926" s="2">
        <v>44402.484815533979</v>
      </c>
      <c r="C103926">
        <v>33091</v>
      </c>
      <c r="D103926">
        <v>149755</v>
      </c>
      <c r="E103926" s="2">
        <v>44384.694973468664</v>
      </c>
    </row>
    <row r="103927" spans="1:5" ht="14.25" customHeight="1" x14ac:dyDescent="0.3">
      <c r="A103927">
        <v>314339</v>
      </c>
      <c r="B103927" s="2">
        <v>44402.484815533979</v>
      </c>
      <c r="C103927">
        <v>115730</v>
      </c>
      <c r="D103927">
        <v>411922</v>
      </c>
      <c r="E103927" s="2">
        <v>44348.315840420226</v>
      </c>
    </row>
    <row r="103928" spans="1:5" ht="14.25" customHeight="1" x14ac:dyDescent="0.3">
      <c r="A103928">
        <v>314341</v>
      </c>
      <c r="B103928" s="2">
        <v>44402.485518967253</v>
      </c>
      <c r="C103928">
        <v>36132</v>
      </c>
      <c r="D103928">
        <v>230507</v>
      </c>
      <c r="E103928" s="2">
        <v>44401.982382371796</v>
      </c>
    </row>
    <row r="103929" spans="1:5" ht="14.25" customHeight="1" x14ac:dyDescent="0.3">
      <c r="A103929">
        <v>314346</v>
      </c>
      <c r="B103929" s="2">
        <v>44402.487242718445</v>
      </c>
      <c r="C103929">
        <v>325223</v>
      </c>
      <c r="D103929">
        <v>411922</v>
      </c>
      <c r="E103929" s="2">
        <v>44371.384461253569</v>
      </c>
    </row>
    <row r="103930" spans="1:5" ht="14.25" customHeight="1" x14ac:dyDescent="0.3">
      <c r="A103930">
        <v>314348</v>
      </c>
      <c r="B103930" s="2">
        <v>44402.488051779932</v>
      </c>
      <c r="C103930">
        <v>91957</v>
      </c>
      <c r="D103930">
        <v>178044</v>
      </c>
      <c r="E103930" s="2">
        <v>44401.470978632482</v>
      </c>
    </row>
    <row r="103931" spans="1:5" ht="14.25" customHeight="1" x14ac:dyDescent="0.3">
      <c r="A103931">
        <v>314352</v>
      </c>
      <c r="B103931" s="2">
        <v>44402.488051779932</v>
      </c>
      <c r="C103931">
        <v>163978</v>
      </c>
      <c r="D103931">
        <v>43842</v>
      </c>
      <c r="E103931" s="2">
        <v>44324.01088856838</v>
      </c>
    </row>
    <row r="103932" spans="1:5" ht="14.25" customHeight="1" x14ac:dyDescent="0.3">
      <c r="A103932">
        <v>314357</v>
      </c>
      <c r="B103932" s="2">
        <v>44402.488666666664</v>
      </c>
      <c r="C103932">
        <v>134514</v>
      </c>
      <c r="D103932">
        <v>202914</v>
      </c>
      <c r="E103932" s="2">
        <v>44351.762126851856</v>
      </c>
    </row>
    <row r="103933" spans="1:5" ht="14.25" customHeight="1" x14ac:dyDescent="0.3">
      <c r="A103933">
        <v>314359</v>
      </c>
      <c r="B103933" s="2">
        <v>44402.488666666664</v>
      </c>
      <c r="C103933">
        <v>155942</v>
      </c>
      <c r="D103933">
        <v>118549</v>
      </c>
      <c r="E103933" s="2">
        <v>44285.343390206552</v>
      </c>
    </row>
    <row r="103934" spans="1:5" ht="14.25" customHeight="1" x14ac:dyDescent="0.3">
      <c r="A103934">
        <v>314360</v>
      </c>
      <c r="B103934" s="2">
        <v>44402.489059114356</v>
      </c>
      <c r="C103934">
        <v>70304</v>
      </c>
      <c r="D103934">
        <v>90331</v>
      </c>
      <c r="E103934" s="2">
        <v>44341.003298539887</v>
      </c>
    </row>
    <row r="103935" spans="1:5" ht="14.25" customHeight="1" x14ac:dyDescent="0.3">
      <c r="A103935">
        <v>314363</v>
      </c>
      <c r="B103935" s="2">
        <v>44402.489181188394</v>
      </c>
      <c r="C103935">
        <v>197008</v>
      </c>
      <c r="D103935">
        <v>182984</v>
      </c>
      <c r="E103935" s="2">
        <v>44341.709176317665</v>
      </c>
    </row>
    <row r="103936" spans="1:5" ht="14.25" customHeight="1" x14ac:dyDescent="0.3">
      <c r="A103936">
        <v>314368</v>
      </c>
      <c r="B103936" s="2">
        <v>44402.490035706658</v>
      </c>
      <c r="C103936">
        <v>226516</v>
      </c>
      <c r="D103936">
        <v>411922</v>
      </c>
      <c r="E103936" s="2">
        <v>44345.054413141028</v>
      </c>
    </row>
    <row r="103937" spans="1:5" ht="14.25" customHeight="1" x14ac:dyDescent="0.3">
      <c r="A103937">
        <v>314373</v>
      </c>
      <c r="B103937" s="2">
        <v>44402.491897335734</v>
      </c>
      <c r="C103937">
        <v>191521</v>
      </c>
      <c r="D103937">
        <v>302811</v>
      </c>
      <c r="E103937" s="2">
        <v>44330.669232086897</v>
      </c>
    </row>
    <row r="103938" spans="1:5" ht="14.25" customHeight="1" x14ac:dyDescent="0.3">
      <c r="A103938">
        <v>314375</v>
      </c>
      <c r="B103938" s="2">
        <v>44402.492906148866</v>
      </c>
      <c r="C103938">
        <v>107901</v>
      </c>
      <c r="D103938">
        <v>347008</v>
      </c>
      <c r="E103938" s="2">
        <v>44340.038359615384</v>
      </c>
    </row>
    <row r="103939" spans="1:5" ht="14.25" customHeight="1" x14ac:dyDescent="0.3">
      <c r="A103939">
        <v>314378</v>
      </c>
      <c r="B103939" s="2">
        <v>44402.493310679616</v>
      </c>
      <c r="C103939">
        <v>335093</v>
      </c>
      <c r="D103939">
        <v>21407</v>
      </c>
      <c r="E103939" s="2">
        <v>44317.068705519945</v>
      </c>
    </row>
    <row r="103940" spans="1:5" ht="14.25" customHeight="1" x14ac:dyDescent="0.3">
      <c r="A103940">
        <v>314380</v>
      </c>
      <c r="B103940" s="2">
        <v>44402.495193334755</v>
      </c>
      <c r="C103940">
        <v>109194</v>
      </c>
      <c r="D103940">
        <v>230507</v>
      </c>
      <c r="E103940" s="2">
        <v>44313.206140170936</v>
      </c>
    </row>
    <row r="103941" spans="1:5" ht="14.25" customHeight="1" x14ac:dyDescent="0.3">
      <c r="A103941">
        <v>314383</v>
      </c>
      <c r="B103941" s="2">
        <v>44402.496108890045</v>
      </c>
      <c r="C103941">
        <v>276173</v>
      </c>
      <c r="D103941">
        <v>228405</v>
      </c>
      <c r="E103941" s="2">
        <v>44307.192299038463</v>
      </c>
    </row>
    <row r="103942" spans="1:5" ht="14.25" customHeight="1" x14ac:dyDescent="0.3">
      <c r="A103942">
        <v>314386</v>
      </c>
      <c r="B103942" s="2">
        <v>44402.497000000003</v>
      </c>
      <c r="C103942">
        <v>110227</v>
      </c>
      <c r="D103942">
        <v>158978</v>
      </c>
      <c r="E103942" s="2">
        <v>44309.635270049861</v>
      </c>
    </row>
    <row r="103943" spans="1:5" ht="14.25" customHeight="1" x14ac:dyDescent="0.3">
      <c r="A103943">
        <v>314391</v>
      </c>
      <c r="B103943" s="2">
        <v>44402.497238074895</v>
      </c>
      <c r="C103943">
        <v>193381</v>
      </c>
      <c r="D103943">
        <v>411922</v>
      </c>
      <c r="E103943" s="2">
        <v>44371.425144088324</v>
      </c>
    </row>
    <row r="103944" spans="1:5" ht="14.25" customHeight="1" x14ac:dyDescent="0.3">
      <c r="A103944">
        <v>314392</v>
      </c>
      <c r="B103944" s="2">
        <v>44402.497760517799</v>
      </c>
      <c r="C103944">
        <v>315813</v>
      </c>
      <c r="D103944">
        <v>347393</v>
      </c>
      <c r="E103944" s="2">
        <v>44340.293169871795</v>
      </c>
    </row>
    <row r="103945" spans="1:5" ht="14.25" customHeight="1" x14ac:dyDescent="0.3">
      <c r="A103945">
        <v>314397</v>
      </c>
      <c r="B103945" s="2">
        <v>44402.498569579293</v>
      </c>
      <c r="C103945">
        <v>201029</v>
      </c>
      <c r="D103945">
        <v>80150</v>
      </c>
      <c r="E103945" s="2">
        <v>44376.029538853276</v>
      </c>
    </row>
    <row r="103946" spans="1:5" ht="14.25" customHeight="1" x14ac:dyDescent="0.3">
      <c r="A103946">
        <v>314400</v>
      </c>
      <c r="B103946" s="2">
        <v>44402.499378640779</v>
      </c>
      <c r="C103946">
        <v>136914</v>
      </c>
      <c r="D103946">
        <v>238334</v>
      </c>
      <c r="E103946" s="2">
        <v>44285.292718198012</v>
      </c>
    </row>
    <row r="103947" spans="1:5" ht="14.25" customHeight="1" x14ac:dyDescent="0.3">
      <c r="A103947">
        <v>314402</v>
      </c>
      <c r="B103947" s="2">
        <v>44402.499649037141</v>
      </c>
      <c r="C103947">
        <v>270058</v>
      </c>
      <c r="D103947">
        <v>192331</v>
      </c>
      <c r="E103947" s="2">
        <v>44373.010409152419</v>
      </c>
    </row>
    <row r="103948" spans="1:5" ht="14.25" customHeight="1" x14ac:dyDescent="0.3">
      <c r="A103948">
        <v>314407</v>
      </c>
      <c r="B103948" s="2">
        <v>44402.500996763752</v>
      </c>
      <c r="C103948">
        <v>64795</v>
      </c>
      <c r="D103948">
        <v>87238</v>
      </c>
      <c r="E103948" s="2">
        <v>44372.961851531341</v>
      </c>
    </row>
    <row r="103949" spans="1:5" ht="14.25" customHeight="1" x14ac:dyDescent="0.3">
      <c r="A103949">
        <v>314409</v>
      </c>
      <c r="B103949" s="2">
        <v>44402.501144444104</v>
      </c>
      <c r="C103949">
        <v>1180</v>
      </c>
      <c r="D103949">
        <v>194335</v>
      </c>
      <c r="E103949" s="2">
        <v>44343.909014779209</v>
      </c>
    </row>
    <row r="103950" spans="1:5" ht="14.25" customHeight="1" x14ac:dyDescent="0.3">
      <c r="A103950">
        <v>314412</v>
      </c>
      <c r="B103950" s="2">
        <v>44402.503707998898</v>
      </c>
      <c r="C103950">
        <v>130276</v>
      </c>
      <c r="D103950">
        <v>357547</v>
      </c>
      <c r="E103950" s="2">
        <v>44375.928224180912</v>
      </c>
    </row>
    <row r="103951" spans="1:5" ht="14.25" customHeight="1" x14ac:dyDescent="0.3">
      <c r="A103951">
        <v>314416</v>
      </c>
      <c r="B103951" s="2">
        <v>44402.503828478963</v>
      </c>
      <c r="C103951">
        <v>205833</v>
      </c>
      <c r="D103951">
        <v>470762</v>
      </c>
      <c r="E103951" s="2">
        <v>44347.46592122507</v>
      </c>
    </row>
    <row r="103952" spans="1:5" ht="14.25" customHeight="1" x14ac:dyDescent="0.3">
      <c r="A103952">
        <v>314417</v>
      </c>
      <c r="B103952" s="2">
        <v>44402.504409924622</v>
      </c>
      <c r="C103952">
        <v>256182</v>
      </c>
      <c r="D103952">
        <v>186975</v>
      </c>
      <c r="E103952" s="2">
        <v>44338.645653347579</v>
      </c>
    </row>
    <row r="103953" spans="1:5" ht="14.25" customHeight="1" x14ac:dyDescent="0.3">
      <c r="A103953">
        <v>314420</v>
      </c>
      <c r="B103953" s="2">
        <v>44402.505813776057</v>
      </c>
      <c r="C103953">
        <v>27305</v>
      </c>
      <c r="D103953">
        <v>230507</v>
      </c>
      <c r="E103953" s="2">
        <v>44371.398500142452</v>
      </c>
    </row>
    <row r="103954" spans="1:5" ht="14.25" customHeight="1" x14ac:dyDescent="0.3">
      <c r="A103954">
        <v>314424</v>
      </c>
      <c r="B103954" s="2">
        <v>44402.51170384838</v>
      </c>
      <c r="C103954">
        <v>199540</v>
      </c>
      <c r="D103954">
        <v>122902</v>
      </c>
      <c r="E103954" s="2">
        <v>44372.833513853271</v>
      </c>
    </row>
    <row r="103955" spans="1:5" ht="14.25" customHeight="1" x14ac:dyDescent="0.3">
      <c r="A103955">
        <v>314427</v>
      </c>
      <c r="B103955" s="2">
        <v>44402.514694662314</v>
      </c>
      <c r="C103955">
        <v>87825</v>
      </c>
      <c r="D103955">
        <v>11963</v>
      </c>
      <c r="E103955" s="2">
        <v>44401.079883689461</v>
      </c>
    </row>
    <row r="103956" spans="1:5" ht="14.25" customHeight="1" x14ac:dyDescent="0.3">
      <c r="A103956">
        <v>314431</v>
      </c>
      <c r="B103956" s="2">
        <v>44402.518845179598</v>
      </c>
      <c r="C103956">
        <v>307423</v>
      </c>
      <c r="D103956">
        <v>273920</v>
      </c>
      <c r="E103956" s="2">
        <v>44307.568254772079</v>
      </c>
    </row>
    <row r="103957" spans="1:5" ht="14.25" customHeight="1" x14ac:dyDescent="0.3">
      <c r="A103957">
        <v>314435</v>
      </c>
      <c r="B103957" s="2">
        <v>44402.51973021638</v>
      </c>
      <c r="C103957">
        <v>328425</v>
      </c>
      <c r="D103957">
        <v>118549</v>
      </c>
      <c r="E103957" s="2">
        <v>44307.371086253566</v>
      </c>
    </row>
    <row r="103958" spans="1:5" ht="14.25" customHeight="1" x14ac:dyDescent="0.3">
      <c r="A103958">
        <v>314437</v>
      </c>
      <c r="B103958" s="2">
        <v>44402.520371105078</v>
      </c>
      <c r="C103958">
        <v>185918</v>
      </c>
      <c r="D103958">
        <v>325384</v>
      </c>
      <c r="E103958" s="2">
        <v>44344.785702492874</v>
      </c>
    </row>
    <row r="103959" spans="1:5" ht="14.25" customHeight="1" x14ac:dyDescent="0.3">
      <c r="A103959">
        <v>314439</v>
      </c>
      <c r="B103959" s="2">
        <v>44402.523148289438</v>
      </c>
      <c r="C103959">
        <v>98053</v>
      </c>
      <c r="D103959">
        <v>420674</v>
      </c>
      <c r="E103959" s="2">
        <v>44375.925283262106</v>
      </c>
    </row>
    <row r="103960" spans="1:5" ht="14.25" customHeight="1" x14ac:dyDescent="0.3">
      <c r="A103960">
        <v>314443</v>
      </c>
      <c r="B103960" s="2">
        <v>44402.528305917542</v>
      </c>
      <c r="C103960">
        <v>176973</v>
      </c>
      <c r="D103960">
        <v>239565</v>
      </c>
      <c r="E103960" s="2">
        <v>44351.415769195162</v>
      </c>
    </row>
    <row r="103961" spans="1:5" ht="14.25" customHeight="1" x14ac:dyDescent="0.3">
      <c r="A103961">
        <v>314446</v>
      </c>
      <c r="B103961" s="2">
        <v>44402.529718446604</v>
      </c>
      <c r="C103961">
        <v>27337</v>
      </c>
      <c r="D103961">
        <v>250679</v>
      </c>
      <c r="E103961" s="2">
        <v>44285.670059650991</v>
      </c>
    </row>
    <row r="103962" spans="1:5" ht="14.25" customHeight="1" x14ac:dyDescent="0.3">
      <c r="A103962">
        <v>314450</v>
      </c>
      <c r="B103962" s="2">
        <v>44402.530106509599</v>
      </c>
      <c r="C103962">
        <v>158010</v>
      </c>
      <c r="D103962">
        <v>228405</v>
      </c>
      <c r="E103962" s="2">
        <v>44375.713447898866</v>
      </c>
    </row>
    <row r="103963" spans="1:5" ht="14.25" customHeight="1" x14ac:dyDescent="0.3">
      <c r="A103963">
        <v>314454</v>
      </c>
      <c r="B103963" s="2">
        <v>44402.531754509109</v>
      </c>
      <c r="C103963">
        <v>299892</v>
      </c>
      <c r="D103963">
        <v>238334</v>
      </c>
      <c r="E103963" s="2">
        <v>44308.676447364676</v>
      </c>
    </row>
    <row r="103964" spans="1:5" ht="14.25" customHeight="1" x14ac:dyDescent="0.3">
      <c r="A103964">
        <v>314456</v>
      </c>
      <c r="B103964" s="2">
        <v>44402.532547990355</v>
      </c>
      <c r="C103964">
        <v>91852</v>
      </c>
      <c r="D103964">
        <v>398027</v>
      </c>
      <c r="E103964" s="2">
        <v>44390.092596972936</v>
      </c>
    </row>
    <row r="103965" spans="1:5" ht="14.25" customHeight="1" x14ac:dyDescent="0.3">
      <c r="A103965">
        <v>314461</v>
      </c>
      <c r="B103965" s="2">
        <v>44402.533585619676</v>
      </c>
      <c r="C103965">
        <v>335759</v>
      </c>
      <c r="D103965">
        <v>112334</v>
      </c>
      <c r="E103965" s="2">
        <v>44347.402167343309</v>
      </c>
    </row>
    <row r="103966" spans="1:5" ht="14.25" customHeight="1" x14ac:dyDescent="0.3">
      <c r="A103966">
        <v>314464</v>
      </c>
      <c r="B103966" s="2">
        <v>44402.534012878808</v>
      </c>
      <c r="C103966">
        <v>298963</v>
      </c>
      <c r="D103966">
        <v>452383</v>
      </c>
      <c r="E103966" s="2">
        <v>44341.460530235046</v>
      </c>
    </row>
    <row r="103967" spans="1:5" ht="14.25" customHeight="1" x14ac:dyDescent="0.3">
      <c r="A103967">
        <v>314469</v>
      </c>
      <c r="B103967" s="2">
        <v>44402.538560136723</v>
      </c>
      <c r="C103967">
        <v>139330</v>
      </c>
      <c r="D103967">
        <v>347393</v>
      </c>
      <c r="E103967" s="2">
        <v>44294.44115153134</v>
      </c>
    </row>
    <row r="103968" spans="1:5" ht="14.25" customHeight="1" x14ac:dyDescent="0.3">
      <c r="A103968">
        <v>314470</v>
      </c>
      <c r="B103968" s="2">
        <v>44402.5406407767</v>
      </c>
      <c r="C103968">
        <v>91372</v>
      </c>
      <c r="D103968">
        <v>158978</v>
      </c>
      <c r="E103968" s="2">
        <v>44385.303850819088</v>
      </c>
    </row>
    <row r="103969" spans="1:5" ht="14.25" customHeight="1" x14ac:dyDescent="0.3">
      <c r="A103969">
        <v>314475</v>
      </c>
      <c r="B103969" s="2">
        <v>44402.543168431657</v>
      </c>
      <c r="C103969">
        <v>250107</v>
      </c>
      <c r="D103969">
        <v>351192</v>
      </c>
      <c r="E103969" s="2">
        <v>44343.640403169513</v>
      </c>
    </row>
    <row r="103970" spans="1:5" ht="14.25" customHeight="1" x14ac:dyDescent="0.3">
      <c r="A103970">
        <v>314478</v>
      </c>
      <c r="B103970" s="2">
        <v>44402.543877022654</v>
      </c>
      <c r="C103970">
        <v>102747</v>
      </c>
      <c r="D103970">
        <v>230507</v>
      </c>
      <c r="E103970" s="2">
        <v>44372.933876103991</v>
      </c>
    </row>
    <row r="103971" spans="1:5" ht="14.25" customHeight="1" x14ac:dyDescent="0.3">
      <c r="A103971">
        <v>314483</v>
      </c>
      <c r="B103971" s="2">
        <v>44402.544281553397</v>
      </c>
      <c r="C103971">
        <v>100251</v>
      </c>
      <c r="D103971">
        <v>387595</v>
      </c>
      <c r="E103971" s="2">
        <v>44376.32373368946</v>
      </c>
    </row>
    <row r="103972" spans="1:5" ht="14.25" customHeight="1" x14ac:dyDescent="0.3">
      <c r="A103972">
        <v>314486</v>
      </c>
      <c r="B103972" s="2">
        <v>44402.545854060489</v>
      </c>
      <c r="C103972">
        <v>226935</v>
      </c>
      <c r="D103972">
        <v>302552</v>
      </c>
      <c r="E103972" s="2">
        <v>44343.892791595434</v>
      </c>
    </row>
    <row r="103973" spans="1:5" ht="14.25" customHeight="1" x14ac:dyDescent="0.3">
      <c r="A103973">
        <v>314489</v>
      </c>
      <c r="B103973" s="2">
        <v>44402.54589967637</v>
      </c>
      <c r="C103973">
        <v>316182</v>
      </c>
      <c r="D103973">
        <v>242428</v>
      </c>
      <c r="E103973" s="2">
        <v>44299.55956381766</v>
      </c>
    </row>
    <row r="103974" spans="1:5" ht="14.25" customHeight="1" x14ac:dyDescent="0.3">
      <c r="A103974">
        <v>314492</v>
      </c>
      <c r="B103974" s="2">
        <v>44402.546098208564</v>
      </c>
      <c r="C103974">
        <v>101973</v>
      </c>
      <c r="D103974">
        <v>34009</v>
      </c>
      <c r="E103974" s="2">
        <v>44398.632137891735</v>
      </c>
    </row>
    <row r="103975" spans="1:5" ht="14.25" customHeight="1" x14ac:dyDescent="0.3">
      <c r="A103975">
        <v>314493</v>
      </c>
      <c r="B103975" s="2">
        <v>44402.547074800867</v>
      </c>
      <c r="C103975">
        <v>112464</v>
      </c>
      <c r="D103975">
        <v>419438</v>
      </c>
      <c r="E103975" s="2">
        <v>44379.179523789178</v>
      </c>
    </row>
    <row r="103976" spans="1:5" ht="14.25" customHeight="1" x14ac:dyDescent="0.3">
      <c r="A103976">
        <v>314495</v>
      </c>
      <c r="B103976" s="2">
        <v>44402.547135837885</v>
      </c>
      <c r="C103976">
        <v>317749</v>
      </c>
      <c r="D103976">
        <v>470762</v>
      </c>
      <c r="E103976" s="2">
        <v>44318.117317058401</v>
      </c>
    </row>
    <row r="103977" spans="1:5" ht="14.25" customHeight="1" x14ac:dyDescent="0.3">
      <c r="A103977">
        <v>314498</v>
      </c>
      <c r="B103977" s="2">
        <v>44402.547166356395</v>
      </c>
      <c r="C103977">
        <v>224973</v>
      </c>
      <c r="D103977">
        <v>88268</v>
      </c>
      <c r="E103977" s="2">
        <v>44369.601711004274</v>
      </c>
    </row>
    <row r="103978" spans="1:5" ht="14.25" customHeight="1" x14ac:dyDescent="0.3">
      <c r="A103978">
        <v>314503</v>
      </c>
      <c r="B103978" s="2">
        <v>44402.547379985961</v>
      </c>
      <c r="C103978">
        <v>169880</v>
      </c>
      <c r="D103978">
        <v>441908</v>
      </c>
      <c r="E103978" s="2">
        <v>44376.811722613958</v>
      </c>
    </row>
    <row r="103979" spans="1:5" ht="14.25" customHeight="1" x14ac:dyDescent="0.3">
      <c r="A103979">
        <v>314508</v>
      </c>
      <c r="B103979" s="2">
        <v>44402.552354503008</v>
      </c>
      <c r="C103979">
        <v>255078</v>
      </c>
      <c r="D103979">
        <v>250679</v>
      </c>
      <c r="E103979" s="2">
        <v>44307.228161930194</v>
      </c>
    </row>
    <row r="103980" spans="1:5" ht="14.25" customHeight="1" x14ac:dyDescent="0.3">
      <c r="A103980">
        <v>314512</v>
      </c>
      <c r="B103980" s="2">
        <v>44402.552776699027</v>
      </c>
      <c r="C103980">
        <v>134449</v>
      </c>
      <c r="D103980">
        <v>183290</v>
      </c>
      <c r="E103980" s="2">
        <v>44309.070601566957</v>
      </c>
    </row>
    <row r="103981" spans="1:5" ht="14.25" customHeight="1" x14ac:dyDescent="0.3">
      <c r="A103981">
        <v>314514</v>
      </c>
      <c r="B103981" s="2">
        <v>44402.553239539782</v>
      </c>
      <c r="C103981">
        <v>120547</v>
      </c>
      <c r="D103981">
        <v>308577</v>
      </c>
      <c r="E103981" s="2">
        <v>44376.971458725071</v>
      </c>
    </row>
    <row r="103982" spans="1:5" ht="14.25" customHeight="1" x14ac:dyDescent="0.3">
      <c r="A103982">
        <v>314515</v>
      </c>
      <c r="B103982" s="2">
        <v>44402.554094058047</v>
      </c>
      <c r="C103982">
        <v>194610</v>
      </c>
      <c r="D103982">
        <v>54565</v>
      </c>
      <c r="E103982" s="2">
        <v>44364.665197827642</v>
      </c>
    </row>
    <row r="103983" spans="1:5" ht="14.25" customHeight="1" x14ac:dyDescent="0.3">
      <c r="A103983">
        <v>314517</v>
      </c>
      <c r="B103983" s="2">
        <v>44402.554666666663</v>
      </c>
      <c r="C103983">
        <v>242784</v>
      </c>
      <c r="D103983">
        <v>137327</v>
      </c>
      <c r="E103983" s="2">
        <v>44310.62922589032</v>
      </c>
    </row>
    <row r="103984" spans="1:5" ht="14.25" customHeight="1" x14ac:dyDescent="0.3">
      <c r="A103984">
        <v>314519</v>
      </c>
      <c r="B103984" s="2">
        <v>44402.55500961333</v>
      </c>
      <c r="C103984">
        <v>267052</v>
      </c>
      <c r="D103984">
        <v>29021</v>
      </c>
      <c r="E103984" s="2">
        <v>44346.895158974366</v>
      </c>
    </row>
    <row r="103985" spans="1:5" ht="14.25" customHeight="1" x14ac:dyDescent="0.3">
      <c r="A103985">
        <v>314523</v>
      </c>
      <c r="B103985" s="2">
        <v>44402.556230353708</v>
      </c>
      <c r="C103985">
        <v>179820</v>
      </c>
      <c r="D103985">
        <v>114865</v>
      </c>
      <c r="E103985" s="2">
        <v>44395.343640242165</v>
      </c>
    </row>
    <row r="103986" spans="1:5" ht="14.25" customHeight="1" x14ac:dyDescent="0.3">
      <c r="A103986">
        <v>314525</v>
      </c>
      <c r="B103986" s="2">
        <v>44402.556993316444</v>
      </c>
      <c r="C103986">
        <v>246929</v>
      </c>
      <c r="D103986">
        <v>244574</v>
      </c>
      <c r="E103986" s="2">
        <v>44308.12609782764</v>
      </c>
    </row>
    <row r="103987" spans="1:5" ht="14.25" customHeight="1" x14ac:dyDescent="0.3">
      <c r="A103987">
        <v>314529</v>
      </c>
      <c r="B103987" s="2">
        <v>44402.560228278453</v>
      </c>
      <c r="C103987">
        <v>21792</v>
      </c>
      <c r="D103987">
        <v>286694</v>
      </c>
      <c r="E103987" s="2">
        <v>44307.042982763531</v>
      </c>
    </row>
    <row r="103988" spans="1:5" ht="14.25" customHeight="1" x14ac:dyDescent="0.3">
      <c r="A103988">
        <v>314533</v>
      </c>
      <c r="B103988" s="2">
        <v>44402.560899685661</v>
      </c>
      <c r="C103988">
        <v>91507</v>
      </c>
      <c r="D103988">
        <v>337155</v>
      </c>
      <c r="E103988" s="2">
        <v>44342.725792521363</v>
      </c>
    </row>
    <row r="103989" spans="1:5" ht="14.25" customHeight="1" x14ac:dyDescent="0.3">
      <c r="A103989">
        <v>314534</v>
      </c>
      <c r="B103989" s="2">
        <v>44402.56096072268</v>
      </c>
      <c r="C103989">
        <v>27493</v>
      </c>
      <c r="D103989">
        <v>243858</v>
      </c>
      <c r="E103989" s="2">
        <v>44341.83633974359</v>
      </c>
    </row>
    <row r="103990" spans="1:5" ht="14.25" customHeight="1" x14ac:dyDescent="0.3">
      <c r="A103990">
        <v>314536</v>
      </c>
      <c r="B103990" s="2">
        <v>44402.562334055605</v>
      </c>
      <c r="C103990">
        <v>79983</v>
      </c>
      <c r="D103990">
        <v>301748</v>
      </c>
      <c r="E103990" s="2">
        <v>44373.18997250712</v>
      </c>
    </row>
    <row r="103991" spans="1:5" ht="14.25" customHeight="1" x14ac:dyDescent="0.3">
      <c r="A103991">
        <v>314541</v>
      </c>
      <c r="B103991" s="2">
        <v>44402.563000000002</v>
      </c>
      <c r="C103991">
        <v>306908</v>
      </c>
      <c r="D103991">
        <v>19525</v>
      </c>
      <c r="E103991" s="2">
        <v>44345.654329059827</v>
      </c>
    </row>
    <row r="103992" spans="1:5" ht="14.25" customHeight="1" x14ac:dyDescent="0.3">
      <c r="A103992">
        <v>314545</v>
      </c>
      <c r="B103992" s="2">
        <v>44402.563249610888</v>
      </c>
      <c r="C103992">
        <v>326228</v>
      </c>
      <c r="D103992">
        <v>182191</v>
      </c>
      <c r="E103992" s="2">
        <v>44316.69701011396</v>
      </c>
    </row>
    <row r="103993" spans="1:5" ht="14.25" customHeight="1" x14ac:dyDescent="0.3">
      <c r="A103993">
        <v>314548</v>
      </c>
      <c r="B103993" s="2">
        <v>44402.563402203436</v>
      </c>
      <c r="C103993">
        <v>20687</v>
      </c>
      <c r="D103993">
        <v>230507</v>
      </c>
      <c r="E103993" s="2">
        <v>44371.960892913106</v>
      </c>
    </row>
    <row r="103994" spans="1:5" ht="14.25" customHeight="1" x14ac:dyDescent="0.3">
      <c r="A103994">
        <v>314550</v>
      </c>
      <c r="B103994" s="2">
        <v>44402.564104129153</v>
      </c>
      <c r="C103994">
        <v>71391</v>
      </c>
      <c r="D103994">
        <v>450933</v>
      </c>
      <c r="E103994" s="2">
        <v>44308.662012642453</v>
      </c>
    </row>
    <row r="103995" spans="1:5" ht="14.25" customHeight="1" x14ac:dyDescent="0.3">
      <c r="A103995">
        <v>314554</v>
      </c>
      <c r="B103995" s="2">
        <v>44402.565317152104</v>
      </c>
      <c r="C103995">
        <v>34645</v>
      </c>
      <c r="D103995">
        <v>104958</v>
      </c>
      <c r="E103995" s="2">
        <v>44357.482856410257</v>
      </c>
    </row>
    <row r="103996" spans="1:5" ht="14.25" customHeight="1" x14ac:dyDescent="0.3">
      <c r="A103996">
        <v>314557</v>
      </c>
      <c r="B103996" s="2">
        <v>44402.567333333332</v>
      </c>
      <c r="C103996">
        <v>200463</v>
      </c>
      <c r="D103996">
        <v>146115</v>
      </c>
      <c r="E103996" s="2">
        <v>44372.094752243589</v>
      </c>
    </row>
    <row r="103997" spans="1:5" ht="14.25" customHeight="1" x14ac:dyDescent="0.3">
      <c r="A103997">
        <v>314561</v>
      </c>
      <c r="B103997" s="2">
        <v>44402.567888424332</v>
      </c>
      <c r="C103997">
        <v>158444</v>
      </c>
      <c r="D103997">
        <v>51317</v>
      </c>
      <c r="E103997" s="2">
        <v>44309.571330876068</v>
      </c>
    </row>
    <row r="103998" spans="1:5" ht="14.25" customHeight="1" x14ac:dyDescent="0.3">
      <c r="A103998">
        <v>314563</v>
      </c>
      <c r="B103998" s="2">
        <v>44402.571764275031</v>
      </c>
      <c r="C103998">
        <v>71775</v>
      </c>
      <c r="D103998">
        <v>409506</v>
      </c>
      <c r="E103998" s="2">
        <v>44340.264808903135</v>
      </c>
    </row>
    <row r="103999" spans="1:5" ht="14.25" customHeight="1" x14ac:dyDescent="0.3">
      <c r="A103999">
        <v>314566</v>
      </c>
      <c r="B103999" s="2">
        <v>44402.573137607957</v>
      </c>
      <c r="C103999">
        <v>208054</v>
      </c>
      <c r="D103999">
        <v>104958</v>
      </c>
      <c r="E103999" s="2">
        <v>44394.095010754987</v>
      </c>
    </row>
    <row r="104000" spans="1:5" ht="14.25" customHeight="1" x14ac:dyDescent="0.3">
      <c r="A104000">
        <v>314571</v>
      </c>
      <c r="B104000" s="2">
        <v>44402.573812297735</v>
      </c>
      <c r="C104000">
        <v>277879</v>
      </c>
      <c r="D104000">
        <v>451624</v>
      </c>
      <c r="E104000" s="2">
        <v>44359.005779131054</v>
      </c>
    </row>
    <row r="104001" spans="1:5" ht="14.25" customHeight="1" x14ac:dyDescent="0.3">
      <c r="A104001">
        <v>314575</v>
      </c>
      <c r="B104001" s="2">
        <v>44402.573931089202</v>
      </c>
      <c r="C104001">
        <v>132940</v>
      </c>
      <c r="D104001">
        <v>157711</v>
      </c>
      <c r="E104001" s="2">
        <v>44344.566143198004</v>
      </c>
    </row>
    <row r="104002" spans="1:5" ht="14.25" customHeight="1" x14ac:dyDescent="0.3">
      <c r="A104002">
        <v>314576</v>
      </c>
      <c r="B104002" s="2">
        <v>44402.575853755305</v>
      </c>
      <c r="C104002">
        <v>175141</v>
      </c>
      <c r="D104002">
        <v>258583</v>
      </c>
      <c r="E104002" s="2">
        <v>44340.727002243591</v>
      </c>
    </row>
    <row r="104003" spans="1:5" ht="14.25" customHeight="1" x14ac:dyDescent="0.3">
      <c r="A104003">
        <v>314581</v>
      </c>
      <c r="B104003" s="2">
        <v>44402.579071197411</v>
      </c>
      <c r="C104003">
        <v>254425</v>
      </c>
      <c r="D104003">
        <v>439981</v>
      </c>
      <c r="E104003" s="2">
        <v>44372.945294301993</v>
      </c>
    </row>
    <row r="104004" spans="1:5" ht="14.25" customHeight="1" x14ac:dyDescent="0.3">
      <c r="A104004">
        <v>314586</v>
      </c>
      <c r="B104004" s="2">
        <v>44402.579271828363</v>
      </c>
      <c r="C104004">
        <v>166714</v>
      </c>
      <c r="D104004">
        <v>393366</v>
      </c>
      <c r="E104004" s="2">
        <v>44340.796858547008</v>
      </c>
    </row>
    <row r="104005" spans="1:5" ht="14.25" customHeight="1" x14ac:dyDescent="0.3">
      <c r="A104005">
        <v>314591</v>
      </c>
      <c r="B104005" s="2">
        <v>44402.580284789641</v>
      </c>
      <c r="C104005">
        <v>203104</v>
      </c>
      <c r="D104005">
        <v>242428</v>
      </c>
      <c r="E104005" s="2">
        <v>44358.639471901712</v>
      </c>
    </row>
    <row r="104006" spans="1:5" ht="14.25" customHeight="1" x14ac:dyDescent="0.3">
      <c r="A104006">
        <v>314594</v>
      </c>
      <c r="B104006" s="2">
        <v>44402.588702047789</v>
      </c>
      <c r="C104006">
        <v>90938</v>
      </c>
      <c r="D104006">
        <v>424538</v>
      </c>
      <c r="E104006" s="2">
        <v>44307.818817450141</v>
      </c>
    </row>
    <row r="104007" spans="1:5" ht="14.25" customHeight="1" x14ac:dyDescent="0.3">
      <c r="A104007">
        <v>314595</v>
      </c>
      <c r="B104007" s="2">
        <v>44402.589184466022</v>
      </c>
      <c r="C104007">
        <v>85124</v>
      </c>
      <c r="D104007">
        <v>320940</v>
      </c>
      <c r="E104007" s="2">
        <v>44342.515547364674</v>
      </c>
    </row>
    <row r="104008" spans="1:5" ht="14.25" customHeight="1" x14ac:dyDescent="0.3">
      <c r="A104008">
        <v>314599</v>
      </c>
      <c r="B104008" s="2">
        <v>44402.592761009553</v>
      </c>
      <c r="C104008">
        <v>211080</v>
      </c>
      <c r="D104008">
        <v>394087</v>
      </c>
      <c r="E104008" s="2">
        <v>44379.16473600427</v>
      </c>
    </row>
    <row r="104009" spans="1:5" ht="14.25" customHeight="1" x14ac:dyDescent="0.3">
      <c r="A104009">
        <v>314604</v>
      </c>
      <c r="B104009" s="2">
        <v>44402.594103823969</v>
      </c>
      <c r="C104009">
        <v>17470</v>
      </c>
      <c r="D104009">
        <v>182648</v>
      </c>
      <c r="E104009" s="2">
        <v>44346.320867272079</v>
      </c>
    </row>
    <row r="104010" spans="1:5" ht="14.25" customHeight="1" x14ac:dyDescent="0.3">
      <c r="A104010">
        <v>314606</v>
      </c>
      <c r="B104010" s="2">
        <v>44402.594378490554</v>
      </c>
      <c r="C104010">
        <v>98840</v>
      </c>
      <c r="D104010">
        <v>41396</v>
      </c>
      <c r="E104010" s="2">
        <v>44318.299455270651</v>
      </c>
    </row>
    <row r="104011" spans="1:5" ht="14.25" customHeight="1" x14ac:dyDescent="0.3">
      <c r="A104011">
        <v>314609</v>
      </c>
      <c r="B104011" s="2">
        <v>44402.594847896435</v>
      </c>
      <c r="C104011">
        <v>308876</v>
      </c>
      <c r="D104011">
        <v>241927</v>
      </c>
      <c r="E104011" s="2">
        <v>44314.282938782053</v>
      </c>
    </row>
    <row r="104012" spans="1:5" ht="14.25" customHeight="1" x14ac:dyDescent="0.3">
      <c r="A104012">
        <v>314610</v>
      </c>
      <c r="B104012" s="2">
        <v>44402.596667378763</v>
      </c>
      <c r="C104012">
        <v>14895</v>
      </c>
      <c r="D104012">
        <v>250679</v>
      </c>
      <c r="E104012" s="2">
        <v>44374.085405199432</v>
      </c>
    </row>
    <row r="104013" spans="1:5" ht="14.25" customHeight="1" x14ac:dyDescent="0.3">
      <c r="A104013">
        <v>314614</v>
      </c>
      <c r="B104013" s="2">
        <v>44402.600146488847</v>
      </c>
      <c r="C104013">
        <v>261473</v>
      </c>
      <c r="D104013">
        <v>325852</v>
      </c>
      <c r="E104013" s="2">
        <v>44373.157277955841</v>
      </c>
    </row>
    <row r="104014" spans="1:5" ht="14.25" customHeight="1" x14ac:dyDescent="0.3">
      <c r="A104014">
        <v>314615</v>
      </c>
      <c r="B104014" s="2">
        <v>44402.600238044375</v>
      </c>
      <c r="C104014">
        <v>83760</v>
      </c>
      <c r="D104014">
        <v>227775</v>
      </c>
      <c r="E104014" s="2">
        <v>44347.446879594019</v>
      </c>
    </row>
    <row r="104015" spans="1:5" ht="14.25" customHeight="1" x14ac:dyDescent="0.3">
      <c r="A104015">
        <v>314616</v>
      </c>
      <c r="B104015" s="2">
        <v>44402.601214636677</v>
      </c>
      <c r="C104015">
        <v>15713</v>
      </c>
      <c r="D104015">
        <v>394819</v>
      </c>
      <c r="E104015" s="2">
        <v>44399.031155056975</v>
      </c>
    </row>
    <row r="104016" spans="1:5" ht="14.25" customHeight="1" x14ac:dyDescent="0.3">
      <c r="A104016">
        <v>314621</v>
      </c>
      <c r="B104016" s="2">
        <v>44402.601320388349</v>
      </c>
      <c r="C104016">
        <v>170183</v>
      </c>
      <c r="D104016">
        <v>108961</v>
      </c>
      <c r="E104016" s="2">
        <v>44365.607571616812</v>
      </c>
    </row>
    <row r="104017" spans="1:5" ht="14.25" customHeight="1" x14ac:dyDescent="0.3">
      <c r="A104017">
        <v>314624</v>
      </c>
      <c r="B104017" s="2">
        <v>44402.602435377055</v>
      </c>
      <c r="C104017">
        <v>55076</v>
      </c>
      <c r="D104017">
        <v>397987</v>
      </c>
      <c r="E104017" s="2">
        <v>44316.099011752143</v>
      </c>
    </row>
    <row r="104018" spans="1:5" ht="14.25" customHeight="1" x14ac:dyDescent="0.3">
      <c r="A104018">
        <v>314625</v>
      </c>
      <c r="B104018" s="2">
        <v>44402.604113895075</v>
      </c>
      <c r="C104018">
        <v>51959</v>
      </c>
      <c r="D104018">
        <v>304128</v>
      </c>
      <c r="E104018" s="2">
        <v>44362.095514992885</v>
      </c>
    </row>
    <row r="104019" spans="1:5" ht="14.25" customHeight="1" x14ac:dyDescent="0.3">
      <c r="A104019">
        <v>314626</v>
      </c>
      <c r="B104019" s="2">
        <v>44402.604815820792</v>
      </c>
      <c r="C104019">
        <v>205702</v>
      </c>
      <c r="D104019">
        <v>186975</v>
      </c>
      <c r="E104019" s="2">
        <v>44344.379753846159</v>
      </c>
    </row>
    <row r="104020" spans="1:5" ht="14.25" customHeight="1" x14ac:dyDescent="0.3">
      <c r="A104020">
        <v>314631</v>
      </c>
      <c r="B104020" s="2">
        <v>44402.605365695796</v>
      </c>
      <c r="C104020">
        <v>330665</v>
      </c>
      <c r="D104020">
        <v>411922</v>
      </c>
      <c r="E104020" s="2">
        <v>44340.878663817661</v>
      </c>
    </row>
    <row r="104021" spans="1:5" ht="14.25" customHeight="1" x14ac:dyDescent="0.3">
      <c r="A104021">
        <v>314633</v>
      </c>
      <c r="B104021" s="2">
        <v>44402.605770226532</v>
      </c>
      <c r="C104021">
        <v>319342</v>
      </c>
      <c r="D104021">
        <v>194335</v>
      </c>
      <c r="E104021" s="2">
        <v>44323.19745409544</v>
      </c>
    </row>
    <row r="104022" spans="1:5" ht="14.25" customHeight="1" x14ac:dyDescent="0.3">
      <c r="A104022">
        <v>314636</v>
      </c>
      <c r="B104022" s="2">
        <v>44402.606738486895</v>
      </c>
      <c r="C104022">
        <v>136386</v>
      </c>
      <c r="D104022">
        <v>183290</v>
      </c>
      <c r="E104022" s="2">
        <v>44289.701494586901</v>
      </c>
    </row>
    <row r="104023" spans="1:5" ht="14.25" customHeight="1" x14ac:dyDescent="0.3">
      <c r="A104023">
        <v>314637</v>
      </c>
      <c r="B104023" s="2">
        <v>44402.607388349519</v>
      </c>
      <c r="C104023">
        <v>225275</v>
      </c>
      <c r="D104023">
        <v>311670</v>
      </c>
      <c r="E104023" s="2">
        <v>44384.354379059827</v>
      </c>
    </row>
    <row r="104024" spans="1:5" ht="14.25" customHeight="1" x14ac:dyDescent="0.3">
      <c r="A104024">
        <v>314639</v>
      </c>
      <c r="B104024" s="2">
        <v>44402.607792880255</v>
      </c>
      <c r="C104024">
        <v>305974</v>
      </c>
      <c r="D104024">
        <v>250679</v>
      </c>
      <c r="E104024" s="2">
        <v>44311.476246652419</v>
      </c>
    </row>
    <row r="104025" spans="1:5" ht="14.25" customHeight="1" x14ac:dyDescent="0.3">
      <c r="A104025">
        <v>314640</v>
      </c>
      <c r="B104025" s="2">
        <v>44402.608197411006</v>
      </c>
      <c r="C104025">
        <v>319755</v>
      </c>
      <c r="D104025">
        <v>37644</v>
      </c>
      <c r="E104025" s="2">
        <v>44374.873718910254</v>
      </c>
    </row>
    <row r="104026" spans="1:5" ht="14.25" customHeight="1" x14ac:dyDescent="0.3">
      <c r="A104026">
        <v>314641</v>
      </c>
      <c r="B104026" s="2">
        <v>44402.608783227028</v>
      </c>
      <c r="C104026">
        <v>297141</v>
      </c>
      <c r="D104026">
        <v>251823</v>
      </c>
      <c r="E104026" s="2">
        <v>44382.329728454424</v>
      </c>
    </row>
    <row r="104027" spans="1:5" ht="14.25" customHeight="1" x14ac:dyDescent="0.3">
      <c r="A104027">
        <v>314646</v>
      </c>
      <c r="B104027" s="2">
        <v>44402.610553300576</v>
      </c>
      <c r="C104027">
        <v>321320</v>
      </c>
      <c r="D104027">
        <v>311670</v>
      </c>
      <c r="E104027" s="2">
        <v>44309.356035790595</v>
      </c>
    </row>
    <row r="104028" spans="1:5" ht="14.25" customHeight="1" x14ac:dyDescent="0.3">
      <c r="A104028">
        <v>314648</v>
      </c>
      <c r="B104028" s="2">
        <v>44402.61198767052</v>
      </c>
      <c r="C104028">
        <v>135192</v>
      </c>
      <c r="D104028">
        <v>379466</v>
      </c>
      <c r="E104028" s="2">
        <v>44401.392144586898</v>
      </c>
    </row>
    <row r="104029" spans="1:5" ht="14.25" customHeight="1" x14ac:dyDescent="0.3">
      <c r="A104029">
        <v>314651</v>
      </c>
      <c r="B104029" s="2">
        <v>44402.612201300086</v>
      </c>
      <c r="C104029">
        <v>337093</v>
      </c>
      <c r="D104029">
        <v>394819</v>
      </c>
      <c r="E104029" s="2">
        <v>44338.322820762107</v>
      </c>
    </row>
    <row r="104030" spans="1:5" ht="14.25" customHeight="1" x14ac:dyDescent="0.3">
      <c r="A104030">
        <v>314656</v>
      </c>
      <c r="B104030" s="2">
        <v>44402.613051779932</v>
      </c>
      <c r="C104030">
        <v>44348</v>
      </c>
      <c r="D104030">
        <v>258251</v>
      </c>
      <c r="E104030" s="2">
        <v>44308.344274893163</v>
      </c>
    </row>
    <row r="104031" spans="1:5" ht="14.25" customHeight="1" x14ac:dyDescent="0.3">
      <c r="A104031">
        <v>314657</v>
      </c>
      <c r="B104031" s="2">
        <v>44402.613860841426</v>
      </c>
      <c r="C104031">
        <v>201618</v>
      </c>
      <c r="D104031">
        <v>391555</v>
      </c>
      <c r="E104031" s="2">
        <v>44401.223150356127</v>
      </c>
    </row>
    <row r="104032" spans="1:5" ht="14.25" customHeight="1" x14ac:dyDescent="0.3">
      <c r="A104032">
        <v>314661</v>
      </c>
      <c r="B104032" s="2">
        <v>44402.614669902912</v>
      </c>
      <c r="C104032">
        <v>344267</v>
      </c>
      <c r="D104032">
        <v>94440</v>
      </c>
      <c r="E104032" s="2">
        <v>44314.06598230057</v>
      </c>
    </row>
    <row r="104033" spans="1:5" ht="14.25" customHeight="1" x14ac:dyDescent="0.3">
      <c r="A104033">
        <v>314665</v>
      </c>
      <c r="B104033" s="2">
        <v>44402.61516159551</v>
      </c>
      <c r="C104033">
        <v>164338</v>
      </c>
      <c r="D104033">
        <v>472712</v>
      </c>
      <c r="E104033" s="2">
        <v>44338.859754487181</v>
      </c>
    </row>
    <row r="104034" spans="1:5" ht="14.25" customHeight="1" x14ac:dyDescent="0.3">
      <c r="A104034">
        <v>314668</v>
      </c>
      <c r="B104034" s="2">
        <v>44402.615314188057</v>
      </c>
      <c r="C104034">
        <v>212444</v>
      </c>
      <c r="D104034">
        <v>305103</v>
      </c>
      <c r="E104034" s="2">
        <v>44361.171554522793</v>
      </c>
    </row>
    <row r="104035" spans="1:5" ht="14.25" customHeight="1" x14ac:dyDescent="0.3">
      <c r="A104035">
        <v>314673</v>
      </c>
      <c r="B104035" s="2">
        <v>44402.615883495142</v>
      </c>
      <c r="C104035">
        <v>15608</v>
      </c>
      <c r="D104035">
        <v>436459</v>
      </c>
      <c r="E104035" s="2">
        <v>44343.146864529917</v>
      </c>
    </row>
    <row r="104036" spans="1:5" ht="14.25" customHeight="1" x14ac:dyDescent="0.3">
      <c r="A104036">
        <v>314678</v>
      </c>
      <c r="B104036" s="2">
        <v>44402.617023224586</v>
      </c>
      <c r="C104036">
        <v>16606</v>
      </c>
      <c r="D104036">
        <v>158978</v>
      </c>
      <c r="E104036" s="2">
        <v>44401.257169871795</v>
      </c>
    </row>
    <row r="104037" spans="1:5" ht="14.25" customHeight="1" x14ac:dyDescent="0.3">
      <c r="A104037">
        <v>314680</v>
      </c>
      <c r="B104037" s="2">
        <v>44402.618715210359</v>
      </c>
      <c r="C104037">
        <v>150922</v>
      </c>
      <c r="D104037">
        <v>191893</v>
      </c>
      <c r="E104037" s="2">
        <v>44343.854538390311</v>
      </c>
    </row>
    <row r="104038" spans="1:5" ht="14.25" customHeight="1" x14ac:dyDescent="0.3">
      <c r="A104038">
        <v>314681</v>
      </c>
      <c r="B104038" s="2">
        <v>44402.619928802589</v>
      </c>
      <c r="C104038">
        <v>111998</v>
      </c>
      <c r="D104038">
        <v>230507</v>
      </c>
      <c r="E104038" s="2">
        <v>44397.488018055556</v>
      </c>
    </row>
    <row r="104039" spans="1:5" ht="14.25" customHeight="1" x14ac:dyDescent="0.3">
      <c r="A104039">
        <v>314683</v>
      </c>
      <c r="B104039" s="2">
        <v>44402.620333333332</v>
      </c>
      <c r="C104039">
        <v>93264</v>
      </c>
      <c r="D104039">
        <v>251574</v>
      </c>
      <c r="E104039" s="2">
        <v>44297.926668910251</v>
      </c>
    </row>
    <row r="104040" spans="1:5" ht="14.25" customHeight="1" x14ac:dyDescent="0.3">
      <c r="A104040">
        <v>314685</v>
      </c>
      <c r="B104040" s="2">
        <v>44402.620737864076</v>
      </c>
      <c r="C104040">
        <v>258998</v>
      </c>
      <c r="D104040">
        <v>314516</v>
      </c>
      <c r="E104040" s="2">
        <v>44317.547908012828</v>
      </c>
    </row>
    <row r="104041" spans="1:5" ht="14.25" customHeight="1" x14ac:dyDescent="0.3">
      <c r="A104041">
        <v>314688</v>
      </c>
      <c r="B104041" s="2">
        <v>44402.620737864076</v>
      </c>
      <c r="C104041">
        <v>264858</v>
      </c>
      <c r="D104041">
        <v>76405</v>
      </c>
      <c r="E104041" s="2">
        <v>44339.68862706553</v>
      </c>
    </row>
    <row r="104042" spans="1:5" ht="14.25" customHeight="1" x14ac:dyDescent="0.3">
      <c r="A104042">
        <v>314689</v>
      </c>
      <c r="B104042" s="2">
        <v>44402.621142394819</v>
      </c>
      <c r="C104042">
        <v>58960</v>
      </c>
      <c r="D104042">
        <v>154256</v>
      </c>
      <c r="E104042" s="2">
        <v>44384.378388390316</v>
      </c>
    </row>
    <row r="104043" spans="1:5" ht="14.25" customHeight="1" x14ac:dyDescent="0.3">
      <c r="A104043">
        <v>314694</v>
      </c>
      <c r="B104043" s="2">
        <v>44402.621142394819</v>
      </c>
      <c r="C104043">
        <v>222793</v>
      </c>
      <c r="D104043">
        <v>112334</v>
      </c>
      <c r="E104043" s="2">
        <v>44374.736791061252</v>
      </c>
    </row>
    <row r="104044" spans="1:5" ht="14.25" customHeight="1" x14ac:dyDescent="0.3">
      <c r="A104044">
        <v>314698</v>
      </c>
      <c r="B104044" s="2">
        <v>44402.621546925569</v>
      </c>
      <c r="C104044">
        <v>198663</v>
      </c>
      <c r="D104044">
        <v>89186</v>
      </c>
      <c r="E104044" s="2">
        <v>44393.852089280626</v>
      </c>
    </row>
    <row r="104045" spans="1:5" ht="14.25" customHeight="1" x14ac:dyDescent="0.3">
      <c r="A104045">
        <v>314699</v>
      </c>
      <c r="B104045" s="2">
        <v>44402.622760517799</v>
      </c>
      <c r="C104045">
        <v>14387</v>
      </c>
      <c r="D104045">
        <v>411922</v>
      </c>
      <c r="E104045" s="2">
        <v>44372.022533048439</v>
      </c>
    </row>
    <row r="104046" spans="1:5" ht="14.25" customHeight="1" x14ac:dyDescent="0.3">
      <c r="A104046">
        <v>314702</v>
      </c>
      <c r="B104046" s="2">
        <v>44402.623737296672</v>
      </c>
      <c r="C104046">
        <v>208644</v>
      </c>
      <c r="D104046">
        <v>387595</v>
      </c>
      <c r="E104046" s="2">
        <v>44373.215889992884</v>
      </c>
    </row>
    <row r="104047" spans="1:5" ht="14.25" customHeight="1" x14ac:dyDescent="0.3">
      <c r="A104047">
        <v>314707</v>
      </c>
      <c r="B104047" s="2">
        <v>44402.623974110029</v>
      </c>
      <c r="C104047">
        <v>1446</v>
      </c>
      <c r="D104047">
        <v>16029</v>
      </c>
      <c r="E104047" s="2">
        <v>44308.631442236467</v>
      </c>
    </row>
    <row r="104048" spans="1:5" ht="14.25" customHeight="1" x14ac:dyDescent="0.3">
      <c r="A104048">
        <v>314708</v>
      </c>
      <c r="B104048" s="2">
        <v>44402.623974110029</v>
      </c>
      <c r="C104048">
        <v>96942</v>
      </c>
      <c r="D104048">
        <v>439981</v>
      </c>
      <c r="E104048" s="2">
        <v>44323.213777670935</v>
      </c>
    </row>
    <row r="104049" spans="1:5" ht="14.25" customHeight="1" x14ac:dyDescent="0.3">
      <c r="A104049">
        <v>314712</v>
      </c>
      <c r="B104049" s="2">
        <v>44402.623974110029</v>
      </c>
      <c r="C104049">
        <v>247975</v>
      </c>
      <c r="D104049">
        <v>158978</v>
      </c>
      <c r="E104049" s="2">
        <v>44297.819241132478</v>
      </c>
    </row>
    <row r="104050" spans="1:5" ht="14.25" customHeight="1" x14ac:dyDescent="0.3">
      <c r="A104050">
        <v>314715</v>
      </c>
      <c r="B104050" s="2">
        <v>44402.625171666616</v>
      </c>
      <c r="C104050">
        <v>138353</v>
      </c>
      <c r="D104050">
        <v>5151</v>
      </c>
      <c r="E104050" s="2">
        <v>44341.481880982908</v>
      </c>
    </row>
    <row r="104051" spans="1:5" ht="14.25" customHeight="1" x14ac:dyDescent="0.3">
      <c r="A104051">
        <v>314718</v>
      </c>
      <c r="B104051" s="2">
        <v>44402.626401294496</v>
      </c>
      <c r="C104051">
        <v>340638</v>
      </c>
      <c r="D104051">
        <v>394087</v>
      </c>
      <c r="E104051" s="2">
        <v>44341.225606588319</v>
      </c>
    </row>
    <row r="104052" spans="1:5" ht="14.25" customHeight="1" x14ac:dyDescent="0.3">
      <c r="A104052">
        <v>314720</v>
      </c>
      <c r="B104052" s="2">
        <v>44402.626758629107</v>
      </c>
      <c r="C104052">
        <v>297023</v>
      </c>
      <c r="D104052">
        <v>81226</v>
      </c>
      <c r="E104052" s="2">
        <v>44374.381611467237</v>
      </c>
    </row>
    <row r="104053" spans="1:5" ht="14.25" customHeight="1" x14ac:dyDescent="0.3">
      <c r="A104053">
        <v>314724</v>
      </c>
      <c r="B104053" s="2">
        <v>44402.627857295447</v>
      </c>
      <c r="C104053">
        <v>63830</v>
      </c>
      <c r="D104053">
        <v>150985</v>
      </c>
      <c r="E104053" s="2">
        <v>44390.479471901708</v>
      </c>
    </row>
    <row r="104054" spans="1:5" ht="14.25" customHeight="1" x14ac:dyDescent="0.3">
      <c r="A104054">
        <v>314725</v>
      </c>
      <c r="B104054" s="2">
        <v>44402.628019417476</v>
      </c>
      <c r="C104054">
        <v>161687</v>
      </c>
      <c r="D104054">
        <v>433596</v>
      </c>
      <c r="E104054" s="2">
        <v>44337.697504451564</v>
      </c>
    </row>
    <row r="104055" spans="1:5" ht="14.25" customHeight="1" x14ac:dyDescent="0.3">
      <c r="A104055">
        <v>314730</v>
      </c>
      <c r="B104055" s="2">
        <v>44402.628423948219</v>
      </c>
      <c r="C104055">
        <v>127737</v>
      </c>
      <c r="D104055">
        <v>250679</v>
      </c>
      <c r="E104055" s="2">
        <v>44391.781255341877</v>
      </c>
    </row>
    <row r="104056" spans="1:5" ht="14.25" customHeight="1" x14ac:dyDescent="0.3">
      <c r="A104056">
        <v>314732</v>
      </c>
      <c r="B104056" s="2">
        <v>44402.628423948219</v>
      </c>
      <c r="C104056">
        <v>155447</v>
      </c>
      <c r="D104056">
        <v>321883</v>
      </c>
      <c r="E104056" s="2">
        <v>44364.612526068377</v>
      </c>
    </row>
    <row r="104057" spans="1:5" ht="14.25" customHeight="1" x14ac:dyDescent="0.3">
      <c r="A104057">
        <v>314736</v>
      </c>
      <c r="B104057" s="2">
        <v>44402.628828478963</v>
      </c>
      <c r="C104057">
        <v>99690</v>
      </c>
      <c r="D104057">
        <v>286726</v>
      </c>
      <c r="E104057" s="2">
        <v>44351.771738069801</v>
      </c>
    </row>
    <row r="104058" spans="1:5" ht="14.25" customHeight="1" x14ac:dyDescent="0.3">
      <c r="A104058">
        <v>314740</v>
      </c>
      <c r="B104058" s="2">
        <v>44402.628955961794</v>
      </c>
      <c r="C104058">
        <v>337325</v>
      </c>
      <c r="D104058">
        <v>172251</v>
      </c>
      <c r="E104058" s="2">
        <v>44346.120690918804</v>
      </c>
    </row>
    <row r="104059" spans="1:5" ht="14.25" customHeight="1" x14ac:dyDescent="0.3">
      <c r="A104059">
        <v>314742</v>
      </c>
      <c r="B104059" s="2">
        <v>44402.629000000001</v>
      </c>
      <c r="C104059">
        <v>338857</v>
      </c>
      <c r="D104059">
        <v>118549</v>
      </c>
      <c r="E104059" s="2">
        <v>44391.535638710826</v>
      </c>
    </row>
    <row r="104060" spans="1:5" ht="14.25" customHeight="1" x14ac:dyDescent="0.3">
      <c r="A104060">
        <v>314745</v>
      </c>
      <c r="B104060" s="2">
        <v>44402.629233009706</v>
      </c>
      <c r="C104060">
        <v>90202</v>
      </c>
      <c r="D104060">
        <v>392434</v>
      </c>
      <c r="E104060" s="2">
        <v>44374.189832158125</v>
      </c>
    </row>
    <row r="104061" spans="1:5" ht="14.25" customHeight="1" x14ac:dyDescent="0.3">
      <c r="A104061">
        <v>314749</v>
      </c>
      <c r="B104061" s="2">
        <v>44402.629233009706</v>
      </c>
      <c r="C104061">
        <v>122689</v>
      </c>
      <c r="D104061">
        <v>336965</v>
      </c>
      <c r="E104061" s="2">
        <v>44371.374438782055</v>
      </c>
    </row>
    <row r="104062" spans="1:5" ht="14.25" customHeight="1" x14ac:dyDescent="0.3">
      <c r="A104062">
        <v>314752</v>
      </c>
      <c r="B104062" s="2">
        <v>44402.629322183908</v>
      </c>
      <c r="C104062">
        <v>248822</v>
      </c>
      <c r="D104062">
        <v>412293</v>
      </c>
      <c r="E104062" s="2">
        <v>44341.749587428771</v>
      </c>
    </row>
    <row r="104063" spans="1:5" ht="14.25" customHeight="1" x14ac:dyDescent="0.3">
      <c r="A104063">
        <v>314756</v>
      </c>
      <c r="B104063" s="2">
        <v>44402.6300420712</v>
      </c>
      <c r="C104063">
        <v>204271</v>
      </c>
      <c r="D104063">
        <v>191893</v>
      </c>
      <c r="E104063" s="2">
        <v>44293.755034188034</v>
      </c>
    </row>
    <row r="104064" spans="1:5" ht="14.25" customHeight="1" x14ac:dyDescent="0.3">
      <c r="A104064">
        <v>314759</v>
      </c>
      <c r="B104064" s="2">
        <v>44402.6300420712</v>
      </c>
      <c r="C104064">
        <v>285007</v>
      </c>
      <c r="D104064">
        <v>214389</v>
      </c>
      <c r="E104064" s="2">
        <v>44399.213708974363</v>
      </c>
    </row>
    <row r="104065" spans="1:5" ht="14.25" customHeight="1" x14ac:dyDescent="0.3">
      <c r="A104065">
        <v>314762</v>
      </c>
      <c r="B104065" s="2">
        <v>44402.631000000001</v>
      </c>
      <c r="C104065">
        <v>7752</v>
      </c>
      <c r="D104065">
        <v>139440</v>
      </c>
      <c r="E104065" s="2">
        <v>44316.145302706551</v>
      </c>
    </row>
    <row r="104066" spans="1:5" ht="14.25" customHeight="1" x14ac:dyDescent="0.3">
      <c r="A104066">
        <v>314763</v>
      </c>
      <c r="B104066" s="2">
        <v>44402.631519516588</v>
      </c>
      <c r="C104066">
        <v>4893</v>
      </c>
      <c r="D104066">
        <v>27877</v>
      </c>
      <c r="E104066" s="2">
        <v>44342.92322517807</v>
      </c>
    </row>
    <row r="104067" spans="1:5" ht="14.25" customHeight="1" x14ac:dyDescent="0.3">
      <c r="A104067">
        <v>314765</v>
      </c>
      <c r="B104067" s="2">
        <v>44402.63166019418</v>
      </c>
      <c r="C104067">
        <v>25838</v>
      </c>
      <c r="D104067">
        <v>411922</v>
      </c>
      <c r="E104067" s="2">
        <v>44378.588408262112</v>
      </c>
    </row>
    <row r="104068" spans="1:5" ht="14.25" customHeight="1" x14ac:dyDescent="0.3">
      <c r="A104068">
        <v>314770</v>
      </c>
      <c r="B104068" s="2">
        <v>44402.63166019418</v>
      </c>
      <c r="C104068">
        <v>87511</v>
      </c>
      <c r="D104068">
        <v>246229</v>
      </c>
      <c r="E104068" s="2">
        <v>44351.984070049861</v>
      </c>
    </row>
    <row r="104069" spans="1:5" ht="14.25" customHeight="1" x14ac:dyDescent="0.3">
      <c r="A104069">
        <v>314771</v>
      </c>
      <c r="B104069" s="2">
        <v>44402.631672109135</v>
      </c>
      <c r="C104069">
        <v>79984</v>
      </c>
      <c r="D104069">
        <v>250679</v>
      </c>
      <c r="E104069" s="2">
        <v>44381.999658048437</v>
      </c>
    </row>
    <row r="104070" spans="1:5" ht="14.25" customHeight="1" x14ac:dyDescent="0.3">
      <c r="A104070">
        <v>314774</v>
      </c>
      <c r="B104070" s="2">
        <v>44402.632064724916</v>
      </c>
      <c r="C104070">
        <v>15135</v>
      </c>
      <c r="D104070">
        <v>276856</v>
      </c>
      <c r="E104070" s="2">
        <v>44340.638893269228</v>
      </c>
    </row>
    <row r="104071" spans="1:5" ht="14.25" customHeight="1" x14ac:dyDescent="0.3">
      <c r="A104071">
        <v>314779</v>
      </c>
      <c r="B104071" s="2">
        <v>44402.632064724916</v>
      </c>
      <c r="C104071">
        <v>109021</v>
      </c>
      <c r="D104071">
        <v>351192</v>
      </c>
      <c r="E104071" s="2">
        <v>44374.554931160972</v>
      </c>
    </row>
    <row r="104072" spans="1:5" ht="14.25" customHeight="1" x14ac:dyDescent="0.3">
      <c r="A104072">
        <v>314784</v>
      </c>
      <c r="B104072" s="2">
        <v>44402.632064724916</v>
      </c>
      <c r="C104072">
        <v>276234</v>
      </c>
      <c r="D104072">
        <v>250679</v>
      </c>
      <c r="E104072" s="2">
        <v>44394.970718162396</v>
      </c>
    </row>
    <row r="104073" spans="1:5" ht="14.25" customHeight="1" x14ac:dyDescent="0.3">
      <c r="A104073">
        <v>314785</v>
      </c>
      <c r="B104073" s="2">
        <v>44402.632404553362</v>
      </c>
      <c r="C104073">
        <v>169863</v>
      </c>
      <c r="D104073">
        <v>250679</v>
      </c>
      <c r="E104073" s="2">
        <v>44375.69119088319</v>
      </c>
    </row>
    <row r="104074" spans="1:5" ht="14.25" customHeight="1" x14ac:dyDescent="0.3">
      <c r="A104074">
        <v>314787</v>
      </c>
      <c r="B104074" s="2">
        <v>44402.632469255666</v>
      </c>
      <c r="C104074">
        <v>228543</v>
      </c>
      <c r="D104074">
        <v>41396</v>
      </c>
      <c r="E104074" s="2">
        <v>44364.416480021362</v>
      </c>
    </row>
    <row r="104075" spans="1:5" ht="14.25" customHeight="1" x14ac:dyDescent="0.3">
      <c r="A104075">
        <v>314790</v>
      </c>
      <c r="B104075" s="2">
        <v>44402.63287378641</v>
      </c>
      <c r="C104075">
        <v>246866</v>
      </c>
      <c r="D104075">
        <v>100412</v>
      </c>
      <c r="E104075" s="2">
        <v>44316.126080733622</v>
      </c>
    </row>
    <row r="104076" spans="1:5" ht="14.25" customHeight="1" x14ac:dyDescent="0.3">
      <c r="A104076">
        <v>314791</v>
      </c>
      <c r="B104076" s="2">
        <v>44402.633682847896</v>
      </c>
      <c r="C104076">
        <v>35191</v>
      </c>
      <c r="D104076">
        <v>153893</v>
      </c>
      <c r="E104076" s="2">
        <v>44376.732286253566</v>
      </c>
    </row>
    <row r="104077" spans="1:5" ht="14.25" customHeight="1" x14ac:dyDescent="0.3">
      <c r="A104077">
        <v>314792</v>
      </c>
      <c r="B104077" s="2">
        <v>44402.633682847896</v>
      </c>
      <c r="C104077">
        <v>173531</v>
      </c>
      <c r="D104077">
        <v>54917</v>
      </c>
      <c r="E104077" s="2">
        <v>44342.367130982908</v>
      </c>
    </row>
    <row r="104078" spans="1:5" ht="14.25" customHeight="1" x14ac:dyDescent="0.3">
      <c r="A104078">
        <v>314795</v>
      </c>
      <c r="B104078" s="2">
        <v>44402.633682847896</v>
      </c>
      <c r="C104078">
        <v>186291</v>
      </c>
      <c r="D104078">
        <v>470762</v>
      </c>
      <c r="E104078" s="2">
        <v>44305.74798881766</v>
      </c>
    </row>
    <row r="104079" spans="1:5" ht="14.25" customHeight="1" x14ac:dyDescent="0.3">
      <c r="A104079">
        <v>314797</v>
      </c>
      <c r="B104079" s="2">
        <v>44402.634235663929</v>
      </c>
      <c r="C104079">
        <v>214424</v>
      </c>
      <c r="D104079">
        <v>411922</v>
      </c>
      <c r="E104079" s="2">
        <v>44306.994290669514</v>
      </c>
    </row>
    <row r="104080" spans="1:5" ht="14.25" customHeight="1" x14ac:dyDescent="0.3">
      <c r="A104080">
        <v>314802</v>
      </c>
      <c r="B104080" s="2">
        <v>44402.634601886042</v>
      </c>
      <c r="C104080">
        <v>258350</v>
      </c>
      <c r="D104080">
        <v>141259</v>
      </c>
      <c r="E104080" s="2">
        <v>44341.970287428776</v>
      </c>
    </row>
    <row r="104081" spans="1:5" ht="14.25" customHeight="1" x14ac:dyDescent="0.3">
      <c r="A104081">
        <v>314803</v>
      </c>
      <c r="B104081" s="2">
        <v>44402.634896440126</v>
      </c>
      <c r="C104081">
        <v>107830</v>
      </c>
      <c r="D104081">
        <v>88863</v>
      </c>
      <c r="E104081" s="2">
        <v>44366.203311538462</v>
      </c>
    </row>
    <row r="104082" spans="1:5" ht="14.25" customHeight="1" x14ac:dyDescent="0.3">
      <c r="A104082">
        <v>314806</v>
      </c>
      <c r="B104082" s="2">
        <v>44402.634896440133</v>
      </c>
      <c r="C104082">
        <v>336634</v>
      </c>
      <c r="D104082">
        <v>158978</v>
      </c>
      <c r="E104082" s="2">
        <v>44402.122257371797</v>
      </c>
    </row>
    <row r="104083" spans="1:5" ht="14.25" customHeight="1" x14ac:dyDescent="0.3">
      <c r="A104083">
        <v>314808</v>
      </c>
      <c r="B104083" s="2">
        <v>44402.636219367043</v>
      </c>
      <c r="C104083">
        <v>53643</v>
      </c>
      <c r="D104083">
        <v>425970</v>
      </c>
      <c r="E104083" s="2">
        <v>44310.849318696586</v>
      </c>
    </row>
    <row r="104084" spans="1:5" ht="14.25" customHeight="1" x14ac:dyDescent="0.3">
      <c r="A104084">
        <v>314810</v>
      </c>
      <c r="B104084" s="2">
        <v>44402.636585589156</v>
      </c>
      <c r="C104084">
        <v>73907</v>
      </c>
      <c r="D104084">
        <v>333426</v>
      </c>
      <c r="E104084" s="2">
        <v>44375.564115420231</v>
      </c>
    </row>
    <row r="104085" spans="1:5" ht="14.25" customHeight="1" x14ac:dyDescent="0.3">
      <c r="A104085">
        <v>314815</v>
      </c>
      <c r="B104085" s="2">
        <v>44402.637012848296</v>
      </c>
      <c r="C104085">
        <v>75056</v>
      </c>
      <c r="D104085">
        <v>349014</v>
      </c>
      <c r="E104085" s="2">
        <v>44341.740360576929</v>
      </c>
    </row>
    <row r="104086" spans="1:5" ht="14.25" customHeight="1" x14ac:dyDescent="0.3">
      <c r="A104086">
        <v>314816</v>
      </c>
      <c r="B104086" s="2">
        <v>44402.637323624593</v>
      </c>
      <c r="C104086">
        <v>106242</v>
      </c>
      <c r="D104086">
        <v>153893</v>
      </c>
      <c r="E104086" s="2">
        <v>44374.702743269234</v>
      </c>
    </row>
    <row r="104087" spans="1:5" ht="14.25" customHeight="1" x14ac:dyDescent="0.3">
      <c r="A104087">
        <v>314820</v>
      </c>
      <c r="B104087" s="2">
        <v>44402.637323624593</v>
      </c>
      <c r="C104087">
        <v>270599</v>
      </c>
      <c r="D104087">
        <v>182984</v>
      </c>
      <c r="E104087" s="2">
        <v>44339.936659223647</v>
      </c>
    </row>
    <row r="104088" spans="1:5" ht="14.25" customHeight="1" x14ac:dyDescent="0.3">
      <c r="A104088">
        <v>314824</v>
      </c>
      <c r="B104088" s="2">
        <v>44402.638132686086</v>
      </c>
      <c r="C104088">
        <v>126721</v>
      </c>
      <c r="D104088">
        <v>439981</v>
      </c>
      <c r="E104088" s="2">
        <v>44304.205611538462</v>
      </c>
    </row>
    <row r="104089" spans="1:5" ht="14.25" customHeight="1" x14ac:dyDescent="0.3">
      <c r="A104089">
        <v>314827</v>
      </c>
      <c r="B104089" s="2">
        <v>44402.639333333333</v>
      </c>
      <c r="C104089">
        <v>277516</v>
      </c>
      <c r="D104089">
        <v>394819</v>
      </c>
      <c r="E104089" s="2">
        <v>44310.139811075496</v>
      </c>
    </row>
    <row r="104090" spans="1:5" ht="14.25" customHeight="1" x14ac:dyDescent="0.3">
      <c r="A104090">
        <v>314831</v>
      </c>
      <c r="B104090" s="2">
        <v>44402.640339365826</v>
      </c>
      <c r="C104090">
        <v>205558</v>
      </c>
      <c r="D104090">
        <v>108772</v>
      </c>
      <c r="E104090" s="2">
        <v>44402.406766417378</v>
      </c>
    </row>
    <row r="104091" spans="1:5" ht="14.25" customHeight="1" x14ac:dyDescent="0.3">
      <c r="A104091">
        <v>314832</v>
      </c>
      <c r="B104091" s="2">
        <v>44402.641285439619</v>
      </c>
      <c r="C104091">
        <v>295966</v>
      </c>
      <c r="D104091">
        <v>327968</v>
      </c>
      <c r="E104091" s="2">
        <v>44346.244551103991</v>
      </c>
    </row>
    <row r="104092" spans="1:5" ht="14.25" customHeight="1" x14ac:dyDescent="0.3">
      <c r="A104092">
        <v>314836</v>
      </c>
      <c r="B104092" s="2">
        <v>44402.641773462783</v>
      </c>
      <c r="C104092">
        <v>110992</v>
      </c>
      <c r="D104092">
        <v>97272</v>
      </c>
      <c r="E104092" s="2">
        <v>44310.886733048435</v>
      </c>
    </row>
    <row r="104093" spans="1:5" ht="14.25" customHeight="1" x14ac:dyDescent="0.3">
      <c r="A104093">
        <v>314840</v>
      </c>
      <c r="B104093" s="2">
        <v>44402.641773462783</v>
      </c>
      <c r="C104093">
        <v>318311</v>
      </c>
      <c r="D104093">
        <v>285680</v>
      </c>
      <c r="E104093" s="2">
        <v>44399.07374946581</v>
      </c>
    </row>
    <row r="104094" spans="1:5" ht="14.25" customHeight="1" x14ac:dyDescent="0.3">
      <c r="A104094">
        <v>314844</v>
      </c>
      <c r="B104094" s="2">
        <v>44402.642177993526</v>
      </c>
      <c r="C104094">
        <v>44062</v>
      </c>
      <c r="D104094">
        <v>158978</v>
      </c>
      <c r="E104094" s="2">
        <v>44373.414182799141</v>
      </c>
    </row>
    <row r="104095" spans="1:5" ht="14.25" customHeight="1" x14ac:dyDescent="0.3">
      <c r="A104095">
        <v>314846</v>
      </c>
      <c r="B104095" s="2">
        <v>44402.64258252427</v>
      </c>
      <c r="C104095">
        <v>26042</v>
      </c>
      <c r="D104095">
        <v>227775</v>
      </c>
      <c r="E104095" s="2">
        <v>44315.598531623931</v>
      </c>
    </row>
    <row r="104096" spans="1:5" ht="14.25" customHeight="1" x14ac:dyDescent="0.3">
      <c r="A104096">
        <v>314847</v>
      </c>
      <c r="B104096" s="2">
        <v>44402.643391585756</v>
      </c>
      <c r="C104096">
        <v>139073</v>
      </c>
      <c r="D104096">
        <v>172797</v>
      </c>
      <c r="E104096" s="2">
        <v>44386.905114743589</v>
      </c>
    </row>
    <row r="104097" spans="1:5" ht="14.25" customHeight="1" x14ac:dyDescent="0.3">
      <c r="A104097">
        <v>314848</v>
      </c>
      <c r="B104097" s="2">
        <v>44402.643391585756</v>
      </c>
      <c r="C104097">
        <v>267065</v>
      </c>
      <c r="D104097">
        <v>296654</v>
      </c>
      <c r="E104097" s="2">
        <v>44377.172684686608</v>
      </c>
    </row>
    <row r="104098" spans="1:5" ht="14.25" customHeight="1" x14ac:dyDescent="0.3">
      <c r="A104098">
        <v>314850</v>
      </c>
      <c r="B104098" s="2">
        <v>44402.643818475903</v>
      </c>
      <c r="C104098">
        <v>266125</v>
      </c>
      <c r="D104098">
        <v>259392</v>
      </c>
      <c r="E104098" s="2">
        <v>44304.131464280625</v>
      </c>
    </row>
    <row r="104099" spans="1:5" ht="14.25" customHeight="1" x14ac:dyDescent="0.3">
      <c r="A104099">
        <v>314854</v>
      </c>
      <c r="B104099" s="2">
        <v>44402.644093142488</v>
      </c>
      <c r="C104099">
        <v>391</v>
      </c>
      <c r="D104099">
        <v>5151</v>
      </c>
      <c r="E104099" s="2">
        <v>44371.325222756415</v>
      </c>
    </row>
    <row r="104100" spans="1:5" ht="14.25" customHeight="1" x14ac:dyDescent="0.3">
      <c r="A104100">
        <v>314855</v>
      </c>
      <c r="B104100" s="2">
        <v>44402.644333333337</v>
      </c>
      <c r="C104100">
        <v>300906</v>
      </c>
      <c r="D104100">
        <v>154256</v>
      </c>
      <c r="E104100" s="2">
        <v>44376.37507542735</v>
      </c>
    </row>
    <row r="104101" spans="1:5" ht="14.25" customHeight="1" x14ac:dyDescent="0.3">
      <c r="A104101">
        <v>314857</v>
      </c>
      <c r="B104101" s="2">
        <v>44402.644337290563</v>
      </c>
      <c r="C104101">
        <v>58778</v>
      </c>
      <c r="D104101">
        <v>230507</v>
      </c>
      <c r="E104101" s="2">
        <v>44375.44103027066</v>
      </c>
    </row>
    <row r="104102" spans="1:5" ht="14.25" customHeight="1" x14ac:dyDescent="0.3">
      <c r="A104102">
        <v>314858</v>
      </c>
      <c r="B104102" s="2">
        <v>44402.644856105231</v>
      </c>
      <c r="C104102">
        <v>15813</v>
      </c>
      <c r="D104102">
        <v>250679</v>
      </c>
      <c r="E104102" s="2">
        <v>44340.933045334757</v>
      </c>
    </row>
    <row r="104103" spans="1:5" ht="14.25" customHeight="1" x14ac:dyDescent="0.3">
      <c r="A104103">
        <v>314863</v>
      </c>
      <c r="B104103" s="2">
        <v>44402.645009708736</v>
      </c>
      <c r="C104103">
        <v>66071</v>
      </c>
      <c r="D104103">
        <v>230416</v>
      </c>
      <c r="E104103" s="2">
        <v>44376.376933547013</v>
      </c>
    </row>
    <row r="104104" spans="1:5" ht="14.25" customHeight="1" x14ac:dyDescent="0.3">
      <c r="A104104">
        <v>314868</v>
      </c>
      <c r="B104104" s="2">
        <v>44402.64541423948</v>
      </c>
      <c r="C104104">
        <v>202654</v>
      </c>
      <c r="D104104">
        <v>344775</v>
      </c>
      <c r="E104104" s="2">
        <v>44340.534135042733</v>
      </c>
    </row>
    <row r="104105" spans="1:5" ht="14.25" customHeight="1" x14ac:dyDescent="0.3">
      <c r="A104105">
        <v>314869</v>
      </c>
      <c r="B104105" s="2">
        <v>44402.64581877023</v>
      </c>
      <c r="C104105">
        <v>180129</v>
      </c>
      <c r="D104105">
        <v>374837</v>
      </c>
      <c r="E104105" s="2">
        <v>44309.299780698006</v>
      </c>
    </row>
    <row r="104106" spans="1:5" ht="14.25" customHeight="1" x14ac:dyDescent="0.3">
      <c r="A104106">
        <v>314874</v>
      </c>
      <c r="B104106" s="2">
        <v>44402.64581877023</v>
      </c>
      <c r="C104106">
        <v>296665</v>
      </c>
      <c r="D104106">
        <v>158978</v>
      </c>
      <c r="E104106" s="2">
        <v>44350.40515345442</v>
      </c>
    </row>
    <row r="104107" spans="1:5" ht="14.25" customHeight="1" x14ac:dyDescent="0.3">
      <c r="A104107">
        <v>314879</v>
      </c>
      <c r="B104107" s="2">
        <v>44402.646076845609</v>
      </c>
      <c r="C104107">
        <v>236272</v>
      </c>
      <c r="D104107">
        <v>21760</v>
      </c>
      <c r="E104107" s="2">
        <v>44401.143431908837</v>
      </c>
    </row>
    <row r="104108" spans="1:5" ht="14.25" customHeight="1" x14ac:dyDescent="0.3">
      <c r="A104108">
        <v>314881</v>
      </c>
      <c r="B104108" s="2">
        <v>44402.646168401137</v>
      </c>
      <c r="C104108">
        <v>167676</v>
      </c>
      <c r="D104108">
        <v>470762</v>
      </c>
      <c r="E104108" s="2">
        <v>44339.772014066955</v>
      </c>
    </row>
    <row r="104109" spans="1:5" ht="14.25" customHeight="1" x14ac:dyDescent="0.3">
      <c r="A104109">
        <v>314884</v>
      </c>
      <c r="B104109" s="2">
        <v>44402.646223300973</v>
      </c>
      <c r="C104109">
        <v>87302</v>
      </c>
      <c r="D104109">
        <v>104958</v>
      </c>
      <c r="E104109" s="2">
        <v>44310.143688247859</v>
      </c>
    </row>
    <row r="104110" spans="1:5" ht="14.25" customHeight="1" x14ac:dyDescent="0.3">
      <c r="A104110">
        <v>314889</v>
      </c>
      <c r="B104110" s="2">
        <v>44402.646627831709</v>
      </c>
      <c r="C104110">
        <v>1066</v>
      </c>
      <c r="D104110">
        <v>411922</v>
      </c>
      <c r="E104110" s="2">
        <v>44343.53885655271</v>
      </c>
    </row>
    <row r="104111" spans="1:5" ht="14.25" customHeight="1" x14ac:dyDescent="0.3">
      <c r="A104111">
        <v>314893</v>
      </c>
      <c r="B104111" s="2">
        <v>44402.646627831709</v>
      </c>
      <c r="C104111">
        <v>250802</v>
      </c>
      <c r="D104111">
        <v>76405</v>
      </c>
      <c r="E104111" s="2">
        <v>44309.092190847579</v>
      </c>
    </row>
    <row r="104112" spans="1:5" ht="14.25" customHeight="1" x14ac:dyDescent="0.3">
      <c r="A104112">
        <v>314896</v>
      </c>
      <c r="B104112" s="2">
        <v>44402.647841423954</v>
      </c>
      <c r="C104112">
        <v>13228</v>
      </c>
      <c r="D104112">
        <v>250247</v>
      </c>
      <c r="E104112" s="2">
        <v>44372.97201360399</v>
      </c>
    </row>
    <row r="104113" spans="1:5" ht="14.25" customHeight="1" x14ac:dyDescent="0.3">
      <c r="A104113">
        <v>314900</v>
      </c>
      <c r="B104113" s="2">
        <v>44402.647841423954</v>
      </c>
      <c r="C104113">
        <v>226738</v>
      </c>
      <c r="D104113">
        <v>250679</v>
      </c>
      <c r="E104113" s="2">
        <v>44345.436670263531</v>
      </c>
    </row>
    <row r="104114" spans="1:5" ht="14.25" customHeight="1" x14ac:dyDescent="0.3">
      <c r="A104114">
        <v>314903</v>
      </c>
      <c r="B104114" s="2">
        <v>44402.650268608413</v>
      </c>
      <c r="C104114">
        <v>99620</v>
      </c>
      <c r="D104114">
        <v>178230</v>
      </c>
      <c r="E104114" s="2">
        <v>44315.414623076918</v>
      </c>
    </row>
    <row r="104115" spans="1:5" ht="14.25" customHeight="1" x14ac:dyDescent="0.3">
      <c r="A104115">
        <v>314908</v>
      </c>
      <c r="B104115" s="2">
        <v>44402.650268608413</v>
      </c>
      <c r="C104115">
        <v>263487</v>
      </c>
      <c r="D104115">
        <v>123413</v>
      </c>
      <c r="E104115" s="2">
        <v>44375.565544052704</v>
      </c>
    </row>
    <row r="104116" spans="1:5" ht="14.25" customHeight="1" x14ac:dyDescent="0.3">
      <c r="A104116">
        <v>314910</v>
      </c>
      <c r="B104116" s="2">
        <v>44402.650673139156</v>
      </c>
      <c r="C104116">
        <v>29913</v>
      </c>
      <c r="D104116">
        <v>52510</v>
      </c>
      <c r="E104116" s="2">
        <v>44338.896917699436</v>
      </c>
    </row>
    <row r="104117" spans="1:5" ht="14.25" customHeight="1" x14ac:dyDescent="0.3">
      <c r="A104117">
        <v>314913</v>
      </c>
      <c r="B104117" s="2">
        <v>44402.650673139156</v>
      </c>
      <c r="C104117">
        <v>279496</v>
      </c>
      <c r="D104117">
        <v>351192</v>
      </c>
      <c r="E104117" s="2">
        <v>44401.175904807693</v>
      </c>
    </row>
    <row r="104118" spans="1:5" ht="14.25" customHeight="1" x14ac:dyDescent="0.3">
      <c r="A104118">
        <v>314915</v>
      </c>
      <c r="B104118" s="2">
        <v>44402.651077669907</v>
      </c>
      <c r="C104118">
        <v>319064</v>
      </c>
      <c r="D104118">
        <v>411922</v>
      </c>
      <c r="E104118" s="2">
        <v>44389.115028418804</v>
      </c>
    </row>
    <row r="104119" spans="1:5" ht="14.25" customHeight="1" x14ac:dyDescent="0.3">
      <c r="A104119">
        <v>314919</v>
      </c>
      <c r="B104119" s="2">
        <v>44402.651631214329</v>
      </c>
      <c r="C104119">
        <v>162722</v>
      </c>
      <c r="D104119">
        <v>351192</v>
      </c>
      <c r="E104119" s="2">
        <v>44382.123621011393</v>
      </c>
    </row>
    <row r="104120" spans="1:5" ht="14.25" customHeight="1" x14ac:dyDescent="0.3">
      <c r="A104120">
        <v>314923</v>
      </c>
      <c r="B104120" s="2">
        <v>44402.651875362404</v>
      </c>
      <c r="C104120">
        <v>335563</v>
      </c>
      <c r="D104120">
        <v>203068</v>
      </c>
      <c r="E104120" s="2">
        <v>44345.503573575501</v>
      </c>
    </row>
    <row r="104121" spans="1:5" ht="14.25" customHeight="1" x14ac:dyDescent="0.3">
      <c r="A104121">
        <v>314924</v>
      </c>
      <c r="B104121" s="2">
        <v>44402.652291262137</v>
      </c>
      <c r="C104121">
        <v>111525</v>
      </c>
      <c r="D104121">
        <v>413014</v>
      </c>
      <c r="E104121" s="2">
        <v>44345.000619622508</v>
      </c>
    </row>
    <row r="104122" spans="1:5" ht="14.25" customHeight="1" x14ac:dyDescent="0.3">
      <c r="A104122">
        <v>314925</v>
      </c>
      <c r="B104122" s="2">
        <v>44402.652291262137</v>
      </c>
      <c r="C104122">
        <v>219124</v>
      </c>
      <c r="D104122">
        <v>15878</v>
      </c>
      <c r="E104122" s="2">
        <v>44343.859514066957</v>
      </c>
    </row>
    <row r="104123" spans="1:5" ht="14.25" customHeight="1" x14ac:dyDescent="0.3">
      <c r="A104123">
        <v>314928</v>
      </c>
      <c r="B104123" s="2">
        <v>44402.653100323623</v>
      </c>
      <c r="C104123">
        <v>284030</v>
      </c>
      <c r="D104123">
        <v>218531</v>
      </c>
      <c r="E104123" s="2">
        <v>44311.36761246439</v>
      </c>
    </row>
    <row r="104124" spans="1:5" ht="14.25" customHeight="1" x14ac:dyDescent="0.3">
      <c r="A104124">
        <v>314932</v>
      </c>
      <c r="B104124" s="2">
        <v>44402.65390938511</v>
      </c>
      <c r="C104124">
        <v>124396</v>
      </c>
      <c r="D104124">
        <v>411922</v>
      </c>
      <c r="E104124" s="2">
        <v>44340.059141132479</v>
      </c>
    </row>
    <row r="104125" spans="1:5" ht="14.25" customHeight="1" x14ac:dyDescent="0.3">
      <c r="A104125">
        <v>314936</v>
      </c>
      <c r="B104125" s="2">
        <v>44402.654718446596</v>
      </c>
      <c r="C104125">
        <v>268261</v>
      </c>
      <c r="D104125">
        <v>411922</v>
      </c>
      <c r="E104125" s="2">
        <v>44344.120431659547</v>
      </c>
    </row>
    <row r="104126" spans="1:5" ht="14.25" customHeight="1" x14ac:dyDescent="0.3">
      <c r="A104126">
        <v>314941</v>
      </c>
      <c r="B104126" s="2">
        <v>44402.655122977347</v>
      </c>
      <c r="C104126">
        <v>297321</v>
      </c>
      <c r="D104126">
        <v>129210</v>
      </c>
      <c r="E104126" s="2">
        <v>44401.889519622513</v>
      </c>
    </row>
    <row r="104127" spans="1:5" ht="14.25" customHeight="1" x14ac:dyDescent="0.3">
      <c r="A104127">
        <v>314946</v>
      </c>
      <c r="B104127" s="2">
        <v>44402.655932038833</v>
      </c>
      <c r="C104127">
        <v>85265</v>
      </c>
      <c r="D104127">
        <v>239565</v>
      </c>
      <c r="E104127" s="2">
        <v>44343.974989992879</v>
      </c>
    </row>
    <row r="104128" spans="1:5" ht="14.25" customHeight="1" x14ac:dyDescent="0.3">
      <c r="A104128">
        <v>314951</v>
      </c>
      <c r="B104128" s="2">
        <v>44402.656741100327</v>
      </c>
      <c r="C104128">
        <v>92453</v>
      </c>
      <c r="D104128">
        <v>258219</v>
      </c>
      <c r="E104128" s="2">
        <v>44361.914386930199</v>
      </c>
    </row>
    <row r="104129" spans="1:5" ht="14.25" customHeight="1" x14ac:dyDescent="0.3">
      <c r="A104129">
        <v>314954</v>
      </c>
      <c r="B104129" s="2">
        <v>44402.656741100327</v>
      </c>
      <c r="C104129">
        <v>169697</v>
      </c>
      <c r="D104129">
        <v>392434</v>
      </c>
      <c r="E104129" s="2">
        <v>44351.20203051994</v>
      </c>
    </row>
    <row r="104130" spans="1:5" ht="14.25" customHeight="1" x14ac:dyDescent="0.3">
      <c r="A104130">
        <v>314957</v>
      </c>
      <c r="B104130" s="2">
        <v>44402.656758323923</v>
      </c>
      <c r="C104130">
        <v>179155</v>
      </c>
      <c r="D104130">
        <v>288948</v>
      </c>
      <c r="E104130" s="2">
        <v>44309.258335648148</v>
      </c>
    </row>
    <row r="104131" spans="1:5" ht="14.25" customHeight="1" x14ac:dyDescent="0.3">
      <c r="A104131">
        <v>314958</v>
      </c>
      <c r="B104131" s="2">
        <v>44402.65714563107</v>
      </c>
      <c r="C104131">
        <v>335143</v>
      </c>
      <c r="D104131">
        <v>184941</v>
      </c>
      <c r="E104131" s="2">
        <v>44373.827040669516</v>
      </c>
    </row>
    <row r="104132" spans="1:5" ht="14.25" customHeight="1" x14ac:dyDescent="0.3">
      <c r="A104132">
        <v>314961</v>
      </c>
      <c r="B104132" s="2">
        <v>44402.657550161814</v>
      </c>
      <c r="C104132">
        <v>326507</v>
      </c>
      <c r="D104132">
        <v>296654</v>
      </c>
      <c r="E104132" s="2">
        <v>44373.018082051283</v>
      </c>
    </row>
    <row r="104133" spans="1:5" ht="14.25" customHeight="1" x14ac:dyDescent="0.3">
      <c r="A104133">
        <v>314965</v>
      </c>
      <c r="B104133" s="2">
        <v>44402.657954692557</v>
      </c>
      <c r="C104133">
        <v>52364</v>
      </c>
      <c r="D104133">
        <v>316541</v>
      </c>
      <c r="E104133" s="2">
        <v>44378.842460576925</v>
      </c>
    </row>
    <row r="104134" spans="1:5" ht="14.25" customHeight="1" x14ac:dyDescent="0.3">
      <c r="A104134">
        <v>314968</v>
      </c>
      <c r="B104134" s="2">
        <v>44402.657954692557</v>
      </c>
      <c r="C104134">
        <v>163288</v>
      </c>
      <c r="D104134">
        <v>11448</v>
      </c>
      <c r="E104134" s="2">
        <v>44374.461376139603</v>
      </c>
    </row>
    <row r="104135" spans="1:5" ht="14.25" customHeight="1" x14ac:dyDescent="0.3">
      <c r="A104135">
        <v>314970</v>
      </c>
      <c r="B104135" s="2">
        <v>44402.657954692557</v>
      </c>
      <c r="C104135">
        <v>219928</v>
      </c>
      <c r="D104135">
        <v>103402</v>
      </c>
      <c r="E104135" s="2">
        <v>44340.384241346153</v>
      </c>
    </row>
    <row r="104136" spans="1:5" ht="14.25" customHeight="1" x14ac:dyDescent="0.3">
      <c r="A104136">
        <v>314972</v>
      </c>
      <c r="B104136" s="2">
        <v>44402.658763754043</v>
      </c>
      <c r="C104136">
        <v>303518</v>
      </c>
      <c r="D104136">
        <v>3528</v>
      </c>
      <c r="E104136" s="2">
        <v>44351.062440206551</v>
      </c>
    </row>
    <row r="104137" spans="1:5" ht="14.25" customHeight="1" x14ac:dyDescent="0.3">
      <c r="A104137">
        <v>314976</v>
      </c>
      <c r="B104137" s="2">
        <v>44402.65957281553</v>
      </c>
      <c r="C104137">
        <v>34387</v>
      </c>
      <c r="D104137">
        <v>477440</v>
      </c>
      <c r="E104137" s="2">
        <v>44377.269496474364</v>
      </c>
    </row>
    <row r="104138" spans="1:5" ht="14.25" customHeight="1" x14ac:dyDescent="0.3">
      <c r="A104138">
        <v>314980</v>
      </c>
      <c r="B104138" s="2">
        <v>44402.65957281553</v>
      </c>
      <c r="C104138">
        <v>88895</v>
      </c>
      <c r="D104138">
        <v>226744</v>
      </c>
      <c r="E104138" s="2">
        <v>44344.031058048437</v>
      </c>
    </row>
    <row r="104139" spans="1:5" ht="14.25" customHeight="1" x14ac:dyDescent="0.3">
      <c r="A104139">
        <v>314983</v>
      </c>
      <c r="B104139" s="2">
        <v>44402.659962767415</v>
      </c>
      <c r="C104139">
        <v>313805</v>
      </c>
      <c r="D104139">
        <v>129210</v>
      </c>
      <c r="E104139" s="2">
        <v>44347.187195085477</v>
      </c>
    </row>
    <row r="104140" spans="1:5" ht="14.25" customHeight="1" x14ac:dyDescent="0.3">
      <c r="A104140">
        <v>314985</v>
      </c>
      <c r="B104140" s="2">
        <v>44402.65997734628</v>
      </c>
      <c r="C104140">
        <v>89489</v>
      </c>
      <c r="D104140">
        <v>182191</v>
      </c>
      <c r="E104140" s="2">
        <v>44293.003023076919</v>
      </c>
    </row>
    <row r="104141" spans="1:5" ht="14.25" customHeight="1" x14ac:dyDescent="0.3">
      <c r="A104141">
        <v>314989</v>
      </c>
      <c r="B104141" s="2">
        <v>44402.66</v>
      </c>
      <c r="C104141">
        <v>221675</v>
      </c>
      <c r="D104141">
        <v>230507</v>
      </c>
      <c r="E104141" s="2">
        <v>44372.912171688033</v>
      </c>
    </row>
    <row r="104142" spans="1:5" ht="14.25" customHeight="1" x14ac:dyDescent="0.3">
      <c r="A104142">
        <v>314991</v>
      </c>
      <c r="B104142" s="2">
        <v>44402.660381877024</v>
      </c>
      <c r="C104142">
        <v>57370</v>
      </c>
      <c r="D104142">
        <v>230027</v>
      </c>
      <c r="E104142" s="2">
        <v>44368.239865705131</v>
      </c>
    </row>
    <row r="104143" spans="1:5" ht="14.25" customHeight="1" x14ac:dyDescent="0.3">
      <c r="A104143">
        <v>314995</v>
      </c>
      <c r="B104143" s="2">
        <v>44402.660786407767</v>
      </c>
      <c r="C104143">
        <v>198999</v>
      </c>
      <c r="D104143">
        <v>343491</v>
      </c>
      <c r="E104143" s="2">
        <v>44340.555706908832</v>
      </c>
    </row>
    <row r="104144" spans="1:5" ht="14.25" customHeight="1" x14ac:dyDescent="0.3">
      <c r="A104144">
        <v>314997</v>
      </c>
      <c r="B104144" s="2">
        <v>44402.660786407767</v>
      </c>
      <c r="C104144">
        <v>309918</v>
      </c>
      <c r="D104144">
        <v>242151</v>
      </c>
      <c r="E104144" s="2">
        <v>44322.779022613955</v>
      </c>
    </row>
    <row r="104145" spans="1:5" ht="14.25" customHeight="1" x14ac:dyDescent="0.3">
      <c r="A104145">
        <v>315002</v>
      </c>
      <c r="B104145" s="2">
        <v>44402.661999999997</v>
      </c>
      <c r="C104145">
        <v>219103</v>
      </c>
      <c r="D104145">
        <v>418105</v>
      </c>
      <c r="E104145" s="2">
        <v>44364.157502029921</v>
      </c>
    </row>
    <row r="104146" spans="1:5" ht="14.25" customHeight="1" x14ac:dyDescent="0.3">
      <c r="A104146">
        <v>315004</v>
      </c>
      <c r="B104146" s="2">
        <v>44402.662000000004</v>
      </c>
      <c r="C104146">
        <v>295384</v>
      </c>
      <c r="D104146">
        <v>111368</v>
      </c>
      <c r="E104146" s="2">
        <v>44393.472434864671</v>
      </c>
    </row>
    <row r="104147" spans="1:5" ht="14.25" customHeight="1" x14ac:dyDescent="0.3">
      <c r="A104147">
        <v>315005</v>
      </c>
      <c r="B104147" s="2">
        <v>44402.662404248178</v>
      </c>
      <c r="C104147">
        <v>7520</v>
      </c>
      <c r="D104147">
        <v>375895</v>
      </c>
      <c r="E104147" s="2">
        <v>44339.037789494309</v>
      </c>
    </row>
    <row r="104148" spans="1:5" ht="14.25" customHeight="1" x14ac:dyDescent="0.3">
      <c r="A104148">
        <v>315006</v>
      </c>
      <c r="B104148" s="2">
        <v>44402.662404530747</v>
      </c>
      <c r="C104148">
        <v>198500</v>
      </c>
      <c r="D104148">
        <v>204534</v>
      </c>
      <c r="E104148" s="2">
        <v>44393.251442770656</v>
      </c>
    </row>
    <row r="104149" spans="1:5" ht="14.25" customHeight="1" x14ac:dyDescent="0.3">
      <c r="A104149">
        <v>315010</v>
      </c>
      <c r="B104149" s="2">
        <v>44402.663213592234</v>
      </c>
      <c r="C104149">
        <v>183986</v>
      </c>
      <c r="D104149">
        <v>230507</v>
      </c>
      <c r="E104149" s="2">
        <v>44364.241590633901</v>
      </c>
    </row>
    <row r="104150" spans="1:5" ht="14.25" customHeight="1" x14ac:dyDescent="0.3">
      <c r="A104150">
        <v>315014</v>
      </c>
      <c r="B104150" s="2">
        <v>44402.663213592234</v>
      </c>
      <c r="C104150">
        <v>237122</v>
      </c>
      <c r="D104150">
        <v>157591</v>
      </c>
      <c r="E104150" s="2">
        <v>44358.810925391743</v>
      </c>
    </row>
    <row r="104151" spans="1:5" ht="14.25" customHeight="1" x14ac:dyDescent="0.3">
      <c r="A104151">
        <v>315017</v>
      </c>
      <c r="B104151" s="2">
        <v>44402.663213592234</v>
      </c>
      <c r="C104151">
        <v>328804</v>
      </c>
      <c r="D104151">
        <v>43842</v>
      </c>
      <c r="E104151" s="2">
        <v>44381.068215954416</v>
      </c>
    </row>
    <row r="104152" spans="1:5" ht="14.25" customHeight="1" x14ac:dyDescent="0.3">
      <c r="A104152">
        <v>315019</v>
      </c>
      <c r="B104152" s="2">
        <v>44402.663333333338</v>
      </c>
      <c r="C104152">
        <v>322400</v>
      </c>
      <c r="D104152">
        <v>86587</v>
      </c>
      <c r="E104152" s="2">
        <v>44374.922780199428</v>
      </c>
    </row>
    <row r="104153" spans="1:5" ht="14.25" customHeight="1" x14ac:dyDescent="0.3">
      <c r="A104153">
        <v>315023</v>
      </c>
      <c r="B104153" s="2">
        <v>44402.663618122977</v>
      </c>
      <c r="C104153">
        <v>347745</v>
      </c>
      <c r="D104153">
        <v>100414</v>
      </c>
      <c r="E104153" s="2">
        <v>44401.943814992883</v>
      </c>
    </row>
    <row r="104154" spans="1:5" ht="14.25" customHeight="1" x14ac:dyDescent="0.3">
      <c r="A104154">
        <v>315025</v>
      </c>
      <c r="B104154" s="2">
        <v>44402.664571062349</v>
      </c>
      <c r="C104154">
        <v>327021</v>
      </c>
      <c r="D104154">
        <v>362198</v>
      </c>
      <c r="E104154" s="2">
        <v>44295.261452279199</v>
      </c>
    </row>
    <row r="104155" spans="1:5" ht="14.25" customHeight="1" x14ac:dyDescent="0.3">
      <c r="A104155">
        <v>315026</v>
      </c>
      <c r="B104155" s="2">
        <v>44402.665236245957</v>
      </c>
      <c r="C104155">
        <v>342943</v>
      </c>
      <c r="D104155">
        <v>206760</v>
      </c>
      <c r="E104155" s="2">
        <v>44341.616182585472</v>
      </c>
    </row>
    <row r="104156" spans="1:5" ht="14.25" customHeight="1" x14ac:dyDescent="0.3">
      <c r="A104156">
        <v>315031</v>
      </c>
      <c r="B104156" s="2">
        <v>44402.6656407767</v>
      </c>
      <c r="C104156">
        <v>4848</v>
      </c>
      <c r="D104156">
        <v>470762</v>
      </c>
      <c r="E104156" s="2">
        <v>44351.898069836185</v>
      </c>
    </row>
    <row r="104157" spans="1:5" ht="14.25" customHeight="1" x14ac:dyDescent="0.3">
      <c r="A104157">
        <v>315036</v>
      </c>
      <c r="B104157" s="2">
        <v>44402.666045307444</v>
      </c>
      <c r="C104157">
        <v>302135</v>
      </c>
      <c r="D104157">
        <v>51668</v>
      </c>
      <c r="E104157" s="2">
        <v>44323.836072329061</v>
      </c>
    </row>
    <row r="104158" spans="1:5" ht="14.25" customHeight="1" x14ac:dyDescent="0.3">
      <c r="A104158">
        <v>315040</v>
      </c>
      <c r="B104158" s="2">
        <v>44402.666493728444</v>
      </c>
      <c r="C104158">
        <v>322457</v>
      </c>
      <c r="D104158">
        <v>143750</v>
      </c>
      <c r="E104158" s="2">
        <v>44346.411955519943</v>
      </c>
    </row>
    <row r="104159" spans="1:5" ht="14.25" customHeight="1" x14ac:dyDescent="0.3">
      <c r="A104159">
        <v>315044</v>
      </c>
      <c r="B104159" s="2">
        <v>44402.667258899681</v>
      </c>
      <c r="C104159">
        <v>307600</v>
      </c>
      <c r="D104159">
        <v>21760</v>
      </c>
      <c r="E104159" s="2">
        <v>44402.337187713674</v>
      </c>
    </row>
    <row r="104160" spans="1:5" ht="14.25" customHeight="1" x14ac:dyDescent="0.3">
      <c r="A104160">
        <v>315047</v>
      </c>
      <c r="B104160" s="2">
        <v>44402.668067961167</v>
      </c>
      <c r="C104160">
        <v>223157</v>
      </c>
      <c r="D104160">
        <v>263296</v>
      </c>
      <c r="E104160" s="2">
        <v>44307.088359223642</v>
      </c>
    </row>
    <row r="104161" spans="1:5" ht="14.25" customHeight="1" x14ac:dyDescent="0.3">
      <c r="A104161">
        <v>315048</v>
      </c>
      <c r="B104161" s="2">
        <v>44402.669606616415</v>
      </c>
      <c r="C104161">
        <v>21344</v>
      </c>
      <c r="D104161">
        <v>250679</v>
      </c>
      <c r="E104161" s="2">
        <v>44349.677258938747</v>
      </c>
    </row>
    <row r="104162" spans="1:5" ht="14.25" customHeight="1" x14ac:dyDescent="0.3">
      <c r="A104162">
        <v>315053</v>
      </c>
      <c r="B104162" s="2">
        <v>44402.66968608414</v>
      </c>
      <c r="C104162">
        <v>189169</v>
      </c>
      <c r="D104162">
        <v>347393</v>
      </c>
      <c r="E104162" s="2">
        <v>44349.88938653846</v>
      </c>
    </row>
    <row r="104163" spans="1:5" ht="14.25" customHeight="1" x14ac:dyDescent="0.3">
      <c r="A104163">
        <v>315057</v>
      </c>
      <c r="B104163" s="2">
        <v>44402.670090614891</v>
      </c>
      <c r="C104163">
        <v>195980</v>
      </c>
      <c r="D104163">
        <v>434569</v>
      </c>
      <c r="E104163" s="2">
        <v>44310.693443910255</v>
      </c>
    </row>
    <row r="104164" spans="1:5" ht="14.25" customHeight="1" x14ac:dyDescent="0.3">
      <c r="A104164">
        <v>315058</v>
      </c>
      <c r="B104164" s="2">
        <v>44402.670495145634</v>
      </c>
      <c r="C104164">
        <v>122866</v>
      </c>
      <c r="D104164">
        <v>82776</v>
      </c>
      <c r="E104164" s="2">
        <v>44401.885189992878</v>
      </c>
    </row>
    <row r="104165" spans="1:5" ht="14.25" customHeight="1" x14ac:dyDescent="0.3">
      <c r="A104165">
        <v>315060</v>
      </c>
      <c r="B104165" s="2">
        <v>44402.670495145634</v>
      </c>
      <c r="C104165">
        <v>158099</v>
      </c>
      <c r="D104165">
        <v>63666</v>
      </c>
      <c r="E104165" s="2">
        <v>44318.697209900289</v>
      </c>
    </row>
    <row r="104166" spans="1:5" ht="14.25" customHeight="1" x14ac:dyDescent="0.3">
      <c r="A104166">
        <v>315062</v>
      </c>
      <c r="B104166" s="2">
        <v>44402.670495145634</v>
      </c>
      <c r="C104166">
        <v>244691</v>
      </c>
      <c r="D104166">
        <v>392434</v>
      </c>
      <c r="E104166" s="2">
        <v>44342.356585149573</v>
      </c>
    </row>
    <row r="104167" spans="1:5" ht="14.25" customHeight="1" x14ac:dyDescent="0.3">
      <c r="A104167">
        <v>315066</v>
      </c>
      <c r="B104167" s="2">
        <v>44402.671651356548</v>
      </c>
      <c r="C104167">
        <v>175119</v>
      </c>
      <c r="D104167">
        <v>128523</v>
      </c>
      <c r="E104167" s="2">
        <v>44339.548092984332</v>
      </c>
    </row>
    <row r="104168" spans="1:5" ht="14.25" customHeight="1" x14ac:dyDescent="0.3">
      <c r="A104168">
        <v>315070</v>
      </c>
      <c r="B104168" s="2">
        <v>44402.672113268614</v>
      </c>
      <c r="C104168">
        <v>345515</v>
      </c>
      <c r="D104168">
        <v>437341</v>
      </c>
      <c r="E104168" s="2">
        <v>44323.164777172358</v>
      </c>
    </row>
    <row r="104169" spans="1:5" ht="14.25" customHeight="1" x14ac:dyDescent="0.3">
      <c r="A104169">
        <v>315071</v>
      </c>
      <c r="B104169" s="2">
        <v>44402.672353282265</v>
      </c>
      <c r="C104169">
        <v>83901</v>
      </c>
      <c r="D104169">
        <v>42705</v>
      </c>
      <c r="E104169" s="2">
        <v>44343.2174795584</v>
      </c>
    </row>
    <row r="104170" spans="1:5" ht="14.25" customHeight="1" x14ac:dyDescent="0.3">
      <c r="A104170">
        <v>315074</v>
      </c>
      <c r="B104170" s="2">
        <v>44402.67251779935</v>
      </c>
      <c r="C104170">
        <v>242194</v>
      </c>
      <c r="D104170">
        <v>133619</v>
      </c>
      <c r="E104170" s="2">
        <v>44343.397589743588</v>
      </c>
    </row>
    <row r="104171" spans="1:5" ht="14.25" customHeight="1" x14ac:dyDescent="0.3">
      <c r="A104171">
        <v>315077</v>
      </c>
      <c r="B104171" s="2">
        <v>44402.672922330094</v>
      </c>
      <c r="C104171">
        <v>10574</v>
      </c>
      <c r="D104171">
        <v>473327</v>
      </c>
      <c r="E104171" s="2">
        <v>44402.380747435906</v>
      </c>
    </row>
    <row r="104172" spans="1:5" ht="14.25" customHeight="1" x14ac:dyDescent="0.3">
      <c r="A104172">
        <v>315081</v>
      </c>
      <c r="B104172" s="2">
        <v>44402.672922330094</v>
      </c>
      <c r="C104172">
        <v>339251</v>
      </c>
      <c r="D104172">
        <v>411922</v>
      </c>
      <c r="E104172" s="2">
        <v>44371.349987179492</v>
      </c>
    </row>
    <row r="104173" spans="1:5" ht="14.25" customHeight="1" x14ac:dyDescent="0.3">
      <c r="A104173">
        <v>315086</v>
      </c>
      <c r="B104173" s="2">
        <v>44402.673731391587</v>
      </c>
      <c r="C104173">
        <v>190135</v>
      </c>
      <c r="D104173">
        <v>48991</v>
      </c>
      <c r="E104173" s="2">
        <v>44378.747758725076</v>
      </c>
    </row>
    <row r="104174" spans="1:5" ht="14.25" customHeight="1" x14ac:dyDescent="0.3">
      <c r="A104174">
        <v>315087</v>
      </c>
      <c r="B104174" s="2">
        <v>44402.673731391587</v>
      </c>
      <c r="C104174">
        <v>281079</v>
      </c>
      <c r="D104174">
        <v>88863</v>
      </c>
      <c r="E104174" s="2">
        <v>44378.665498539885</v>
      </c>
    </row>
    <row r="104175" spans="1:5" ht="14.25" customHeight="1" x14ac:dyDescent="0.3">
      <c r="A104175">
        <v>315089</v>
      </c>
      <c r="B104175" s="2">
        <v>44402.673970763266</v>
      </c>
      <c r="C104175">
        <v>279240</v>
      </c>
      <c r="D104175">
        <v>296654</v>
      </c>
      <c r="E104175" s="2">
        <v>44395.613646652426</v>
      </c>
    </row>
    <row r="104176" spans="1:5" ht="14.25" customHeight="1" x14ac:dyDescent="0.3">
      <c r="A104176">
        <v>315093</v>
      </c>
      <c r="B104176" s="2">
        <v>44402.674135922331</v>
      </c>
      <c r="C104176">
        <v>145671</v>
      </c>
      <c r="D104176">
        <v>154256</v>
      </c>
      <c r="E104176" s="2">
        <v>44372.579461253568</v>
      </c>
    </row>
    <row r="104177" spans="1:5" ht="14.25" customHeight="1" x14ac:dyDescent="0.3">
      <c r="A104177">
        <v>315095</v>
      </c>
      <c r="B104177" s="2">
        <v>44402.674540453074</v>
      </c>
      <c r="C104177">
        <v>212311</v>
      </c>
      <c r="D104177">
        <v>467908</v>
      </c>
      <c r="E104177" s="2">
        <v>44374.610307799143</v>
      </c>
    </row>
    <row r="104178" spans="1:5" ht="14.25" customHeight="1" x14ac:dyDescent="0.3">
      <c r="A104178">
        <v>315098</v>
      </c>
      <c r="B104178" s="2">
        <v>44402.674944983817</v>
      </c>
      <c r="C104178">
        <v>113540</v>
      </c>
      <c r="D104178">
        <v>129210</v>
      </c>
      <c r="E104178" s="2">
        <v>44287.075359223651</v>
      </c>
    </row>
    <row r="104179" spans="1:5" ht="14.25" customHeight="1" x14ac:dyDescent="0.3">
      <c r="A104179">
        <v>315101</v>
      </c>
      <c r="B104179" s="2">
        <v>44402.674944983817</v>
      </c>
      <c r="C104179">
        <v>155271</v>
      </c>
      <c r="D104179">
        <v>4199</v>
      </c>
      <c r="E104179" s="2">
        <v>44315.706837606835</v>
      </c>
    </row>
    <row r="104180" spans="1:5" ht="14.25" customHeight="1" x14ac:dyDescent="0.3">
      <c r="A104180">
        <v>315104</v>
      </c>
      <c r="B104180" s="2">
        <v>44402.675000000003</v>
      </c>
      <c r="C104180">
        <v>282134</v>
      </c>
      <c r="D104180">
        <v>36482</v>
      </c>
      <c r="E104180" s="2">
        <v>44307.820789992882</v>
      </c>
    </row>
    <row r="104181" spans="1:5" ht="14.25" customHeight="1" x14ac:dyDescent="0.3">
      <c r="A104181">
        <v>315107</v>
      </c>
      <c r="B104181" s="2">
        <v>44402.675160985134</v>
      </c>
      <c r="C104181">
        <v>141123</v>
      </c>
      <c r="D104181">
        <v>158978</v>
      </c>
      <c r="E104181" s="2">
        <v>44344.04557240029</v>
      </c>
    </row>
    <row r="104182" spans="1:5" ht="14.25" customHeight="1" x14ac:dyDescent="0.3">
      <c r="A104182">
        <v>315110</v>
      </c>
      <c r="B104182" s="2">
        <v>44402.676158576054</v>
      </c>
      <c r="C104182">
        <v>346464</v>
      </c>
      <c r="D104182">
        <v>40767</v>
      </c>
      <c r="E104182" s="2">
        <v>44330.209330448721</v>
      </c>
    </row>
    <row r="104183" spans="1:5" ht="14.25" customHeight="1" x14ac:dyDescent="0.3">
      <c r="A104183">
        <v>315113</v>
      </c>
      <c r="B104183" s="2">
        <v>44402.676967637541</v>
      </c>
      <c r="C104183">
        <v>235637</v>
      </c>
      <c r="D104183">
        <v>158978</v>
      </c>
      <c r="E104183" s="2">
        <v>44387.736371225074</v>
      </c>
    </row>
    <row r="104184" spans="1:5" ht="14.25" customHeight="1" x14ac:dyDescent="0.3">
      <c r="A104184">
        <v>315115</v>
      </c>
      <c r="B104184" s="2">
        <v>44402.678181229778</v>
      </c>
      <c r="C104184">
        <v>271247</v>
      </c>
      <c r="D104184">
        <v>470762</v>
      </c>
      <c r="E104184" s="2">
        <v>44344.204749928773</v>
      </c>
    </row>
    <row r="104185" spans="1:5" ht="14.25" customHeight="1" x14ac:dyDescent="0.3">
      <c r="A104185">
        <v>315117</v>
      </c>
      <c r="B104185" s="2">
        <v>44402.679921872616</v>
      </c>
      <c r="C104185">
        <v>115535</v>
      </c>
      <c r="D104185">
        <v>250679</v>
      </c>
      <c r="E104185" s="2">
        <v>44373.974479558405</v>
      </c>
    </row>
    <row r="104186" spans="1:5" ht="14.25" customHeight="1" x14ac:dyDescent="0.3">
      <c r="A104186">
        <v>315121</v>
      </c>
      <c r="B104186" s="2">
        <v>44402.680608414237</v>
      </c>
      <c r="C104186">
        <v>546</v>
      </c>
      <c r="D104186">
        <v>258219</v>
      </c>
      <c r="E104186" s="2">
        <v>44371.87146214387</v>
      </c>
    </row>
    <row r="104187" spans="1:5" ht="14.25" customHeight="1" x14ac:dyDescent="0.3">
      <c r="A104187">
        <v>315125</v>
      </c>
      <c r="B104187" s="2">
        <v>44402.681417475731</v>
      </c>
      <c r="C104187">
        <v>299004</v>
      </c>
      <c r="D104187">
        <v>118549</v>
      </c>
      <c r="E104187" s="2">
        <v>44313.368363105415</v>
      </c>
    </row>
    <row r="104188" spans="1:5" ht="14.25" customHeight="1" x14ac:dyDescent="0.3">
      <c r="A104188">
        <v>315127</v>
      </c>
      <c r="B104188" s="2">
        <v>44402.681417475731</v>
      </c>
      <c r="C104188">
        <v>339538</v>
      </c>
      <c r="D104188">
        <v>401945</v>
      </c>
      <c r="E104188" s="2">
        <v>44312.26669950143</v>
      </c>
    </row>
    <row r="104189" spans="1:5" ht="14.25" customHeight="1" x14ac:dyDescent="0.3">
      <c r="A104189">
        <v>315129</v>
      </c>
      <c r="B104189" s="2">
        <v>44402.681822006474</v>
      </c>
      <c r="C104189">
        <v>11226</v>
      </c>
      <c r="D104189">
        <v>194335</v>
      </c>
      <c r="E104189" s="2">
        <v>44401.445870975789</v>
      </c>
    </row>
    <row r="104190" spans="1:5" ht="14.25" customHeight="1" x14ac:dyDescent="0.3">
      <c r="A104190">
        <v>315134</v>
      </c>
      <c r="B104190" s="2">
        <v>44402.682226537218</v>
      </c>
      <c r="C104190">
        <v>113452</v>
      </c>
      <c r="D104190">
        <v>34436</v>
      </c>
      <c r="E104190" s="2">
        <v>44373.301977457268</v>
      </c>
    </row>
    <row r="104191" spans="1:5" ht="14.25" customHeight="1" x14ac:dyDescent="0.3">
      <c r="A104191">
        <v>315139</v>
      </c>
      <c r="B104191" s="2">
        <v>44402.682393871881</v>
      </c>
      <c r="C104191">
        <v>213254</v>
      </c>
      <c r="D104191">
        <v>411922</v>
      </c>
      <c r="E104191" s="2">
        <v>44399.994655947296</v>
      </c>
    </row>
    <row r="104192" spans="1:5" ht="14.25" customHeight="1" x14ac:dyDescent="0.3">
      <c r="A104192">
        <v>315142</v>
      </c>
      <c r="B104192" s="2">
        <v>44402.684249190941</v>
      </c>
      <c r="C104192">
        <v>208677</v>
      </c>
      <c r="D104192">
        <v>180863</v>
      </c>
      <c r="E104192" s="2">
        <v>44386.971412678067</v>
      </c>
    </row>
    <row r="104193" spans="1:5" ht="14.25" customHeight="1" x14ac:dyDescent="0.3">
      <c r="A104193">
        <v>315143</v>
      </c>
      <c r="B104193" s="2">
        <v>44402.684591204568</v>
      </c>
      <c r="C104193">
        <v>345980</v>
      </c>
      <c r="D104193">
        <v>421964</v>
      </c>
      <c r="E104193" s="2">
        <v>44344.458767307689</v>
      </c>
    </row>
    <row r="104194" spans="1:5" ht="14.25" customHeight="1" x14ac:dyDescent="0.3">
      <c r="A104194">
        <v>315148</v>
      </c>
      <c r="B104194" s="2">
        <v>44402.684653721684</v>
      </c>
      <c r="C104194">
        <v>27969</v>
      </c>
      <c r="D104194">
        <v>206224</v>
      </c>
      <c r="E104194" s="2">
        <v>44313.383803846162</v>
      </c>
    </row>
    <row r="104195" spans="1:5" ht="14.25" customHeight="1" x14ac:dyDescent="0.3">
      <c r="A104195">
        <v>315152</v>
      </c>
      <c r="B104195" s="2">
        <v>44402.684653721684</v>
      </c>
      <c r="C104195">
        <v>237547</v>
      </c>
      <c r="D104195">
        <v>20534</v>
      </c>
      <c r="E104195" s="2">
        <v>44363.39196246439</v>
      </c>
    </row>
    <row r="104196" spans="1:5" ht="14.25" customHeight="1" x14ac:dyDescent="0.3">
      <c r="A104196">
        <v>315156</v>
      </c>
      <c r="B104196" s="2">
        <v>44402.685058252428</v>
      </c>
      <c r="C104196">
        <v>144119</v>
      </c>
      <c r="D104196">
        <v>419338</v>
      </c>
      <c r="E104196" s="2">
        <v>44341.544845655269</v>
      </c>
    </row>
    <row r="104197" spans="1:5" ht="14.25" customHeight="1" x14ac:dyDescent="0.3">
      <c r="A104197">
        <v>315159</v>
      </c>
      <c r="B104197" s="2">
        <v>44402.685462783171</v>
      </c>
      <c r="C104197">
        <v>24291</v>
      </c>
      <c r="D104197">
        <v>330333</v>
      </c>
      <c r="E104197" s="2">
        <v>44379.904802243582</v>
      </c>
    </row>
    <row r="104198" spans="1:5" ht="14.25" customHeight="1" x14ac:dyDescent="0.3">
      <c r="A104198">
        <v>315161</v>
      </c>
      <c r="B104198" s="2">
        <v>44402.685462783171</v>
      </c>
      <c r="C104198">
        <v>230497</v>
      </c>
      <c r="D104198">
        <v>227775</v>
      </c>
      <c r="E104198" s="2">
        <v>44315.395212393159</v>
      </c>
    </row>
    <row r="104199" spans="1:5" ht="14.25" customHeight="1" x14ac:dyDescent="0.3">
      <c r="A104199">
        <v>315164</v>
      </c>
      <c r="B104199" s="2">
        <v>44402.685462783171</v>
      </c>
      <c r="C104199">
        <v>300170</v>
      </c>
      <c r="D104199">
        <v>443594</v>
      </c>
      <c r="E104199" s="2">
        <v>44376.680961289181</v>
      </c>
    </row>
    <row r="104200" spans="1:5" ht="14.25" customHeight="1" x14ac:dyDescent="0.3">
      <c r="A104200">
        <v>315166</v>
      </c>
      <c r="B104200" s="2">
        <v>44402.685476241342</v>
      </c>
      <c r="C104200">
        <v>103541</v>
      </c>
      <c r="D104200">
        <v>318428</v>
      </c>
      <c r="E104200" s="2">
        <v>44366.177405199429</v>
      </c>
    </row>
    <row r="104201" spans="1:5" ht="14.25" customHeight="1" x14ac:dyDescent="0.3">
      <c r="A104201">
        <v>315170</v>
      </c>
      <c r="B104201" s="2">
        <v>44402.686271844657</v>
      </c>
      <c r="C104201">
        <v>193018</v>
      </c>
      <c r="D104201">
        <v>330333</v>
      </c>
      <c r="E104201" s="2">
        <v>44307.582561538467</v>
      </c>
    </row>
    <row r="104202" spans="1:5" ht="14.25" customHeight="1" x14ac:dyDescent="0.3">
      <c r="A104202">
        <v>315171</v>
      </c>
      <c r="B104202" s="2">
        <v>44402.686271844665</v>
      </c>
      <c r="C104202">
        <v>165697</v>
      </c>
      <c r="D104202">
        <v>434569</v>
      </c>
      <c r="E104202" s="2">
        <v>44343.122463782049</v>
      </c>
    </row>
    <row r="104203" spans="1:5" ht="14.25" customHeight="1" x14ac:dyDescent="0.3">
      <c r="A104203">
        <v>315175</v>
      </c>
      <c r="B104203" s="2">
        <v>44402.686333333339</v>
      </c>
      <c r="C104203">
        <v>2377</v>
      </c>
      <c r="D104203">
        <v>48991</v>
      </c>
      <c r="E104203" s="2">
        <v>44329.159070085472</v>
      </c>
    </row>
    <row r="104204" spans="1:5" ht="14.25" customHeight="1" x14ac:dyDescent="0.3">
      <c r="A104204">
        <v>315178</v>
      </c>
      <c r="B104204" s="2">
        <v>44402.687080906144</v>
      </c>
      <c r="C104204">
        <v>28384</v>
      </c>
      <c r="D104204">
        <v>241927</v>
      </c>
      <c r="E104204" s="2">
        <v>44306.497387428775</v>
      </c>
    </row>
    <row r="104205" spans="1:5" ht="14.25" customHeight="1" x14ac:dyDescent="0.3">
      <c r="A104205">
        <v>315183</v>
      </c>
      <c r="B104205" s="2">
        <v>44402.687666666665</v>
      </c>
      <c r="C104205">
        <v>323976</v>
      </c>
      <c r="D104205">
        <v>392636</v>
      </c>
      <c r="E104205" s="2">
        <v>44308.834741132479</v>
      </c>
    </row>
    <row r="104206" spans="1:5" ht="14.25" customHeight="1" x14ac:dyDescent="0.3">
      <c r="A104206">
        <v>315186</v>
      </c>
      <c r="B104206" s="2">
        <v>44402.688294498381</v>
      </c>
      <c r="C104206">
        <v>15862</v>
      </c>
      <c r="D104206">
        <v>347393</v>
      </c>
      <c r="E104206" s="2">
        <v>44313.000300641033</v>
      </c>
    </row>
    <row r="104207" spans="1:5" ht="14.25" customHeight="1" x14ac:dyDescent="0.3">
      <c r="A104207">
        <v>315187</v>
      </c>
      <c r="B104207" s="2">
        <v>44402.688333333339</v>
      </c>
      <c r="C104207">
        <v>192628</v>
      </c>
      <c r="D104207">
        <v>185131</v>
      </c>
      <c r="E104207" s="2">
        <v>44312.102335292024</v>
      </c>
    </row>
    <row r="104208" spans="1:5" ht="14.25" customHeight="1" x14ac:dyDescent="0.3">
      <c r="A104208">
        <v>315189</v>
      </c>
      <c r="B104208" s="2">
        <v>44402.688699029124</v>
      </c>
      <c r="C104208">
        <v>22336</v>
      </c>
      <c r="D104208">
        <v>230507</v>
      </c>
      <c r="E104208" s="2">
        <v>44371.012738532765</v>
      </c>
    </row>
    <row r="104209" spans="1:5" ht="14.25" customHeight="1" x14ac:dyDescent="0.3">
      <c r="A104209">
        <v>315193</v>
      </c>
      <c r="B104209" s="2">
        <v>44402.688699029124</v>
      </c>
      <c r="C104209">
        <v>303488</v>
      </c>
      <c r="D104209">
        <v>180017</v>
      </c>
      <c r="E104209" s="2">
        <v>44304.275520263531</v>
      </c>
    </row>
    <row r="104210" spans="1:5" ht="14.25" customHeight="1" x14ac:dyDescent="0.3">
      <c r="A104210">
        <v>315197</v>
      </c>
      <c r="B104210" s="2">
        <v>44402.689138462476</v>
      </c>
      <c r="C104210">
        <v>50582</v>
      </c>
      <c r="D104210">
        <v>21760</v>
      </c>
      <c r="E104210" s="2">
        <v>44388.366440633901</v>
      </c>
    </row>
    <row r="104211" spans="1:5" ht="14.25" customHeight="1" x14ac:dyDescent="0.3">
      <c r="A104211">
        <v>315200</v>
      </c>
      <c r="B104211" s="2">
        <v>44402.689508090618</v>
      </c>
      <c r="C104211">
        <v>53198</v>
      </c>
      <c r="D104211">
        <v>394819</v>
      </c>
      <c r="E104211" s="2">
        <v>44318.067100178065</v>
      </c>
    </row>
    <row r="104212" spans="1:5" ht="14.25" customHeight="1" x14ac:dyDescent="0.3">
      <c r="A104212">
        <v>315202</v>
      </c>
      <c r="B104212" s="2">
        <v>44402.689508090618</v>
      </c>
      <c r="C104212">
        <v>125012</v>
      </c>
      <c r="D104212">
        <v>273603</v>
      </c>
      <c r="E104212" s="2">
        <v>44315.250009294876</v>
      </c>
    </row>
    <row r="104213" spans="1:5" ht="14.25" customHeight="1" x14ac:dyDescent="0.3">
      <c r="A104213">
        <v>315204</v>
      </c>
      <c r="B104213" s="2">
        <v>44402.689912621354</v>
      </c>
      <c r="C104213">
        <v>192344</v>
      </c>
      <c r="D104213">
        <v>155428</v>
      </c>
      <c r="E104213" s="2">
        <v>44376.708710826213</v>
      </c>
    </row>
    <row r="104214" spans="1:5" ht="14.25" customHeight="1" x14ac:dyDescent="0.3">
      <c r="A104214">
        <v>315206</v>
      </c>
      <c r="B104214" s="2">
        <v>44402.690666666662</v>
      </c>
      <c r="C104214">
        <v>227812</v>
      </c>
      <c r="D104214">
        <v>345906</v>
      </c>
      <c r="E104214" s="2">
        <v>44310.853922435897</v>
      </c>
    </row>
    <row r="104215" spans="1:5" ht="14.25" customHeight="1" x14ac:dyDescent="0.3">
      <c r="A104215">
        <v>315208</v>
      </c>
      <c r="B104215" s="2">
        <v>44402.690721682848</v>
      </c>
      <c r="C104215">
        <v>51583</v>
      </c>
      <c r="D104215">
        <v>405774</v>
      </c>
      <c r="E104215" s="2">
        <v>44372.70085940171</v>
      </c>
    </row>
    <row r="104216" spans="1:5" ht="14.25" customHeight="1" x14ac:dyDescent="0.3">
      <c r="A104216">
        <v>315211</v>
      </c>
      <c r="B104216" s="2">
        <v>44402.691530744334</v>
      </c>
      <c r="C104216">
        <v>108480</v>
      </c>
      <c r="D104216">
        <v>196571</v>
      </c>
      <c r="E104216" s="2">
        <v>44307.665830270664</v>
      </c>
    </row>
    <row r="104217" spans="1:5" ht="14.25" customHeight="1" x14ac:dyDescent="0.3">
      <c r="A104217">
        <v>315216</v>
      </c>
      <c r="B104217" s="2">
        <v>44402.691530744341</v>
      </c>
      <c r="C104217">
        <v>267747</v>
      </c>
      <c r="D104217">
        <v>254309</v>
      </c>
      <c r="E104217" s="2">
        <v>44393.106227421653</v>
      </c>
    </row>
    <row r="104218" spans="1:5" ht="14.25" customHeight="1" x14ac:dyDescent="0.3">
      <c r="A104218">
        <v>315217</v>
      </c>
      <c r="B104218" s="2">
        <v>44402.691935275077</v>
      </c>
      <c r="C104218">
        <v>4533</v>
      </c>
      <c r="D104218">
        <v>122902</v>
      </c>
      <c r="E104218" s="2">
        <v>44343.955386502843</v>
      </c>
    </row>
    <row r="104219" spans="1:5" ht="14.25" customHeight="1" x14ac:dyDescent="0.3">
      <c r="A104219">
        <v>315218</v>
      </c>
      <c r="B104219" s="2">
        <v>44402.691935275077</v>
      </c>
      <c r="C104219">
        <v>13486</v>
      </c>
      <c r="D104219">
        <v>308321</v>
      </c>
      <c r="E104219" s="2">
        <v>44298.594870975787</v>
      </c>
    </row>
    <row r="104220" spans="1:5" ht="14.25" customHeight="1" x14ac:dyDescent="0.3">
      <c r="A104220">
        <v>315222</v>
      </c>
      <c r="B104220" s="2">
        <v>44402.692129276409</v>
      </c>
      <c r="C104220">
        <v>246990</v>
      </c>
      <c r="D104220">
        <v>5151</v>
      </c>
      <c r="E104220" s="2">
        <v>44372.976280662398</v>
      </c>
    </row>
    <row r="104221" spans="1:5" ht="14.25" customHeight="1" x14ac:dyDescent="0.3">
      <c r="A104221">
        <v>315226</v>
      </c>
      <c r="B104221" s="2">
        <v>44402.693148867314</v>
      </c>
      <c r="C104221">
        <v>177327</v>
      </c>
      <c r="D104221">
        <v>250679</v>
      </c>
      <c r="E104221" s="2">
        <v>44374.845315455845</v>
      </c>
    </row>
    <row r="104222" spans="1:5" ht="14.25" customHeight="1" x14ac:dyDescent="0.3">
      <c r="A104222">
        <v>315229</v>
      </c>
      <c r="B104222" s="2">
        <v>44402.693148867314</v>
      </c>
      <c r="C104222">
        <v>329890</v>
      </c>
      <c r="D104222">
        <v>411922</v>
      </c>
      <c r="E104222" s="2">
        <v>44373.182514245018</v>
      </c>
    </row>
    <row r="104223" spans="1:5" ht="14.25" customHeight="1" x14ac:dyDescent="0.3">
      <c r="A104223">
        <v>315233</v>
      </c>
      <c r="B104223" s="2">
        <v>44402.693899349957</v>
      </c>
      <c r="C104223">
        <v>66044</v>
      </c>
      <c r="D104223">
        <v>288818</v>
      </c>
      <c r="E104223" s="2">
        <v>44326.684899002845</v>
      </c>
    </row>
    <row r="104224" spans="1:5" ht="14.25" customHeight="1" x14ac:dyDescent="0.3">
      <c r="A104224">
        <v>315237</v>
      </c>
      <c r="B104224" s="2">
        <v>44402.693957928808</v>
      </c>
      <c r="C104224">
        <v>75972</v>
      </c>
      <c r="D104224">
        <v>411922</v>
      </c>
      <c r="E104224" s="2">
        <v>44324.564167770659</v>
      </c>
    </row>
    <row r="104225" spans="1:5" ht="14.25" customHeight="1" x14ac:dyDescent="0.3">
      <c r="A104225">
        <v>315238</v>
      </c>
      <c r="B104225" s="2">
        <v>44402.694362459544</v>
      </c>
      <c r="C104225">
        <v>183097</v>
      </c>
      <c r="D104225">
        <v>470762</v>
      </c>
      <c r="E104225" s="2">
        <v>44395.099340847584</v>
      </c>
    </row>
    <row r="104226" spans="1:5" ht="14.25" customHeight="1" x14ac:dyDescent="0.3">
      <c r="A104226">
        <v>315243</v>
      </c>
      <c r="B104226" s="2">
        <v>44402.694766990295</v>
      </c>
      <c r="C104226">
        <v>255900</v>
      </c>
      <c r="D104226">
        <v>179296</v>
      </c>
      <c r="E104226" s="2">
        <v>44310.250802742165</v>
      </c>
    </row>
    <row r="104227" spans="1:5" ht="14.25" customHeight="1" x14ac:dyDescent="0.3">
      <c r="A104227">
        <v>315244</v>
      </c>
      <c r="B104227" s="2">
        <v>44402.695980582524</v>
      </c>
      <c r="C104227">
        <v>332508</v>
      </c>
      <c r="D104227">
        <v>88863</v>
      </c>
      <c r="E104227" s="2">
        <v>44356.089821189453</v>
      </c>
    </row>
    <row r="104228" spans="1:5" ht="14.25" customHeight="1" x14ac:dyDescent="0.3">
      <c r="A104228">
        <v>315247</v>
      </c>
      <c r="B104228" s="2">
        <v>44402.69649342326</v>
      </c>
      <c r="C104228">
        <v>109263</v>
      </c>
      <c r="D104228">
        <v>81226</v>
      </c>
      <c r="E104228" s="2">
        <v>44309.022537891738</v>
      </c>
    </row>
    <row r="104229" spans="1:5" ht="14.25" customHeight="1" x14ac:dyDescent="0.3">
      <c r="A104229">
        <v>315249</v>
      </c>
      <c r="B104229" s="2">
        <v>44402.696789644011</v>
      </c>
      <c r="C104229">
        <v>283587</v>
      </c>
      <c r="D104229">
        <v>118596</v>
      </c>
      <c r="E104229" s="2">
        <v>44386.975737678069</v>
      </c>
    </row>
    <row r="104230" spans="1:5" ht="14.25" customHeight="1" x14ac:dyDescent="0.3">
      <c r="A104230">
        <v>315254</v>
      </c>
      <c r="B104230" s="2">
        <v>44402.698003236248</v>
      </c>
      <c r="C104230">
        <v>190633</v>
      </c>
      <c r="D104230">
        <v>88863</v>
      </c>
      <c r="E104230" s="2">
        <v>44372.289893874644</v>
      </c>
    </row>
    <row r="104231" spans="1:5" ht="14.25" customHeight="1" x14ac:dyDescent="0.3">
      <c r="A104231">
        <v>315257</v>
      </c>
      <c r="B104231" s="2">
        <v>44402.698003236248</v>
      </c>
      <c r="C104231">
        <v>280447</v>
      </c>
      <c r="D104231">
        <v>346617</v>
      </c>
      <c r="E104231" s="2">
        <v>44297.126282549856</v>
      </c>
    </row>
    <row r="104232" spans="1:5" ht="14.25" customHeight="1" x14ac:dyDescent="0.3">
      <c r="A104232">
        <v>315261</v>
      </c>
      <c r="B104232" s="2">
        <v>44402.698407766991</v>
      </c>
      <c r="C104232">
        <v>249914</v>
      </c>
      <c r="D104232">
        <v>230507</v>
      </c>
      <c r="E104232" s="2">
        <v>44401.065718162397</v>
      </c>
    </row>
    <row r="104233" spans="1:5" ht="14.25" customHeight="1" x14ac:dyDescent="0.3">
      <c r="A104233">
        <v>315263</v>
      </c>
      <c r="B104233" s="2">
        <v>44402.699621359228</v>
      </c>
      <c r="C104233">
        <v>64867</v>
      </c>
      <c r="D104233">
        <v>458081</v>
      </c>
      <c r="E104233" s="2">
        <v>44295.38554711538</v>
      </c>
    </row>
    <row r="104234" spans="1:5" ht="14.25" customHeight="1" x14ac:dyDescent="0.3">
      <c r="A104234">
        <v>315268</v>
      </c>
      <c r="B104234" s="2">
        <v>44402.699621359228</v>
      </c>
      <c r="C104234">
        <v>237202</v>
      </c>
      <c r="D104234">
        <v>411922</v>
      </c>
      <c r="E104234" s="2">
        <v>44376.057662678068</v>
      </c>
    </row>
    <row r="104235" spans="1:5" ht="14.25" customHeight="1" x14ac:dyDescent="0.3">
      <c r="A104235">
        <v>315269</v>
      </c>
      <c r="B104235" s="2">
        <v>44402.700025889964</v>
      </c>
      <c r="C104235">
        <v>323517</v>
      </c>
      <c r="D104235">
        <v>411922</v>
      </c>
      <c r="E104235" s="2">
        <v>44400.3276687322</v>
      </c>
    </row>
    <row r="104236" spans="1:5" ht="14.25" customHeight="1" x14ac:dyDescent="0.3">
      <c r="A104236">
        <v>315272</v>
      </c>
      <c r="B104236" s="2">
        <v>44402.701239482201</v>
      </c>
      <c r="C104236">
        <v>39339</v>
      </c>
      <c r="D104236">
        <v>410635</v>
      </c>
      <c r="E104236" s="2">
        <v>44366.058413568382</v>
      </c>
    </row>
    <row r="104237" spans="1:5" ht="14.25" customHeight="1" x14ac:dyDescent="0.3">
      <c r="A104237">
        <v>315277</v>
      </c>
      <c r="B104237" s="2">
        <v>44402.701239482201</v>
      </c>
      <c r="C104237">
        <v>202150</v>
      </c>
      <c r="D104237">
        <v>396575</v>
      </c>
      <c r="E104237" s="2">
        <v>44395.134948789178</v>
      </c>
    </row>
    <row r="104238" spans="1:5" ht="14.25" customHeight="1" x14ac:dyDescent="0.3">
      <c r="A104238">
        <v>315279</v>
      </c>
      <c r="B104238" s="2">
        <v>44402.702857605182</v>
      </c>
      <c r="C104238">
        <v>90390</v>
      </c>
      <c r="D104238">
        <v>411922</v>
      </c>
      <c r="E104238" s="2">
        <v>44373.872688141026</v>
      </c>
    </row>
    <row r="104239" spans="1:5" ht="14.25" customHeight="1" x14ac:dyDescent="0.3">
      <c r="A104239">
        <v>315283</v>
      </c>
      <c r="B104239" s="2">
        <v>44402.702857605182</v>
      </c>
      <c r="C104239">
        <v>158327</v>
      </c>
      <c r="D104239">
        <v>122902</v>
      </c>
      <c r="E104239" s="2">
        <v>44344.898621011402</v>
      </c>
    </row>
    <row r="104240" spans="1:5" ht="14.25" customHeight="1" x14ac:dyDescent="0.3">
      <c r="A104240">
        <v>315285</v>
      </c>
      <c r="B104240" s="2">
        <v>44402.702857605182</v>
      </c>
      <c r="C104240">
        <v>240964</v>
      </c>
      <c r="D104240">
        <v>162940</v>
      </c>
      <c r="E104240" s="2">
        <v>44340.973551317664</v>
      </c>
    </row>
    <row r="104241" spans="1:5" ht="14.25" customHeight="1" x14ac:dyDescent="0.3">
      <c r="A104241">
        <v>315288</v>
      </c>
      <c r="B104241" s="2">
        <v>44402.703262135925</v>
      </c>
      <c r="C104241">
        <v>80209</v>
      </c>
      <c r="D104241">
        <v>433508</v>
      </c>
      <c r="E104241" s="2">
        <v>44342.725616061252</v>
      </c>
    </row>
    <row r="104242" spans="1:5" ht="14.25" customHeight="1" x14ac:dyDescent="0.3">
      <c r="A104242">
        <v>315290</v>
      </c>
      <c r="B104242" s="2">
        <v>44402.704071197411</v>
      </c>
      <c r="C104242">
        <v>191197</v>
      </c>
      <c r="D104242">
        <v>347393</v>
      </c>
      <c r="E104242" s="2">
        <v>44343.811181196586</v>
      </c>
    </row>
    <row r="104243" spans="1:5" ht="14.25" customHeight="1" x14ac:dyDescent="0.3">
      <c r="A104243">
        <v>315294</v>
      </c>
      <c r="B104243" s="2">
        <v>44402.704071197411</v>
      </c>
      <c r="C104243">
        <v>259507</v>
      </c>
      <c r="D104243">
        <v>411922</v>
      </c>
      <c r="E104243" s="2">
        <v>44346.957375391736</v>
      </c>
    </row>
    <row r="104244" spans="1:5" ht="14.25" customHeight="1" x14ac:dyDescent="0.3">
      <c r="A104244">
        <v>315297</v>
      </c>
      <c r="B104244" s="2">
        <v>44402.704475728155</v>
      </c>
      <c r="C104244">
        <v>81600</v>
      </c>
      <c r="D104244">
        <v>258219</v>
      </c>
      <c r="E104244" s="2">
        <v>44386.316132585474</v>
      </c>
    </row>
    <row r="104245" spans="1:5" ht="14.25" customHeight="1" x14ac:dyDescent="0.3">
      <c r="A104245">
        <v>315300</v>
      </c>
      <c r="B104245" s="2">
        <v>44402.705689320392</v>
      </c>
      <c r="C104245">
        <v>264354</v>
      </c>
      <c r="D104245">
        <v>137327</v>
      </c>
      <c r="E104245" s="2">
        <v>44335.504279095439</v>
      </c>
    </row>
    <row r="104246" spans="1:5" ht="14.25" customHeight="1" x14ac:dyDescent="0.3">
      <c r="A104246">
        <v>315305</v>
      </c>
      <c r="B104246" s="2">
        <v>44402.706093851128</v>
      </c>
      <c r="C104246">
        <v>148003</v>
      </c>
      <c r="D104246">
        <v>191893</v>
      </c>
      <c r="E104246" s="2">
        <v>44315.67395872507</v>
      </c>
    </row>
    <row r="104247" spans="1:5" ht="14.25" customHeight="1" x14ac:dyDescent="0.3">
      <c r="A104247">
        <v>315310</v>
      </c>
      <c r="B104247" s="2">
        <v>44402.706093851135</v>
      </c>
      <c r="C104247">
        <v>79997</v>
      </c>
      <c r="D104247">
        <v>250679</v>
      </c>
      <c r="E104247" s="2">
        <v>44375.213322115385</v>
      </c>
    </row>
    <row r="104248" spans="1:5" ht="14.25" customHeight="1" x14ac:dyDescent="0.3">
      <c r="A104248">
        <v>315311</v>
      </c>
      <c r="B104248" s="2">
        <v>44402.706167790762</v>
      </c>
      <c r="C104248">
        <v>248039</v>
      </c>
      <c r="D104248">
        <v>411922</v>
      </c>
      <c r="E104248" s="2">
        <v>44303.264019408831</v>
      </c>
    </row>
    <row r="104249" spans="1:5" ht="14.25" customHeight="1" x14ac:dyDescent="0.3">
      <c r="A104249">
        <v>315316</v>
      </c>
      <c r="B104249" s="2">
        <v>44402.707307443365</v>
      </c>
      <c r="C104249">
        <v>51147</v>
      </c>
      <c r="D104249">
        <v>320620</v>
      </c>
      <c r="E104249" s="2">
        <v>44372.545407621081</v>
      </c>
    </row>
    <row r="104250" spans="1:5" ht="14.25" customHeight="1" x14ac:dyDescent="0.3">
      <c r="A104250">
        <v>315320</v>
      </c>
      <c r="B104250" s="2">
        <v>44402.707711974115</v>
      </c>
      <c r="C104250">
        <v>186682</v>
      </c>
      <c r="D104250">
        <v>412795</v>
      </c>
      <c r="E104250" s="2">
        <v>44339.514852457265</v>
      </c>
    </row>
    <row r="104251" spans="1:5" ht="14.25" customHeight="1" x14ac:dyDescent="0.3">
      <c r="A104251">
        <v>315325</v>
      </c>
      <c r="B104251" s="2">
        <v>44402.707711974115</v>
      </c>
      <c r="C104251">
        <v>213184</v>
      </c>
      <c r="D104251">
        <v>4199</v>
      </c>
      <c r="E104251" s="2">
        <v>44328.08552656696</v>
      </c>
    </row>
    <row r="104252" spans="1:5" ht="14.25" customHeight="1" x14ac:dyDescent="0.3">
      <c r="A104252">
        <v>315328</v>
      </c>
      <c r="B104252" s="2">
        <v>44402.708116504851</v>
      </c>
      <c r="C104252">
        <v>8384</v>
      </c>
      <c r="D104252">
        <v>458081</v>
      </c>
      <c r="E104252" s="2">
        <v>44345.631655021367</v>
      </c>
    </row>
    <row r="104253" spans="1:5" ht="14.25" customHeight="1" x14ac:dyDescent="0.3">
      <c r="A104253">
        <v>315332</v>
      </c>
      <c r="B104253" s="2">
        <v>44402.708116504851</v>
      </c>
      <c r="C104253">
        <v>289710</v>
      </c>
      <c r="D104253">
        <v>411922</v>
      </c>
      <c r="E104253" s="2">
        <v>44312.510797578347</v>
      </c>
    </row>
    <row r="104254" spans="1:5" ht="14.25" customHeight="1" x14ac:dyDescent="0.3">
      <c r="A104254">
        <v>315333</v>
      </c>
      <c r="B104254" s="2">
        <v>44402.708182012393</v>
      </c>
      <c r="C104254">
        <v>22182</v>
      </c>
      <c r="D104254">
        <v>380527</v>
      </c>
      <c r="E104254" s="2">
        <v>44351.242793019941</v>
      </c>
    </row>
    <row r="104255" spans="1:5" ht="14.25" customHeight="1" x14ac:dyDescent="0.3">
      <c r="A104255">
        <v>315334</v>
      </c>
      <c r="B104255" s="2">
        <v>44402.708304086431</v>
      </c>
      <c r="C104255">
        <v>65143</v>
      </c>
      <c r="D104255">
        <v>351192</v>
      </c>
      <c r="E104255" s="2">
        <v>44345.594552920229</v>
      </c>
    </row>
    <row r="104256" spans="1:5" ht="14.25" customHeight="1" x14ac:dyDescent="0.3">
      <c r="A104256">
        <v>315335</v>
      </c>
      <c r="B104256" s="2">
        <v>44402.708333333336</v>
      </c>
      <c r="C104256">
        <v>302334</v>
      </c>
      <c r="D104256">
        <v>153893</v>
      </c>
      <c r="E104256" s="2">
        <v>44315.109028133906</v>
      </c>
    </row>
    <row r="104257" spans="1:5" ht="14.25" customHeight="1" x14ac:dyDescent="0.3">
      <c r="A104257">
        <v>315336</v>
      </c>
      <c r="B104257" s="2">
        <v>44402.708521035602</v>
      </c>
      <c r="C104257">
        <v>98489</v>
      </c>
      <c r="D104257">
        <v>439981</v>
      </c>
      <c r="E104257" s="2">
        <v>44376.106607300571</v>
      </c>
    </row>
    <row r="104258" spans="1:5" ht="14.25" customHeight="1" x14ac:dyDescent="0.3">
      <c r="A104258">
        <v>315338</v>
      </c>
      <c r="B104258" s="2">
        <v>44402.708925566345</v>
      </c>
      <c r="C104258">
        <v>7360</v>
      </c>
      <c r="D104258">
        <v>250679</v>
      </c>
      <c r="E104258" s="2">
        <v>44351.539725391733</v>
      </c>
    </row>
    <row r="104259" spans="1:5" ht="14.25" customHeight="1" x14ac:dyDescent="0.3">
      <c r="A104259">
        <v>315342</v>
      </c>
      <c r="B104259" s="2">
        <v>44402.709330097088</v>
      </c>
      <c r="C104259">
        <v>172295</v>
      </c>
      <c r="D104259">
        <v>75211</v>
      </c>
      <c r="E104259" s="2">
        <v>44373.67419088319</v>
      </c>
    </row>
    <row r="104260" spans="1:5" ht="14.25" customHeight="1" x14ac:dyDescent="0.3">
      <c r="A104260">
        <v>315345</v>
      </c>
      <c r="B104260" s="2">
        <v>44402.709330097088</v>
      </c>
      <c r="C104260">
        <v>244902</v>
      </c>
      <c r="D104260">
        <v>301890</v>
      </c>
      <c r="E104260" s="2">
        <v>44289.303006445873</v>
      </c>
    </row>
    <row r="104261" spans="1:5" ht="14.25" customHeight="1" x14ac:dyDescent="0.3">
      <c r="A104261">
        <v>315346</v>
      </c>
      <c r="B104261" s="2">
        <v>44402.709330097088</v>
      </c>
      <c r="C104261">
        <v>332422</v>
      </c>
      <c r="D104261">
        <v>9427</v>
      </c>
      <c r="E104261" s="2">
        <v>44294.795626246443</v>
      </c>
    </row>
    <row r="104262" spans="1:5" ht="14.25" customHeight="1" x14ac:dyDescent="0.3">
      <c r="A104262">
        <v>315350</v>
      </c>
      <c r="B104262" s="2">
        <v>44402.709333333332</v>
      </c>
      <c r="C104262">
        <v>158474</v>
      </c>
      <c r="D104262">
        <v>397</v>
      </c>
      <c r="E104262" s="2">
        <v>44356.963369836179</v>
      </c>
    </row>
    <row r="104263" spans="1:5" ht="14.25" customHeight="1" x14ac:dyDescent="0.3">
      <c r="A104263">
        <v>315352</v>
      </c>
      <c r="B104263" s="2">
        <v>44402.709585863828</v>
      </c>
      <c r="C104263">
        <v>59162</v>
      </c>
      <c r="D104263">
        <v>41396</v>
      </c>
      <c r="E104263" s="2">
        <v>44376.194186075496</v>
      </c>
    </row>
    <row r="104264" spans="1:5" ht="14.25" customHeight="1" x14ac:dyDescent="0.3">
      <c r="A104264">
        <v>315357</v>
      </c>
      <c r="B104264" s="2">
        <v>44402.709734627831</v>
      </c>
      <c r="C104264">
        <v>131803</v>
      </c>
      <c r="D104264">
        <v>106039</v>
      </c>
      <c r="E104264" s="2">
        <v>44344.9574031339</v>
      </c>
    </row>
    <row r="104265" spans="1:5" ht="14.25" customHeight="1" x14ac:dyDescent="0.3">
      <c r="A104265">
        <v>315361</v>
      </c>
      <c r="B104265" s="2">
        <v>44402.709734627831</v>
      </c>
      <c r="C104265">
        <v>165941</v>
      </c>
      <c r="D104265">
        <v>346056</v>
      </c>
      <c r="E104265" s="2">
        <v>44372.085593660973</v>
      </c>
    </row>
    <row r="104266" spans="1:5" ht="14.25" customHeight="1" x14ac:dyDescent="0.3">
      <c r="A104266">
        <v>315363</v>
      </c>
      <c r="B104266" s="2">
        <v>44402.710948220069</v>
      </c>
      <c r="C104266">
        <v>14395</v>
      </c>
      <c r="D104266">
        <v>258219</v>
      </c>
      <c r="E104266" s="2">
        <v>44401.026364458696</v>
      </c>
    </row>
    <row r="104267" spans="1:5" ht="14.25" customHeight="1" x14ac:dyDescent="0.3">
      <c r="A104267">
        <v>315364</v>
      </c>
      <c r="B104267" s="2">
        <v>44402.710948220069</v>
      </c>
      <c r="C104267">
        <v>135266</v>
      </c>
      <c r="D104267">
        <v>250679</v>
      </c>
      <c r="E104267" s="2">
        <v>44317.616999252139</v>
      </c>
    </row>
    <row r="104268" spans="1:5" ht="14.25" customHeight="1" x14ac:dyDescent="0.3">
      <c r="A104268">
        <v>315365</v>
      </c>
      <c r="B104268" s="2">
        <v>44402.711757281548</v>
      </c>
      <c r="C104268">
        <v>306138</v>
      </c>
      <c r="D104268">
        <v>250679</v>
      </c>
      <c r="E104268" s="2">
        <v>44310.879270762111</v>
      </c>
    </row>
    <row r="104269" spans="1:5" ht="14.25" customHeight="1" x14ac:dyDescent="0.3">
      <c r="A104269">
        <v>315368</v>
      </c>
      <c r="B104269" s="2">
        <v>44402.711757281555</v>
      </c>
      <c r="C104269">
        <v>272437</v>
      </c>
      <c r="D104269">
        <v>244574</v>
      </c>
      <c r="E104269" s="2">
        <v>44311.604154558401</v>
      </c>
    </row>
    <row r="104270" spans="1:5" ht="14.25" customHeight="1" x14ac:dyDescent="0.3">
      <c r="A104270">
        <v>315373</v>
      </c>
      <c r="B104270" s="2">
        <v>44402.712566343042</v>
      </c>
      <c r="C104270">
        <v>114946</v>
      </c>
      <c r="D104270">
        <v>476038</v>
      </c>
      <c r="E104270" s="2">
        <v>44314.524912642453</v>
      </c>
    </row>
    <row r="104271" spans="1:5" ht="14.25" customHeight="1" x14ac:dyDescent="0.3">
      <c r="A104271">
        <v>315376</v>
      </c>
      <c r="B104271" s="2">
        <v>44402.712566343042</v>
      </c>
      <c r="C104271">
        <v>178513</v>
      </c>
      <c r="D104271">
        <v>12149</v>
      </c>
      <c r="E104271" s="2">
        <v>44395.277412678064</v>
      </c>
    </row>
    <row r="104272" spans="1:5" ht="14.25" customHeight="1" x14ac:dyDescent="0.3">
      <c r="A104272">
        <v>315378</v>
      </c>
      <c r="B104272" s="2">
        <v>44402.712970873785</v>
      </c>
      <c r="C104272">
        <v>236132</v>
      </c>
      <c r="D104272">
        <v>96200</v>
      </c>
      <c r="E104272" s="2">
        <v>44384.846691595434</v>
      </c>
    </row>
    <row r="104273" spans="1:5" ht="14.25" customHeight="1" x14ac:dyDescent="0.3">
      <c r="A104273">
        <v>315382</v>
      </c>
      <c r="B104273" s="2">
        <v>44402.713217566452</v>
      </c>
      <c r="C104273">
        <v>80376</v>
      </c>
      <c r="D104273">
        <v>243858</v>
      </c>
      <c r="E104273" s="2">
        <v>44400.18350021368</v>
      </c>
    </row>
    <row r="104274" spans="1:5" ht="14.25" customHeight="1" x14ac:dyDescent="0.3">
      <c r="A104274">
        <v>315386</v>
      </c>
      <c r="B104274" s="2">
        <v>44402.713375404528</v>
      </c>
      <c r="C104274">
        <v>211198</v>
      </c>
      <c r="D104274">
        <v>154228</v>
      </c>
      <c r="E104274" s="2">
        <v>44401.923471937327</v>
      </c>
    </row>
    <row r="104275" spans="1:5" ht="14.25" customHeight="1" x14ac:dyDescent="0.3">
      <c r="A104275">
        <v>315390</v>
      </c>
      <c r="B104275" s="2">
        <v>44402.713675344094</v>
      </c>
      <c r="C104275">
        <v>147744</v>
      </c>
      <c r="D104275">
        <v>452568</v>
      </c>
      <c r="E104275" s="2">
        <v>44313.434010327634</v>
      </c>
    </row>
    <row r="104276" spans="1:5" ht="14.25" customHeight="1" x14ac:dyDescent="0.3">
      <c r="A104276">
        <v>315394</v>
      </c>
      <c r="B104276" s="2">
        <v>44402.714184466022</v>
      </c>
      <c r="C104276">
        <v>117027</v>
      </c>
      <c r="D104276">
        <v>271248</v>
      </c>
      <c r="E104276" s="2">
        <v>44372.29096542023</v>
      </c>
    </row>
    <row r="104277" spans="1:5" ht="14.25" customHeight="1" x14ac:dyDescent="0.3">
      <c r="A104277">
        <v>315399</v>
      </c>
      <c r="B104277" s="2">
        <v>44402.715333333334</v>
      </c>
      <c r="C104277">
        <v>211537</v>
      </c>
      <c r="D104277">
        <v>347393</v>
      </c>
      <c r="E104277" s="2">
        <v>44374.388673753565</v>
      </c>
    </row>
    <row r="104278" spans="1:5" ht="14.25" customHeight="1" x14ac:dyDescent="0.3">
      <c r="A104278">
        <v>315400</v>
      </c>
      <c r="B104278" s="2">
        <v>44402.715398058252</v>
      </c>
      <c r="C104278">
        <v>39273</v>
      </c>
      <c r="D104278">
        <v>180017</v>
      </c>
      <c r="E104278" s="2">
        <v>44371.484430270662</v>
      </c>
    </row>
    <row r="104279" spans="1:5" ht="14.25" customHeight="1" x14ac:dyDescent="0.3">
      <c r="A104279">
        <v>315403</v>
      </c>
      <c r="B104279" s="2">
        <v>44402.715398058252</v>
      </c>
      <c r="C104279">
        <v>136284</v>
      </c>
      <c r="D104279">
        <v>420981</v>
      </c>
      <c r="E104279" s="2">
        <v>44310.212445263533</v>
      </c>
    </row>
    <row r="104280" spans="1:5" ht="14.25" customHeight="1" x14ac:dyDescent="0.3">
      <c r="A104280">
        <v>315407</v>
      </c>
      <c r="B104280" s="2">
        <v>44402.715802588995</v>
      </c>
      <c r="C104280">
        <v>342278</v>
      </c>
      <c r="D104280">
        <v>265164</v>
      </c>
      <c r="E104280" s="2">
        <v>44373.520474964382</v>
      </c>
    </row>
    <row r="104281" spans="1:5" ht="14.25" customHeight="1" x14ac:dyDescent="0.3">
      <c r="A104281">
        <v>315411</v>
      </c>
      <c r="B104281" s="2">
        <v>44402.715802589002</v>
      </c>
      <c r="C104281">
        <v>133358</v>
      </c>
      <c r="D104281">
        <v>297015</v>
      </c>
      <c r="E104281" s="2">
        <v>44345.547576816236</v>
      </c>
    </row>
    <row r="104282" spans="1:5" ht="14.25" customHeight="1" x14ac:dyDescent="0.3">
      <c r="A104282">
        <v>315413</v>
      </c>
      <c r="B104282" s="2">
        <v>44402.715964232309</v>
      </c>
      <c r="C104282">
        <v>131944</v>
      </c>
      <c r="D104282">
        <v>258219</v>
      </c>
      <c r="E104282" s="2">
        <v>44401.947152955843</v>
      </c>
    </row>
    <row r="104283" spans="1:5" ht="14.25" customHeight="1" x14ac:dyDescent="0.3">
      <c r="A104283">
        <v>315416</v>
      </c>
      <c r="B104283" s="2">
        <v>44402.716207119738</v>
      </c>
      <c r="C104283">
        <v>73169</v>
      </c>
      <c r="D104283">
        <v>21760</v>
      </c>
      <c r="E104283" s="2">
        <v>44315.070921652419</v>
      </c>
    </row>
    <row r="104284" spans="1:5" ht="14.25" customHeight="1" x14ac:dyDescent="0.3">
      <c r="A104284">
        <v>315418</v>
      </c>
      <c r="B104284" s="2">
        <v>44402.716611650489</v>
      </c>
      <c r="C104284">
        <v>258438</v>
      </c>
      <c r="D104284">
        <v>176181</v>
      </c>
      <c r="E104284" s="2">
        <v>44402.009601103993</v>
      </c>
    </row>
    <row r="104285" spans="1:5" ht="14.25" customHeight="1" x14ac:dyDescent="0.3">
      <c r="A104285">
        <v>315423</v>
      </c>
      <c r="B104285" s="2">
        <v>44402.717420711975</v>
      </c>
      <c r="C104285">
        <v>72631</v>
      </c>
      <c r="D104285">
        <v>411922</v>
      </c>
      <c r="E104285" s="2">
        <v>44352.197028205126</v>
      </c>
    </row>
    <row r="104286" spans="1:5" ht="14.25" customHeight="1" x14ac:dyDescent="0.3">
      <c r="A104286">
        <v>315425</v>
      </c>
      <c r="B104286" s="2">
        <v>44402.717825242718</v>
      </c>
      <c r="C104286">
        <v>160940</v>
      </c>
      <c r="D104286">
        <v>182191</v>
      </c>
      <c r="E104286" s="2">
        <v>44308.936136752141</v>
      </c>
    </row>
    <row r="104287" spans="1:5" ht="14.25" customHeight="1" x14ac:dyDescent="0.3">
      <c r="A104287">
        <v>315429</v>
      </c>
      <c r="B104287" s="2">
        <v>44402.717825242718</v>
      </c>
      <c r="C104287">
        <v>332835</v>
      </c>
      <c r="D104287">
        <v>443594</v>
      </c>
      <c r="E104287" s="2">
        <v>44345.185784900292</v>
      </c>
    </row>
    <row r="104288" spans="1:5" ht="14.25" customHeight="1" x14ac:dyDescent="0.3">
      <c r="A104288">
        <v>315431</v>
      </c>
      <c r="B104288" s="2">
        <v>44402.717886898405</v>
      </c>
      <c r="C104288">
        <v>69595</v>
      </c>
      <c r="D104288">
        <v>92799</v>
      </c>
      <c r="E104288" s="2">
        <v>44295.22073810541</v>
      </c>
    </row>
    <row r="104289" spans="1:5" ht="14.25" customHeight="1" x14ac:dyDescent="0.3">
      <c r="A104289">
        <v>315434</v>
      </c>
      <c r="B104289" s="2">
        <v>44402.718229773462</v>
      </c>
      <c r="C104289">
        <v>208054</v>
      </c>
      <c r="D104289">
        <v>472712</v>
      </c>
      <c r="E104289" s="2">
        <v>44394.095010754987</v>
      </c>
    </row>
    <row r="104290" spans="1:5" ht="14.25" customHeight="1" x14ac:dyDescent="0.3">
      <c r="A104290">
        <v>315439</v>
      </c>
      <c r="B104290" s="2">
        <v>44402.718497268594</v>
      </c>
      <c r="C104290">
        <v>32671</v>
      </c>
      <c r="D104290">
        <v>379466</v>
      </c>
      <c r="E104290" s="2">
        <v>44337.038224715099</v>
      </c>
    </row>
    <row r="104291" spans="1:5" ht="14.25" customHeight="1" x14ac:dyDescent="0.3">
      <c r="A104291">
        <v>315444</v>
      </c>
      <c r="B104291" s="2">
        <v>44402.719038834955</v>
      </c>
      <c r="C104291">
        <v>38294</v>
      </c>
      <c r="D104291">
        <v>411922</v>
      </c>
      <c r="E104291" s="2">
        <v>44399.648580021363</v>
      </c>
    </row>
    <row r="104292" spans="1:5" ht="14.25" customHeight="1" x14ac:dyDescent="0.3">
      <c r="A104292">
        <v>315447</v>
      </c>
      <c r="B104292" s="2">
        <v>44402.719565416424</v>
      </c>
      <c r="C104292">
        <v>308165</v>
      </c>
      <c r="D104292">
        <v>351192</v>
      </c>
      <c r="E104292" s="2">
        <v>44353.198825890315</v>
      </c>
    </row>
    <row r="104293" spans="1:5" ht="14.25" customHeight="1" x14ac:dyDescent="0.3">
      <c r="A104293">
        <v>315449</v>
      </c>
      <c r="B104293" s="2">
        <v>44402.719847896442</v>
      </c>
      <c r="C104293">
        <v>20570</v>
      </c>
      <c r="D104293">
        <v>105352</v>
      </c>
      <c r="E104293" s="2">
        <v>44371.846906339029</v>
      </c>
    </row>
    <row r="104294" spans="1:5" ht="14.25" customHeight="1" x14ac:dyDescent="0.3">
      <c r="A104294">
        <v>315451</v>
      </c>
      <c r="B104294" s="2">
        <v>44402.720542008727</v>
      </c>
      <c r="C104294">
        <v>176198</v>
      </c>
      <c r="D104294">
        <v>267852</v>
      </c>
      <c r="E104294" s="2">
        <v>44363.993976531347</v>
      </c>
    </row>
    <row r="104295" spans="1:5" ht="14.25" customHeight="1" x14ac:dyDescent="0.3">
      <c r="A104295">
        <v>315453</v>
      </c>
      <c r="B104295" s="2">
        <v>44402.720656957928</v>
      </c>
      <c r="C104295">
        <v>180332</v>
      </c>
      <c r="D104295">
        <v>466283</v>
      </c>
      <c r="E104295" s="2">
        <v>44292.449592984332</v>
      </c>
    </row>
    <row r="104296" spans="1:5" ht="14.25" customHeight="1" x14ac:dyDescent="0.3">
      <c r="A104296">
        <v>315458</v>
      </c>
      <c r="B104296" s="2">
        <v>44402.721152378916</v>
      </c>
      <c r="C104296">
        <v>316994</v>
      </c>
      <c r="D104296">
        <v>84374</v>
      </c>
      <c r="E104296" s="2">
        <v>44359.122945762108</v>
      </c>
    </row>
    <row r="104297" spans="1:5" ht="14.25" customHeight="1" x14ac:dyDescent="0.3">
      <c r="A104297">
        <v>315462</v>
      </c>
      <c r="B104297" s="2">
        <v>44402.721466019415</v>
      </c>
      <c r="C104297">
        <v>94882</v>
      </c>
      <c r="D104297">
        <v>345147</v>
      </c>
      <c r="E104297" s="2">
        <v>44335.529552920234</v>
      </c>
    </row>
    <row r="104298" spans="1:5" ht="14.25" customHeight="1" x14ac:dyDescent="0.3">
      <c r="A104298">
        <v>315464</v>
      </c>
      <c r="B104298" s="2">
        <v>44402.721854304633</v>
      </c>
      <c r="C104298">
        <v>234887</v>
      </c>
      <c r="D104298">
        <v>347008</v>
      </c>
      <c r="E104298" s="2">
        <v>44343.426471225073</v>
      </c>
    </row>
    <row r="104299" spans="1:5" ht="14.25" customHeight="1" x14ac:dyDescent="0.3">
      <c r="A104299">
        <v>315468</v>
      </c>
      <c r="B104299" s="2">
        <v>44402.721870550158</v>
      </c>
      <c r="C104299">
        <v>79876</v>
      </c>
      <c r="D104299">
        <v>245844</v>
      </c>
      <c r="E104299" s="2">
        <v>44388.962656801996</v>
      </c>
    </row>
    <row r="104300" spans="1:5" ht="14.25" customHeight="1" x14ac:dyDescent="0.3">
      <c r="A104300">
        <v>315473</v>
      </c>
      <c r="B104300" s="2">
        <v>44402.72203741569</v>
      </c>
      <c r="C104300">
        <v>173491</v>
      </c>
      <c r="D104300">
        <v>34585</v>
      </c>
      <c r="E104300" s="2">
        <v>44356.964591381766</v>
      </c>
    </row>
    <row r="104301" spans="1:5" ht="14.25" customHeight="1" x14ac:dyDescent="0.3">
      <c r="A104301">
        <v>315478</v>
      </c>
      <c r="B104301" s="2">
        <v>44402.723084142395</v>
      </c>
      <c r="C104301">
        <v>284690</v>
      </c>
      <c r="D104301">
        <v>293657</v>
      </c>
      <c r="E104301" s="2">
        <v>44302.656750391739</v>
      </c>
    </row>
    <row r="104302" spans="1:5" ht="14.25" customHeight="1" x14ac:dyDescent="0.3">
      <c r="A104302">
        <v>315482</v>
      </c>
      <c r="B104302" s="2">
        <v>44402.723893203889</v>
      </c>
      <c r="C104302">
        <v>123959</v>
      </c>
      <c r="D104302">
        <v>43842</v>
      </c>
      <c r="E104302" s="2">
        <v>44316.127969159548</v>
      </c>
    </row>
    <row r="104303" spans="1:5" ht="14.25" customHeight="1" x14ac:dyDescent="0.3">
      <c r="A104303">
        <v>315487</v>
      </c>
      <c r="B104303" s="2">
        <v>44402.723893203889</v>
      </c>
      <c r="C104303">
        <v>164689</v>
      </c>
      <c r="D104303">
        <v>179296</v>
      </c>
      <c r="E104303" s="2">
        <v>44393.522678383197</v>
      </c>
    </row>
    <row r="104304" spans="1:5" ht="14.25" customHeight="1" x14ac:dyDescent="0.3">
      <c r="A104304">
        <v>315489</v>
      </c>
      <c r="B104304" s="2">
        <v>44402.723893203889</v>
      </c>
      <c r="C104304">
        <v>178862</v>
      </c>
      <c r="D104304">
        <v>284325</v>
      </c>
      <c r="E104304" s="2">
        <v>44401.478921509974</v>
      </c>
    </row>
    <row r="104305" spans="1:5" ht="14.25" customHeight="1" x14ac:dyDescent="0.3">
      <c r="A104305">
        <v>315490</v>
      </c>
      <c r="B104305" s="2">
        <v>44402.723893203889</v>
      </c>
      <c r="C104305">
        <v>186352</v>
      </c>
      <c r="D104305">
        <v>354754</v>
      </c>
      <c r="E104305" s="2">
        <v>44344.715769586895</v>
      </c>
    </row>
    <row r="104306" spans="1:5" ht="14.25" customHeight="1" x14ac:dyDescent="0.3">
      <c r="A104306">
        <v>315491</v>
      </c>
      <c r="B104306" s="2">
        <v>44402.724297734625</v>
      </c>
      <c r="C104306">
        <v>162805</v>
      </c>
      <c r="D104306">
        <v>117086</v>
      </c>
      <c r="E104306" s="2">
        <v>44398.788725142454</v>
      </c>
    </row>
    <row r="104307" spans="1:5" ht="14.25" customHeight="1" x14ac:dyDescent="0.3">
      <c r="A104307">
        <v>315495</v>
      </c>
      <c r="B104307" s="2">
        <v>44402.724297734625</v>
      </c>
      <c r="C104307">
        <v>313611</v>
      </c>
      <c r="D104307">
        <v>154256</v>
      </c>
      <c r="E104307" s="2">
        <v>44371.338778596866</v>
      </c>
    </row>
    <row r="104308" spans="1:5" ht="14.25" customHeight="1" x14ac:dyDescent="0.3">
      <c r="A104308">
        <v>315500</v>
      </c>
      <c r="B104308" s="2">
        <v>44402.724702265376</v>
      </c>
      <c r="C104308">
        <v>54955</v>
      </c>
      <c r="D104308">
        <v>242719</v>
      </c>
      <c r="E104308" s="2">
        <v>44401.979291381773</v>
      </c>
    </row>
    <row r="104309" spans="1:5" ht="14.25" customHeight="1" x14ac:dyDescent="0.3">
      <c r="A104309">
        <v>315503</v>
      </c>
      <c r="B104309" s="2">
        <v>44402.724702265376</v>
      </c>
      <c r="C104309">
        <v>209811</v>
      </c>
      <c r="D104309">
        <v>235648</v>
      </c>
      <c r="E104309" s="2">
        <v>44342.716213069805</v>
      </c>
    </row>
    <row r="104310" spans="1:5" ht="14.25" customHeight="1" x14ac:dyDescent="0.3">
      <c r="A104310">
        <v>315505</v>
      </c>
      <c r="B104310" s="2">
        <v>44402.724702265376</v>
      </c>
      <c r="C104310">
        <v>337178</v>
      </c>
      <c r="D104310">
        <v>39621</v>
      </c>
      <c r="E104310" s="2">
        <v>44375.429039707975</v>
      </c>
    </row>
    <row r="104311" spans="1:5" ht="14.25" customHeight="1" x14ac:dyDescent="0.3">
      <c r="A104311">
        <v>315510</v>
      </c>
      <c r="B104311" s="2">
        <v>44402.725511326862</v>
      </c>
      <c r="C104311">
        <v>71048</v>
      </c>
      <c r="D104311">
        <v>472712</v>
      </c>
      <c r="E104311" s="2">
        <v>44374.268243696584</v>
      </c>
    </row>
    <row r="104312" spans="1:5" ht="14.25" customHeight="1" x14ac:dyDescent="0.3">
      <c r="A104312">
        <v>315515</v>
      </c>
      <c r="B104312" s="2">
        <v>44402.725511326862</v>
      </c>
      <c r="C104312">
        <v>258322</v>
      </c>
      <c r="D104312">
        <v>89017</v>
      </c>
      <c r="E104312" s="2">
        <v>44376.13924579772</v>
      </c>
    </row>
    <row r="104313" spans="1:5" ht="14.25" customHeight="1" x14ac:dyDescent="0.3">
      <c r="A104313">
        <v>315519</v>
      </c>
      <c r="B104313" s="2">
        <v>44402.725608081302</v>
      </c>
      <c r="C104313">
        <v>131730</v>
      </c>
      <c r="D104313">
        <v>65170</v>
      </c>
      <c r="E104313" s="2">
        <v>44309.183858511395</v>
      </c>
    </row>
    <row r="104314" spans="1:5" ht="14.25" customHeight="1" x14ac:dyDescent="0.3">
      <c r="A104314">
        <v>315521</v>
      </c>
      <c r="B104314" s="2">
        <v>44402.725915857605</v>
      </c>
      <c r="C104314">
        <v>12132</v>
      </c>
      <c r="D104314">
        <v>472712</v>
      </c>
      <c r="E104314" s="2">
        <v>44375.060551032766</v>
      </c>
    </row>
    <row r="104315" spans="1:5" ht="14.25" customHeight="1" x14ac:dyDescent="0.3">
      <c r="A104315">
        <v>315524</v>
      </c>
      <c r="B104315" s="2">
        <v>44402.727129449842</v>
      </c>
      <c r="C104315">
        <v>54729</v>
      </c>
      <c r="D104315">
        <v>19846</v>
      </c>
      <c r="E104315" s="2">
        <v>44364.877496225068</v>
      </c>
    </row>
    <row r="104316" spans="1:5" ht="14.25" customHeight="1" x14ac:dyDescent="0.3">
      <c r="A104316">
        <v>315528</v>
      </c>
      <c r="B104316" s="2">
        <v>44402.727129449842</v>
      </c>
      <c r="C104316">
        <v>269606</v>
      </c>
      <c r="D104316">
        <v>230507</v>
      </c>
      <c r="E104316" s="2">
        <v>44342.967532443021</v>
      </c>
    </row>
    <row r="104317" spans="1:5" ht="14.25" customHeight="1" x14ac:dyDescent="0.3">
      <c r="A104317">
        <v>315532</v>
      </c>
      <c r="B104317" s="2">
        <v>44402.727129449842</v>
      </c>
      <c r="C104317">
        <v>342157</v>
      </c>
      <c r="D104317">
        <v>21760</v>
      </c>
      <c r="E104317" s="2">
        <v>44343.531732086893</v>
      </c>
    </row>
    <row r="104318" spans="1:5" ht="14.25" customHeight="1" x14ac:dyDescent="0.3">
      <c r="A104318">
        <v>315537</v>
      </c>
      <c r="B104318" s="2">
        <v>44402.727164525284</v>
      </c>
      <c r="C104318">
        <v>134455</v>
      </c>
      <c r="D104318">
        <v>230507</v>
      </c>
      <c r="E104318" s="2">
        <v>44387.364481659548</v>
      </c>
    </row>
    <row r="104319" spans="1:5" ht="14.25" customHeight="1" x14ac:dyDescent="0.3">
      <c r="A104319">
        <v>315538</v>
      </c>
      <c r="B104319" s="2">
        <v>44402.727533980578</v>
      </c>
      <c r="C104319">
        <v>331779</v>
      </c>
      <c r="D104319">
        <v>474478</v>
      </c>
      <c r="E104319" s="2">
        <v>44373.541588639608</v>
      </c>
    </row>
    <row r="104320" spans="1:5" ht="14.25" customHeight="1" x14ac:dyDescent="0.3">
      <c r="A104320">
        <v>315543</v>
      </c>
      <c r="B104320" s="2">
        <v>44402.727938511329</v>
      </c>
      <c r="C104320">
        <v>152543</v>
      </c>
      <c r="D104320">
        <v>448837</v>
      </c>
      <c r="E104320" s="2">
        <v>44289.959820690885</v>
      </c>
    </row>
    <row r="104321" spans="1:5" ht="14.25" customHeight="1" x14ac:dyDescent="0.3">
      <c r="A104321">
        <v>315544</v>
      </c>
      <c r="B104321" s="2">
        <v>44402.727938511329</v>
      </c>
      <c r="C104321">
        <v>161416</v>
      </c>
      <c r="D104321">
        <v>21407</v>
      </c>
      <c r="E104321" s="2">
        <v>44312.36836609686</v>
      </c>
    </row>
    <row r="104322" spans="1:5" ht="14.25" customHeight="1" x14ac:dyDescent="0.3">
      <c r="A104322">
        <v>315549</v>
      </c>
      <c r="B104322" s="2">
        <v>44402.728343042072</v>
      </c>
      <c r="C104322">
        <v>104207</v>
      </c>
      <c r="D104322">
        <v>223719</v>
      </c>
      <c r="E104322" s="2">
        <v>44371.779707799142</v>
      </c>
    </row>
    <row r="104323" spans="1:5" ht="14.25" customHeight="1" x14ac:dyDescent="0.3">
      <c r="A104323">
        <v>315552</v>
      </c>
      <c r="B104323" s="2">
        <v>44402.728747572815</v>
      </c>
      <c r="C104323">
        <v>53946</v>
      </c>
      <c r="D104323">
        <v>383035</v>
      </c>
      <c r="E104323" s="2">
        <v>44310.206845049855</v>
      </c>
    </row>
    <row r="104324" spans="1:5" ht="14.25" customHeight="1" x14ac:dyDescent="0.3">
      <c r="A104324">
        <v>315557</v>
      </c>
      <c r="B104324" s="2">
        <v>44402.729152103559</v>
      </c>
      <c r="C104324">
        <v>35539</v>
      </c>
      <c r="D104324">
        <v>274147</v>
      </c>
      <c r="E104324" s="2">
        <v>44309.302850427346</v>
      </c>
    </row>
    <row r="104325" spans="1:5" ht="14.25" customHeight="1" x14ac:dyDescent="0.3">
      <c r="A104325">
        <v>315558</v>
      </c>
      <c r="B104325" s="2">
        <v>44402.729152103559</v>
      </c>
      <c r="C104325">
        <v>110583</v>
      </c>
      <c r="D104325">
        <v>470762</v>
      </c>
      <c r="E104325" s="2">
        <v>44335.572161289172</v>
      </c>
    </row>
    <row r="104326" spans="1:5" ht="14.25" customHeight="1" x14ac:dyDescent="0.3">
      <c r="A104326">
        <v>315562</v>
      </c>
      <c r="B104326" s="2">
        <v>44402.729152103559</v>
      </c>
      <c r="C104326">
        <v>124457</v>
      </c>
      <c r="D104326">
        <v>118549</v>
      </c>
      <c r="E104326" s="2">
        <v>44315.952324216523</v>
      </c>
    </row>
    <row r="104327" spans="1:5" ht="14.25" customHeight="1" x14ac:dyDescent="0.3">
      <c r="A104327">
        <v>315564</v>
      </c>
      <c r="B104327" s="2">
        <v>44402.729152103559</v>
      </c>
      <c r="C104327">
        <v>193433</v>
      </c>
      <c r="D104327">
        <v>401945</v>
      </c>
      <c r="E104327" s="2">
        <v>44320.350768945871</v>
      </c>
    </row>
    <row r="104328" spans="1:5" ht="14.25" customHeight="1" x14ac:dyDescent="0.3">
      <c r="A104328">
        <v>315567</v>
      </c>
      <c r="B104328" s="2">
        <v>44402.730365695796</v>
      </c>
      <c r="C104328">
        <v>91697</v>
      </c>
      <c r="D104328">
        <v>4199</v>
      </c>
      <c r="E104328" s="2">
        <v>44288.308513390308</v>
      </c>
    </row>
    <row r="104329" spans="1:5" ht="14.25" customHeight="1" x14ac:dyDescent="0.3">
      <c r="A104329">
        <v>315568</v>
      </c>
      <c r="B104329" s="2">
        <v>44402.730770226532</v>
      </c>
      <c r="C104329">
        <v>123651</v>
      </c>
      <c r="D104329">
        <v>314092</v>
      </c>
      <c r="E104329" s="2">
        <v>44372.868505270657</v>
      </c>
    </row>
    <row r="104330" spans="1:5" ht="14.25" customHeight="1" x14ac:dyDescent="0.3">
      <c r="A104330">
        <v>315573</v>
      </c>
      <c r="B104330" s="2">
        <v>44402.730770226532</v>
      </c>
      <c r="C104330">
        <v>220715</v>
      </c>
      <c r="D104330">
        <v>153893</v>
      </c>
      <c r="E104330" s="2">
        <v>44311.514154344732</v>
      </c>
    </row>
    <row r="104331" spans="1:5" ht="14.25" customHeight="1" x14ac:dyDescent="0.3">
      <c r="A104331">
        <v>315574</v>
      </c>
      <c r="B104331" s="2">
        <v>44402.730857264934</v>
      </c>
      <c r="C104331">
        <v>143345</v>
      </c>
      <c r="D104331">
        <v>5151</v>
      </c>
      <c r="E104331" s="2">
        <v>44298.187925427352</v>
      </c>
    </row>
    <row r="104332" spans="1:5" ht="14.25" customHeight="1" x14ac:dyDescent="0.3">
      <c r="A104332">
        <v>315575</v>
      </c>
      <c r="B104332" s="2">
        <v>44402.731174757282</v>
      </c>
      <c r="C104332">
        <v>283620</v>
      </c>
      <c r="D104332">
        <v>158978</v>
      </c>
      <c r="E104332" s="2">
        <v>44333.47479188034</v>
      </c>
    </row>
    <row r="104333" spans="1:5" ht="14.25" customHeight="1" x14ac:dyDescent="0.3">
      <c r="A104333">
        <v>315578</v>
      </c>
      <c r="B104333" s="2">
        <v>44402.731579288025</v>
      </c>
      <c r="C104333">
        <v>129872</v>
      </c>
      <c r="D104333">
        <v>351192</v>
      </c>
      <c r="E104333" s="2">
        <v>44343.645565206549</v>
      </c>
    </row>
    <row r="104334" spans="1:5" ht="14.25" customHeight="1" x14ac:dyDescent="0.3">
      <c r="A104334">
        <v>315580</v>
      </c>
      <c r="B104334" s="2">
        <v>44402.731983818776</v>
      </c>
      <c r="C104334">
        <v>24866</v>
      </c>
      <c r="D104334">
        <v>25218</v>
      </c>
      <c r="E104334" s="2">
        <v>44341.611996972941</v>
      </c>
    </row>
    <row r="104335" spans="1:5" ht="14.25" customHeight="1" x14ac:dyDescent="0.3">
      <c r="A104335">
        <v>315583</v>
      </c>
      <c r="B104335" s="2">
        <v>44402.732352671897</v>
      </c>
      <c r="C104335">
        <v>293624</v>
      </c>
      <c r="D104335">
        <v>357950</v>
      </c>
      <c r="E104335" s="2">
        <v>44318.285027955848</v>
      </c>
    </row>
    <row r="104336" spans="1:5" ht="14.25" customHeight="1" x14ac:dyDescent="0.3">
      <c r="A104336">
        <v>315584</v>
      </c>
      <c r="B104336" s="2">
        <v>44402.732388349512</v>
      </c>
      <c r="C104336">
        <v>45990</v>
      </c>
      <c r="D104336">
        <v>408587</v>
      </c>
      <c r="E104336" s="2">
        <v>44343.664785078348</v>
      </c>
    </row>
    <row r="104337" spans="1:5" ht="14.25" customHeight="1" x14ac:dyDescent="0.3">
      <c r="A104337">
        <v>315588</v>
      </c>
      <c r="B104337" s="2">
        <v>44402.732388349512</v>
      </c>
      <c r="C104337">
        <v>340647</v>
      </c>
      <c r="D104337">
        <v>327968</v>
      </c>
      <c r="E104337" s="2">
        <v>44374.190425427354</v>
      </c>
    </row>
    <row r="104338" spans="1:5" ht="14.25" customHeight="1" x14ac:dyDescent="0.3">
      <c r="A104338">
        <v>315593</v>
      </c>
      <c r="B104338" s="2">
        <v>44402.732627338482</v>
      </c>
      <c r="C104338">
        <v>312390</v>
      </c>
      <c r="D104338">
        <v>389195</v>
      </c>
      <c r="E104338" s="2">
        <v>44350.886170512829</v>
      </c>
    </row>
    <row r="104339" spans="1:5" ht="14.25" customHeight="1" x14ac:dyDescent="0.3">
      <c r="A104339">
        <v>315594</v>
      </c>
      <c r="B104339" s="2">
        <v>44402.732792880262</v>
      </c>
      <c r="C104339">
        <v>37588</v>
      </c>
      <c r="D104339">
        <v>182984</v>
      </c>
      <c r="E104339" s="2">
        <v>44294.577418447298</v>
      </c>
    </row>
    <row r="104340" spans="1:5" ht="14.25" customHeight="1" x14ac:dyDescent="0.3">
      <c r="A104340">
        <v>315595</v>
      </c>
      <c r="B104340" s="2">
        <v>44402.732792880262</v>
      </c>
      <c r="C104340">
        <v>225386</v>
      </c>
      <c r="D104340">
        <v>119655</v>
      </c>
      <c r="E104340" s="2">
        <v>44374.74152314815</v>
      </c>
    </row>
    <row r="104341" spans="1:5" ht="14.25" customHeight="1" x14ac:dyDescent="0.3">
      <c r="A104341">
        <v>315600</v>
      </c>
      <c r="B104341" s="2">
        <v>44402.732792880262</v>
      </c>
      <c r="C104341">
        <v>235860</v>
      </c>
      <c r="D104341">
        <v>351192</v>
      </c>
      <c r="E104341" s="2">
        <v>44393.822159437324</v>
      </c>
    </row>
    <row r="104342" spans="1:5" ht="14.25" customHeight="1" x14ac:dyDescent="0.3">
      <c r="A104342">
        <v>315602</v>
      </c>
      <c r="B104342" s="2">
        <v>44402.733601941749</v>
      </c>
      <c r="C104342">
        <v>85548</v>
      </c>
      <c r="D104342">
        <v>347393</v>
      </c>
      <c r="E104342" s="2">
        <v>44322.316214245016</v>
      </c>
    </row>
    <row r="104343" spans="1:5" ht="14.25" customHeight="1" x14ac:dyDescent="0.3">
      <c r="A104343">
        <v>315606</v>
      </c>
      <c r="B104343" s="2">
        <v>44402.734006472492</v>
      </c>
      <c r="C104343">
        <v>219692</v>
      </c>
      <c r="D104343">
        <v>411922</v>
      </c>
      <c r="E104343" s="2">
        <v>44371.815387428775</v>
      </c>
    </row>
    <row r="104344" spans="1:5" ht="14.25" customHeight="1" x14ac:dyDescent="0.3">
      <c r="A104344">
        <v>315608</v>
      </c>
      <c r="B104344" s="2">
        <v>44402.734006472492</v>
      </c>
      <c r="C104344">
        <v>294568</v>
      </c>
      <c r="D104344">
        <v>474478</v>
      </c>
      <c r="E104344" s="2">
        <v>44308.922205733623</v>
      </c>
    </row>
    <row r="104345" spans="1:5" ht="14.25" customHeight="1" x14ac:dyDescent="0.3">
      <c r="A104345">
        <v>315613</v>
      </c>
      <c r="B104345" s="2">
        <v>44402.734411003235</v>
      </c>
      <c r="C104345">
        <v>90202</v>
      </c>
      <c r="D104345">
        <v>411922</v>
      </c>
      <c r="E104345" s="2">
        <v>44374.189832158125</v>
      </c>
    </row>
    <row r="104346" spans="1:5" ht="14.25" customHeight="1" x14ac:dyDescent="0.3">
      <c r="A104346">
        <v>315614</v>
      </c>
      <c r="B104346" s="2">
        <v>44402.734815533979</v>
      </c>
      <c r="C104346">
        <v>128642</v>
      </c>
      <c r="D104346">
        <v>386066</v>
      </c>
      <c r="E104346" s="2">
        <v>44296.308919586896</v>
      </c>
    </row>
    <row r="104347" spans="1:5" ht="14.25" customHeight="1" x14ac:dyDescent="0.3">
      <c r="A104347">
        <v>315617</v>
      </c>
      <c r="B104347" s="2">
        <v>44402.734815533979</v>
      </c>
      <c r="C104347">
        <v>326602</v>
      </c>
      <c r="D104347">
        <v>21760</v>
      </c>
      <c r="E104347" s="2">
        <v>44383.533448148155</v>
      </c>
    </row>
    <row r="104348" spans="1:5" ht="14.25" customHeight="1" x14ac:dyDescent="0.3">
      <c r="A104348">
        <v>315618</v>
      </c>
      <c r="B104348" s="2">
        <v>44402.735000000001</v>
      </c>
      <c r="C104348">
        <v>230095</v>
      </c>
      <c r="D104348">
        <v>456134</v>
      </c>
      <c r="E104348" s="2">
        <v>44373.102197578344</v>
      </c>
    </row>
    <row r="104349" spans="1:5" ht="14.25" customHeight="1" x14ac:dyDescent="0.3">
      <c r="A104349">
        <v>315620</v>
      </c>
      <c r="B104349" s="2">
        <v>44402.735220064729</v>
      </c>
      <c r="C104349">
        <v>196054</v>
      </c>
      <c r="D104349">
        <v>141283</v>
      </c>
      <c r="E104349" s="2">
        <v>44310.68334807692</v>
      </c>
    </row>
    <row r="104350" spans="1:5" ht="14.25" customHeight="1" x14ac:dyDescent="0.3">
      <c r="A104350">
        <v>315624</v>
      </c>
      <c r="B104350" s="2">
        <v>44402.735220064729</v>
      </c>
      <c r="C104350">
        <v>214573</v>
      </c>
      <c r="D104350">
        <v>233062</v>
      </c>
      <c r="E104350" s="2">
        <v>44349.333686075501</v>
      </c>
    </row>
    <row r="104351" spans="1:5" ht="14.25" customHeight="1" x14ac:dyDescent="0.3">
      <c r="A104351">
        <v>315625</v>
      </c>
      <c r="B104351" s="2">
        <v>44402.73549607837</v>
      </c>
      <c r="C104351">
        <v>170413</v>
      </c>
      <c r="D104351">
        <v>185131</v>
      </c>
      <c r="E104351" s="2">
        <v>44392.057889316238</v>
      </c>
    </row>
    <row r="104352" spans="1:5" ht="14.25" customHeight="1" x14ac:dyDescent="0.3">
      <c r="A104352">
        <v>315626</v>
      </c>
      <c r="B104352" s="2">
        <v>44402.735624595465</v>
      </c>
      <c r="C104352">
        <v>55305</v>
      </c>
      <c r="D104352">
        <v>158978</v>
      </c>
      <c r="E104352" s="2">
        <v>44379.532199287751</v>
      </c>
    </row>
    <row r="104353" spans="1:5" ht="14.25" customHeight="1" x14ac:dyDescent="0.3">
      <c r="A104353">
        <v>315630</v>
      </c>
      <c r="B104353" s="2">
        <v>44402.736433656959</v>
      </c>
      <c r="C104353">
        <v>286181</v>
      </c>
      <c r="D104353">
        <v>325852</v>
      </c>
      <c r="E104353" s="2">
        <v>44340.119373717956</v>
      </c>
    </row>
    <row r="104354" spans="1:5" ht="14.25" customHeight="1" x14ac:dyDescent="0.3">
      <c r="A104354">
        <v>315633</v>
      </c>
      <c r="B104354" s="2">
        <v>44402.736808374277</v>
      </c>
      <c r="C104354">
        <v>76827</v>
      </c>
      <c r="D104354">
        <v>230507</v>
      </c>
      <c r="E104354" s="2">
        <v>44375.507373753564</v>
      </c>
    </row>
    <row r="104355" spans="1:5" ht="14.25" customHeight="1" x14ac:dyDescent="0.3">
      <c r="A104355">
        <v>315638</v>
      </c>
      <c r="B104355" s="2">
        <v>44402.737022003843</v>
      </c>
      <c r="C104355">
        <v>199910</v>
      </c>
      <c r="D104355">
        <v>196571</v>
      </c>
      <c r="E104355" s="2">
        <v>44375.77579462251</v>
      </c>
    </row>
    <row r="104356" spans="1:5" ht="14.25" customHeight="1" x14ac:dyDescent="0.3">
      <c r="A104356">
        <v>315639</v>
      </c>
      <c r="B104356" s="2">
        <v>44402.737242718445</v>
      </c>
      <c r="C104356">
        <v>22549</v>
      </c>
      <c r="D104356">
        <v>143750</v>
      </c>
      <c r="E104356" s="2">
        <v>44345.649023148151</v>
      </c>
    </row>
    <row r="104357" spans="1:5" ht="14.25" customHeight="1" x14ac:dyDescent="0.3">
      <c r="A104357">
        <v>315644</v>
      </c>
      <c r="B104357" s="2">
        <v>44402.737242718445</v>
      </c>
      <c r="C104357">
        <v>95679</v>
      </c>
      <c r="D104357">
        <v>42035</v>
      </c>
      <c r="E104357" s="2">
        <v>44334.219137001426</v>
      </c>
    </row>
    <row r="104358" spans="1:5" ht="14.25" customHeight="1" x14ac:dyDescent="0.3">
      <c r="A104358">
        <v>315649</v>
      </c>
      <c r="B104358" s="2">
        <v>44402.737333333338</v>
      </c>
      <c r="C104358">
        <v>202650</v>
      </c>
      <c r="D104358">
        <v>315495</v>
      </c>
      <c r="E104358" s="2">
        <v>44310.044101103995</v>
      </c>
    </row>
    <row r="104359" spans="1:5" ht="14.25" customHeight="1" x14ac:dyDescent="0.3">
      <c r="A104359">
        <v>315650</v>
      </c>
      <c r="B104359" s="2">
        <v>44402.737333333338</v>
      </c>
      <c r="C104359">
        <v>241082</v>
      </c>
      <c r="D104359">
        <v>259288</v>
      </c>
      <c r="E104359" s="2">
        <v>44309.935419836183</v>
      </c>
    </row>
    <row r="104360" spans="1:5" ht="14.25" customHeight="1" x14ac:dyDescent="0.3">
      <c r="A104360">
        <v>315652</v>
      </c>
      <c r="B104360" s="2">
        <v>44402.737647249189</v>
      </c>
      <c r="C104360">
        <v>163651</v>
      </c>
      <c r="D104360">
        <v>437341</v>
      </c>
      <c r="E104360" s="2">
        <v>44399.30619419516</v>
      </c>
    </row>
    <row r="104361" spans="1:5" ht="14.25" customHeight="1" x14ac:dyDescent="0.3">
      <c r="A104361">
        <v>315653</v>
      </c>
      <c r="B104361" s="2">
        <v>44402.738456310683</v>
      </c>
      <c r="C104361">
        <v>161799</v>
      </c>
      <c r="D104361">
        <v>256201</v>
      </c>
      <c r="E104361" s="2">
        <v>44299.385336467232</v>
      </c>
    </row>
    <row r="104362" spans="1:5" ht="14.25" customHeight="1" x14ac:dyDescent="0.3">
      <c r="A104362">
        <v>315654</v>
      </c>
      <c r="B104362" s="2">
        <v>44402.740074433663</v>
      </c>
      <c r="C104362">
        <v>259029</v>
      </c>
      <c r="D104362">
        <v>280809</v>
      </c>
      <c r="E104362" s="2">
        <v>44370.97882001425</v>
      </c>
    </row>
    <row r="104363" spans="1:5" ht="14.25" customHeight="1" x14ac:dyDescent="0.3">
      <c r="A104363">
        <v>315658</v>
      </c>
      <c r="B104363" s="2">
        <v>44402.740074433663</v>
      </c>
      <c r="C104363">
        <v>282919</v>
      </c>
      <c r="D104363">
        <v>182191</v>
      </c>
      <c r="E104363" s="2">
        <v>44310.549303846157</v>
      </c>
    </row>
    <row r="104364" spans="1:5" ht="14.25" customHeight="1" x14ac:dyDescent="0.3">
      <c r="A104364">
        <v>315660</v>
      </c>
      <c r="B104364" s="2">
        <v>44402.740074433663</v>
      </c>
      <c r="C104364">
        <v>333270</v>
      </c>
      <c r="D104364">
        <v>473327</v>
      </c>
      <c r="E104364" s="2">
        <v>44374.175364992887</v>
      </c>
    </row>
    <row r="104365" spans="1:5" ht="14.25" customHeight="1" x14ac:dyDescent="0.3">
      <c r="A104365">
        <v>315665</v>
      </c>
      <c r="B104365" s="2">
        <v>44402.740226447342</v>
      </c>
      <c r="C104365">
        <v>274717</v>
      </c>
      <c r="D104365">
        <v>264901</v>
      </c>
      <c r="E104365" s="2">
        <v>44388.639832799148</v>
      </c>
    </row>
    <row r="104366" spans="1:5" ht="14.25" customHeight="1" x14ac:dyDescent="0.3">
      <c r="A104366">
        <v>315667</v>
      </c>
      <c r="B104366" s="2">
        <v>44402.740478964399</v>
      </c>
      <c r="C104366">
        <v>264613</v>
      </c>
      <c r="D104366">
        <v>74456</v>
      </c>
      <c r="E104366" s="2">
        <v>44295.138261538465</v>
      </c>
    </row>
    <row r="104367" spans="1:5" ht="14.25" customHeight="1" x14ac:dyDescent="0.3">
      <c r="A104367">
        <v>315669</v>
      </c>
      <c r="B104367" s="2">
        <v>44402.740478964399</v>
      </c>
      <c r="C104367">
        <v>271118</v>
      </c>
      <c r="D104367">
        <v>180863</v>
      </c>
      <c r="E104367" s="2">
        <v>44374.630556659547</v>
      </c>
    </row>
    <row r="104368" spans="1:5" ht="14.25" customHeight="1" x14ac:dyDescent="0.3">
      <c r="A104368">
        <v>315674</v>
      </c>
      <c r="B104368" s="2">
        <v>44402.740883495142</v>
      </c>
      <c r="C104368">
        <v>209536</v>
      </c>
      <c r="D104368">
        <v>158978</v>
      </c>
      <c r="E104368" s="2">
        <v>44373.981180733623</v>
      </c>
    </row>
    <row r="104369" spans="1:5" ht="14.25" customHeight="1" x14ac:dyDescent="0.3">
      <c r="A104369">
        <v>315676</v>
      </c>
      <c r="B104369" s="2">
        <v>44402.740883495142</v>
      </c>
      <c r="C104369">
        <v>278568</v>
      </c>
      <c r="D104369">
        <v>411922</v>
      </c>
      <c r="E104369" s="2">
        <v>44402.244641168094</v>
      </c>
    </row>
    <row r="104370" spans="1:5" ht="14.25" customHeight="1" x14ac:dyDescent="0.3">
      <c r="A104370">
        <v>315677</v>
      </c>
      <c r="B104370" s="2">
        <v>44402.741813409833</v>
      </c>
      <c r="C104370">
        <v>161846</v>
      </c>
      <c r="D104370">
        <v>341333</v>
      </c>
      <c r="E104370" s="2">
        <v>44297.704260576924</v>
      </c>
    </row>
    <row r="104371" spans="1:5" ht="14.25" customHeight="1" x14ac:dyDescent="0.3">
      <c r="A104371">
        <v>315680</v>
      </c>
      <c r="B104371" s="2">
        <v>44402.742097087379</v>
      </c>
      <c r="C104371">
        <v>1887</v>
      </c>
      <c r="D104371">
        <v>411922</v>
      </c>
      <c r="E104371" s="2">
        <v>44374.144543233619</v>
      </c>
    </row>
    <row r="104372" spans="1:5" ht="14.25" customHeight="1" x14ac:dyDescent="0.3">
      <c r="A104372">
        <v>315684</v>
      </c>
      <c r="B104372" s="2">
        <v>44402.742501618122</v>
      </c>
      <c r="C104372">
        <v>48770</v>
      </c>
      <c r="D104372">
        <v>432277</v>
      </c>
      <c r="E104372" s="2">
        <v>44344.514642058406</v>
      </c>
    </row>
    <row r="104373" spans="1:5" ht="14.25" customHeight="1" x14ac:dyDescent="0.3">
      <c r="A104373">
        <v>315686</v>
      </c>
      <c r="B104373" s="2">
        <v>44402.742501618122</v>
      </c>
      <c r="C104373">
        <v>220909</v>
      </c>
      <c r="D104373">
        <v>158978</v>
      </c>
      <c r="E104373" s="2">
        <v>44297.10838792735</v>
      </c>
    </row>
    <row r="104374" spans="1:5" ht="14.25" customHeight="1" x14ac:dyDescent="0.3">
      <c r="A104374">
        <v>315691</v>
      </c>
      <c r="B104374" s="2">
        <v>44402.742906148866</v>
      </c>
      <c r="C104374">
        <v>74557</v>
      </c>
      <c r="D104374">
        <v>351192</v>
      </c>
      <c r="E104374" s="2">
        <v>44349.472653846155</v>
      </c>
    </row>
    <row r="104375" spans="1:5" ht="14.25" customHeight="1" x14ac:dyDescent="0.3">
      <c r="A104375">
        <v>315693</v>
      </c>
      <c r="B104375" s="2">
        <v>44402.742906148866</v>
      </c>
      <c r="C104375">
        <v>222670</v>
      </c>
      <c r="D104375">
        <v>347008</v>
      </c>
      <c r="E104375" s="2">
        <v>44376.12022307692</v>
      </c>
    </row>
    <row r="104376" spans="1:5" ht="14.25" customHeight="1" x14ac:dyDescent="0.3">
      <c r="A104376">
        <v>315697</v>
      </c>
      <c r="B104376" s="2">
        <v>44402.742906148866</v>
      </c>
      <c r="C104376">
        <v>295617</v>
      </c>
      <c r="D104376">
        <v>324859</v>
      </c>
      <c r="E104376" s="2">
        <v>44314.530758938752</v>
      </c>
    </row>
    <row r="104377" spans="1:5" ht="14.25" customHeight="1" x14ac:dyDescent="0.3">
      <c r="A104377">
        <v>315702</v>
      </c>
      <c r="B104377" s="2">
        <v>44402.743278298287</v>
      </c>
      <c r="C104377">
        <v>302894</v>
      </c>
      <c r="D104377">
        <v>53379</v>
      </c>
      <c r="E104377" s="2">
        <v>44332.337208440171</v>
      </c>
    </row>
    <row r="104378" spans="1:5" ht="14.25" customHeight="1" x14ac:dyDescent="0.3">
      <c r="A104378">
        <v>315705</v>
      </c>
      <c r="B104378" s="2">
        <v>44402.743310679616</v>
      </c>
      <c r="C104378">
        <v>31361</v>
      </c>
      <c r="D104378">
        <v>439981</v>
      </c>
      <c r="E104378" s="2">
        <v>44307.892696937328</v>
      </c>
    </row>
    <row r="104379" spans="1:5" ht="14.25" customHeight="1" x14ac:dyDescent="0.3">
      <c r="A104379">
        <v>315710</v>
      </c>
      <c r="B104379" s="2">
        <v>44402.743715210352</v>
      </c>
      <c r="C104379">
        <v>193854</v>
      </c>
      <c r="D104379">
        <v>194315</v>
      </c>
      <c r="E104379" s="2">
        <v>44296.243413354699</v>
      </c>
    </row>
    <row r="104380" spans="1:5" ht="14.25" customHeight="1" x14ac:dyDescent="0.3">
      <c r="A104380">
        <v>315714</v>
      </c>
      <c r="B104380" s="2">
        <v>44402.744119741103</v>
      </c>
      <c r="C104380">
        <v>111044</v>
      </c>
      <c r="D104380">
        <v>29893</v>
      </c>
      <c r="E104380" s="2">
        <v>44302.145479059829</v>
      </c>
    </row>
    <row r="104381" spans="1:5" ht="14.25" customHeight="1" x14ac:dyDescent="0.3">
      <c r="A104381">
        <v>315718</v>
      </c>
      <c r="B104381" s="2">
        <v>44402.744524271846</v>
      </c>
      <c r="C104381">
        <v>27565</v>
      </c>
      <c r="D104381">
        <v>284435</v>
      </c>
      <c r="E104381" s="2">
        <v>44306.539246153843</v>
      </c>
    </row>
    <row r="104382" spans="1:5" ht="14.25" customHeight="1" x14ac:dyDescent="0.3">
      <c r="A104382">
        <v>315723</v>
      </c>
      <c r="B104382" s="2">
        <v>44402.744682149721</v>
      </c>
      <c r="C104382">
        <v>136874</v>
      </c>
      <c r="D104382">
        <v>341081</v>
      </c>
      <c r="E104382" s="2">
        <v>44322.994382300567</v>
      </c>
    </row>
    <row r="104383" spans="1:5" ht="14.25" customHeight="1" x14ac:dyDescent="0.3">
      <c r="A104383">
        <v>315724</v>
      </c>
      <c r="B104383" s="2">
        <v>44402.744928802589</v>
      </c>
      <c r="C104383">
        <v>219269</v>
      </c>
      <c r="D104383">
        <v>262099</v>
      </c>
      <c r="E104383" s="2">
        <v>44309.198962179486</v>
      </c>
    </row>
    <row r="104384" spans="1:5" ht="14.25" customHeight="1" x14ac:dyDescent="0.3">
      <c r="A104384">
        <v>315728</v>
      </c>
      <c r="B104384" s="2">
        <v>44402.745963927118</v>
      </c>
      <c r="C104384">
        <v>323988</v>
      </c>
      <c r="D104384">
        <v>347008</v>
      </c>
      <c r="E104384" s="2">
        <v>44302.576871011399</v>
      </c>
    </row>
    <row r="104385" spans="1:5" ht="14.25" customHeight="1" x14ac:dyDescent="0.3">
      <c r="A104385">
        <v>315733</v>
      </c>
      <c r="B104385" s="2">
        <v>44402.746142394819</v>
      </c>
      <c r="C104385">
        <v>230323</v>
      </c>
      <c r="D104385">
        <v>158978</v>
      </c>
      <c r="E104385" s="2">
        <v>44340.556689957266</v>
      </c>
    </row>
    <row r="104386" spans="1:5" ht="14.25" customHeight="1" x14ac:dyDescent="0.3">
      <c r="A104386">
        <v>315735</v>
      </c>
      <c r="B104386" s="2">
        <v>44402.746142394826</v>
      </c>
      <c r="C104386">
        <v>49955</v>
      </c>
      <c r="D104386">
        <v>227775</v>
      </c>
      <c r="E104386" s="2">
        <v>44375.822259188033</v>
      </c>
    </row>
    <row r="104387" spans="1:5" ht="14.25" customHeight="1" x14ac:dyDescent="0.3">
      <c r="A104387">
        <v>315737</v>
      </c>
      <c r="B104387" s="2">
        <v>44402.746604815824</v>
      </c>
      <c r="C104387">
        <v>126628</v>
      </c>
      <c r="D104387">
        <v>258219</v>
      </c>
      <c r="E104387" s="2">
        <v>44388.95513101852</v>
      </c>
    </row>
    <row r="104388" spans="1:5" ht="14.25" customHeight="1" x14ac:dyDescent="0.3">
      <c r="A104388">
        <v>315742</v>
      </c>
      <c r="B104388" s="2">
        <v>44402.7468489639</v>
      </c>
      <c r="C104388">
        <v>118932</v>
      </c>
      <c r="D104388">
        <v>153893</v>
      </c>
      <c r="E104388" s="2">
        <v>44376.012700178064</v>
      </c>
    </row>
    <row r="104389" spans="1:5" ht="14.25" customHeight="1" x14ac:dyDescent="0.3">
      <c r="A104389">
        <v>315744</v>
      </c>
      <c r="B104389" s="2">
        <v>44402.747489852598</v>
      </c>
      <c r="C104389">
        <v>112223</v>
      </c>
      <c r="D104389">
        <v>411922</v>
      </c>
      <c r="E104389" s="2">
        <v>44387.732289779204</v>
      </c>
    </row>
    <row r="104390" spans="1:5" ht="14.25" customHeight="1" x14ac:dyDescent="0.3">
      <c r="A104390">
        <v>315746</v>
      </c>
      <c r="B104390" s="2">
        <v>44402.74816504855</v>
      </c>
      <c r="C104390">
        <v>45120</v>
      </c>
      <c r="D104390">
        <v>230778</v>
      </c>
      <c r="E104390" s="2">
        <v>44372.601665883194</v>
      </c>
    </row>
    <row r="104391" spans="1:5" ht="14.25" customHeight="1" x14ac:dyDescent="0.3">
      <c r="A104391">
        <v>315748</v>
      </c>
      <c r="B104391" s="2">
        <v>44402.74816504855</v>
      </c>
      <c r="C104391">
        <v>166036</v>
      </c>
      <c r="D104391">
        <v>25218</v>
      </c>
      <c r="E104391" s="2">
        <v>44371.100151780629</v>
      </c>
    </row>
    <row r="104392" spans="1:5" ht="14.25" customHeight="1" x14ac:dyDescent="0.3">
      <c r="A104392">
        <v>315752</v>
      </c>
      <c r="B104392" s="2">
        <v>44402.74816504855</v>
      </c>
      <c r="C104392">
        <v>203210</v>
      </c>
      <c r="D104392">
        <v>158978</v>
      </c>
      <c r="E104392" s="2">
        <v>44376.198061039882</v>
      </c>
    </row>
    <row r="104393" spans="1:5" ht="14.25" customHeight="1" x14ac:dyDescent="0.3">
      <c r="A104393">
        <v>315753</v>
      </c>
      <c r="B104393" s="2">
        <v>44402.74816504855</v>
      </c>
      <c r="C104393">
        <v>309596</v>
      </c>
      <c r="D104393">
        <v>88008</v>
      </c>
      <c r="E104393" s="2">
        <v>44373.84280608975</v>
      </c>
    </row>
    <row r="104394" spans="1:5" ht="14.25" customHeight="1" x14ac:dyDescent="0.3">
      <c r="A104394">
        <v>315754</v>
      </c>
      <c r="B104394" s="2">
        <v>44402.748191778315</v>
      </c>
      <c r="C104394">
        <v>88021</v>
      </c>
      <c r="D104394">
        <v>451624</v>
      </c>
      <c r="E104394" s="2">
        <v>44289.188650890312</v>
      </c>
    </row>
    <row r="104395" spans="1:5" ht="14.25" customHeight="1" x14ac:dyDescent="0.3">
      <c r="A104395">
        <v>315756</v>
      </c>
      <c r="B104395" s="2">
        <v>44402.748569579286</v>
      </c>
      <c r="C104395">
        <v>77322</v>
      </c>
      <c r="D104395">
        <v>405624</v>
      </c>
      <c r="E104395" s="2">
        <v>44292.668625142454</v>
      </c>
    </row>
    <row r="104396" spans="1:5" ht="14.25" customHeight="1" x14ac:dyDescent="0.3">
      <c r="A104396">
        <v>315757</v>
      </c>
      <c r="B104396" s="2">
        <v>44402.748569579286</v>
      </c>
      <c r="C104396">
        <v>312132</v>
      </c>
      <c r="D104396">
        <v>158978</v>
      </c>
      <c r="E104396" s="2">
        <v>44370.933194301993</v>
      </c>
    </row>
    <row r="104397" spans="1:5" ht="14.25" customHeight="1" x14ac:dyDescent="0.3">
      <c r="A104397">
        <v>315759</v>
      </c>
      <c r="B104397" s="2">
        <v>44402.748771629995</v>
      </c>
      <c r="C104397">
        <v>15078</v>
      </c>
      <c r="D104397">
        <v>111368</v>
      </c>
      <c r="E104397" s="2">
        <v>44375.317490918802</v>
      </c>
    </row>
    <row r="104398" spans="1:5" ht="14.25" customHeight="1" x14ac:dyDescent="0.3">
      <c r="A104398">
        <v>315762</v>
      </c>
      <c r="B104398" s="2">
        <v>44402.749378640779</v>
      </c>
      <c r="C104398">
        <v>109080</v>
      </c>
      <c r="D104398">
        <v>454629</v>
      </c>
      <c r="E104398" s="2">
        <v>44374.497056160973</v>
      </c>
    </row>
    <row r="104399" spans="1:5" ht="14.25" customHeight="1" x14ac:dyDescent="0.3">
      <c r="A104399">
        <v>315767</v>
      </c>
      <c r="B104399" s="2">
        <v>44402.749783171523</v>
      </c>
      <c r="C104399">
        <v>294719</v>
      </c>
      <c r="D104399">
        <v>230507</v>
      </c>
      <c r="E104399" s="2">
        <v>44344.77663326211</v>
      </c>
    </row>
    <row r="104400" spans="1:5" ht="14.25" customHeight="1" x14ac:dyDescent="0.3">
      <c r="A104400">
        <v>315770</v>
      </c>
      <c r="B104400" s="2">
        <v>44402.750175481429</v>
      </c>
      <c r="C104400">
        <v>27337</v>
      </c>
      <c r="D104400">
        <v>303686</v>
      </c>
      <c r="E104400" s="2">
        <v>44285.670059650991</v>
      </c>
    </row>
    <row r="104401" spans="1:5" ht="14.25" customHeight="1" x14ac:dyDescent="0.3">
      <c r="A104401">
        <v>315772</v>
      </c>
      <c r="B104401" s="2">
        <v>44402.750187702266</v>
      </c>
      <c r="C104401">
        <v>63867</v>
      </c>
      <c r="D104401">
        <v>439981</v>
      </c>
      <c r="E104401" s="2">
        <v>44346.377104309118</v>
      </c>
    </row>
    <row r="104402" spans="1:5" ht="14.25" customHeight="1" x14ac:dyDescent="0.3">
      <c r="A104402">
        <v>315773</v>
      </c>
      <c r="B104402" s="2">
        <v>44402.750187702266</v>
      </c>
      <c r="C104402">
        <v>120440</v>
      </c>
      <c r="D104402">
        <v>115825</v>
      </c>
      <c r="E104402" s="2">
        <v>44386.963876566952</v>
      </c>
    </row>
    <row r="104403" spans="1:5" ht="14.25" customHeight="1" x14ac:dyDescent="0.3">
      <c r="A104403">
        <v>315775</v>
      </c>
      <c r="B104403" s="2">
        <v>44402.750592233009</v>
      </c>
      <c r="C104403">
        <v>16712</v>
      </c>
      <c r="D104403">
        <v>434458</v>
      </c>
      <c r="E104403" s="2">
        <v>44397.950356160967</v>
      </c>
    </row>
    <row r="104404" spans="1:5" ht="14.25" customHeight="1" x14ac:dyDescent="0.3">
      <c r="A104404">
        <v>315778</v>
      </c>
      <c r="B104404" s="2">
        <v>44402.750592233009</v>
      </c>
      <c r="C104404">
        <v>86061</v>
      </c>
      <c r="D104404">
        <v>351192</v>
      </c>
      <c r="E104404" s="2">
        <v>44312.732801638173</v>
      </c>
    </row>
    <row r="104405" spans="1:5" ht="14.25" customHeight="1" x14ac:dyDescent="0.3">
      <c r="A104405">
        <v>315781</v>
      </c>
      <c r="B104405" s="2">
        <v>44402.750592233009</v>
      </c>
      <c r="C104405">
        <v>202654</v>
      </c>
      <c r="D104405">
        <v>28903</v>
      </c>
      <c r="E104405" s="2">
        <v>44340.534135042733</v>
      </c>
    </row>
    <row r="104406" spans="1:5" ht="14.25" customHeight="1" x14ac:dyDescent="0.3">
      <c r="A104406">
        <v>315784</v>
      </c>
      <c r="B104406" s="2">
        <v>44402.751805825239</v>
      </c>
      <c r="C104406">
        <v>215885</v>
      </c>
      <c r="D104406">
        <v>301890</v>
      </c>
      <c r="E104406" s="2">
        <v>44361.255646723643</v>
      </c>
    </row>
    <row r="104407" spans="1:5" ht="14.25" customHeight="1" x14ac:dyDescent="0.3">
      <c r="A104407">
        <v>315786</v>
      </c>
      <c r="B104407" s="2">
        <v>44402.751805825239</v>
      </c>
      <c r="C104407">
        <v>267736</v>
      </c>
      <c r="D104407">
        <v>341333</v>
      </c>
      <c r="E104407" s="2">
        <v>44395.532418660972</v>
      </c>
    </row>
    <row r="104408" spans="1:5" ht="14.25" customHeight="1" x14ac:dyDescent="0.3">
      <c r="A104408">
        <v>315788</v>
      </c>
      <c r="B104408" s="2">
        <v>44402.752210355982</v>
      </c>
      <c r="C104408">
        <v>187165</v>
      </c>
      <c r="D104408">
        <v>153808</v>
      </c>
      <c r="E104408" s="2">
        <v>44345.692601068375</v>
      </c>
    </row>
    <row r="104409" spans="1:5" ht="14.25" customHeight="1" x14ac:dyDescent="0.3">
      <c r="A104409">
        <v>315791</v>
      </c>
      <c r="B104409" s="2">
        <v>44402.752614886733</v>
      </c>
      <c r="C104409">
        <v>34272</v>
      </c>
      <c r="D104409">
        <v>65828</v>
      </c>
      <c r="E104409" s="2">
        <v>44306.876890847576</v>
      </c>
    </row>
    <row r="104410" spans="1:5" ht="14.25" customHeight="1" x14ac:dyDescent="0.3">
      <c r="A104410">
        <v>315792</v>
      </c>
      <c r="B104410" s="2">
        <v>44402.752614886733</v>
      </c>
      <c r="C104410">
        <v>223099</v>
      </c>
      <c r="D104410">
        <v>182191</v>
      </c>
      <c r="E104410" s="2">
        <v>44383.916511502852</v>
      </c>
    </row>
    <row r="104411" spans="1:5" ht="14.25" customHeight="1" x14ac:dyDescent="0.3">
      <c r="A104411">
        <v>315797</v>
      </c>
      <c r="B104411" s="2">
        <v>44402.753019417476</v>
      </c>
      <c r="C104411">
        <v>155413</v>
      </c>
      <c r="D104411">
        <v>154256</v>
      </c>
      <c r="E104411" s="2">
        <v>44371.999103418806</v>
      </c>
    </row>
    <row r="104412" spans="1:5" ht="14.25" customHeight="1" x14ac:dyDescent="0.3">
      <c r="A104412">
        <v>315798</v>
      </c>
      <c r="B104412" s="2">
        <v>44402.753019417476</v>
      </c>
      <c r="C104412">
        <v>232976</v>
      </c>
      <c r="D104412">
        <v>77124</v>
      </c>
      <c r="E104412" s="2">
        <v>44375.572187179489</v>
      </c>
    </row>
    <row r="104413" spans="1:5" ht="14.25" customHeight="1" x14ac:dyDescent="0.3">
      <c r="A104413">
        <v>315800</v>
      </c>
      <c r="B104413" s="2">
        <v>44402.75382847897</v>
      </c>
      <c r="C104413">
        <v>323200</v>
      </c>
      <c r="D104413">
        <v>5151</v>
      </c>
      <c r="E104413" s="2">
        <v>44312.105946331911</v>
      </c>
    </row>
    <row r="104414" spans="1:5" ht="14.25" customHeight="1" x14ac:dyDescent="0.3">
      <c r="A104414">
        <v>315802</v>
      </c>
      <c r="B104414" s="2">
        <v>44402.753868221072</v>
      </c>
      <c r="C104414">
        <v>333386</v>
      </c>
      <c r="D104414">
        <v>330333</v>
      </c>
      <c r="E104414" s="2">
        <v>44343.199217272078</v>
      </c>
    </row>
    <row r="104415" spans="1:5" ht="14.25" customHeight="1" x14ac:dyDescent="0.3">
      <c r="A104415">
        <v>315807</v>
      </c>
      <c r="B104415" s="2">
        <v>44402.753959776608</v>
      </c>
      <c r="C104415">
        <v>137358</v>
      </c>
      <c r="D104415">
        <v>288532</v>
      </c>
      <c r="E104415" s="2">
        <v>44340.350748041303</v>
      </c>
    </row>
    <row r="104416" spans="1:5" ht="14.25" customHeight="1" x14ac:dyDescent="0.3">
      <c r="A104416">
        <v>315810</v>
      </c>
      <c r="B104416" s="2">
        <v>44402.754637540456</v>
      </c>
      <c r="C104416">
        <v>202282</v>
      </c>
      <c r="D104416">
        <v>401945</v>
      </c>
      <c r="E104416" s="2">
        <v>44312.951539529917</v>
      </c>
    </row>
    <row r="104417" spans="1:5" ht="14.25" customHeight="1" x14ac:dyDescent="0.3">
      <c r="A104417">
        <v>315815</v>
      </c>
      <c r="B104417" s="2">
        <v>44402.754637540456</v>
      </c>
      <c r="C104417">
        <v>203387</v>
      </c>
      <c r="D104417">
        <v>76405</v>
      </c>
      <c r="E104417" s="2">
        <v>44312.606287179486</v>
      </c>
    </row>
    <row r="104418" spans="1:5" ht="14.25" customHeight="1" x14ac:dyDescent="0.3">
      <c r="A104418">
        <v>315817</v>
      </c>
      <c r="B104418" s="2">
        <v>44402.755577257609</v>
      </c>
      <c r="C104418">
        <v>41277</v>
      </c>
      <c r="D104418">
        <v>351192</v>
      </c>
      <c r="E104418" s="2">
        <v>44371.60921659544</v>
      </c>
    </row>
    <row r="104419" spans="1:5" ht="14.25" customHeight="1" x14ac:dyDescent="0.3">
      <c r="A104419">
        <v>315822</v>
      </c>
      <c r="B104419" s="2">
        <v>44402.756255663429</v>
      </c>
      <c r="C104419">
        <v>335759</v>
      </c>
      <c r="D104419">
        <v>250679</v>
      </c>
      <c r="E104419" s="2">
        <v>44347.402167343309</v>
      </c>
    </row>
    <row r="104420" spans="1:5" ht="14.25" customHeight="1" x14ac:dyDescent="0.3">
      <c r="A104420">
        <v>315825</v>
      </c>
      <c r="B104420" s="2">
        <v>44402.756660194173</v>
      </c>
      <c r="C104420">
        <v>27264</v>
      </c>
      <c r="D104420">
        <v>411922</v>
      </c>
      <c r="E104420" s="2">
        <v>44389.637132158125</v>
      </c>
    </row>
    <row r="104421" spans="1:5" ht="14.25" customHeight="1" x14ac:dyDescent="0.3">
      <c r="A104421">
        <v>315828</v>
      </c>
      <c r="B104421" s="2">
        <v>44402.756660194173</v>
      </c>
      <c r="C104421">
        <v>305629</v>
      </c>
      <c r="D104421">
        <v>106583</v>
      </c>
      <c r="E104421" s="2">
        <v>44309.741439280624</v>
      </c>
    </row>
    <row r="104422" spans="1:5" ht="14.25" customHeight="1" x14ac:dyDescent="0.3">
      <c r="A104422">
        <v>315832</v>
      </c>
      <c r="B104422" s="2">
        <v>44402.757064724916</v>
      </c>
      <c r="C104422">
        <v>5879</v>
      </c>
      <c r="D104422">
        <v>436070</v>
      </c>
      <c r="E104422" s="2">
        <v>44329.633329309116</v>
      </c>
    </row>
    <row r="104423" spans="1:5" ht="14.25" customHeight="1" x14ac:dyDescent="0.3">
      <c r="A104423">
        <v>315837</v>
      </c>
      <c r="B104423" s="2">
        <v>44402.757530442213</v>
      </c>
      <c r="C104423">
        <v>104057</v>
      </c>
      <c r="D104423">
        <v>419438</v>
      </c>
      <c r="E104423" s="2">
        <v>44380.061008903132</v>
      </c>
    </row>
    <row r="104424" spans="1:5" ht="14.25" customHeight="1" x14ac:dyDescent="0.3">
      <c r="A104424">
        <v>315839</v>
      </c>
      <c r="B104424" s="2">
        <v>44402.757560960723</v>
      </c>
      <c r="C104424">
        <v>91990</v>
      </c>
      <c r="D104424">
        <v>57209</v>
      </c>
      <c r="E104424" s="2">
        <v>44343.56107977208</v>
      </c>
    </row>
    <row r="104425" spans="1:5" ht="14.25" customHeight="1" x14ac:dyDescent="0.3">
      <c r="A104425">
        <v>315844</v>
      </c>
      <c r="B104425" s="2">
        <v>44402.75787378641</v>
      </c>
      <c r="C104425">
        <v>44285</v>
      </c>
      <c r="D104425">
        <v>439981</v>
      </c>
      <c r="E104425" s="2">
        <v>44347.246872649572</v>
      </c>
    </row>
    <row r="104426" spans="1:5" ht="14.25" customHeight="1" x14ac:dyDescent="0.3">
      <c r="A104426">
        <v>315845</v>
      </c>
      <c r="B104426" s="2">
        <v>44402.75787378641</v>
      </c>
      <c r="C104426">
        <v>292779</v>
      </c>
      <c r="D104426">
        <v>381626</v>
      </c>
      <c r="E104426" s="2">
        <v>44302.079325641032</v>
      </c>
    </row>
    <row r="104427" spans="1:5" ht="14.25" customHeight="1" x14ac:dyDescent="0.3">
      <c r="A104427">
        <v>315846</v>
      </c>
      <c r="B104427" s="2">
        <v>44402.758278317153</v>
      </c>
      <c r="C104427">
        <v>143505</v>
      </c>
      <c r="D104427">
        <v>221182</v>
      </c>
      <c r="E104427" s="2">
        <v>44292.784310113959</v>
      </c>
    </row>
    <row r="104428" spans="1:5" ht="14.25" customHeight="1" x14ac:dyDescent="0.3">
      <c r="A104428">
        <v>315848</v>
      </c>
      <c r="B104428" s="2">
        <v>44402.758278317153</v>
      </c>
      <c r="C104428">
        <v>162358</v>
      </c>
      <c r="D104428">
        <v>327633</v>
      </c>
      <c r="E104428" s="2">
        <v>44302.634202706555</v>
      </c>
    </row>
    <row r="104429" spans="1:5" ht="14.25" customHeight="1" x14ac:dyDescent="0.3">
      <c r="A104429">
        <v>315851</v>
      </c>
      <c r="B104429" s="2">
        <v>44402.758278317153</v>
      </c>
      <c r="C104429">
        <v>181079</v>
      </c>
      <c r="D104429">
        <v>150424</v>
      </c>
      <c r="E104429" s="2">
        <v>44343.659885113957</v>
      </c>
    </row>
    <row r="104430" spans="1:5" ht="14.25" customHeight="1" x14ac:dyDescent="0.3">
      <c r="A104430">
        <v>315853</v>
      </c>
      <c r="B104430" s="2">
        <v>44402.758682847896</v>
      </c>
      <c r="C104430">
        <v>315766</v>
      </c>
      <c r="D104430">
        <v>300941</v>
      </c>
      <c r="E104430" s="2">
        <v>44338.529372578341</v>
      </c>
    </row>
    <row r="104431" spans="1:5" ht="14.25" customHeight="1" x14ac:dyDescent="0.3">
      <c r="A104431">
        <v>315854</v>
      </c>
      <c r="B104431" s="2">
        <v>44402.759087378639</v>
      </c>
      <c r="C104431">
        <v>184058</v>
      </c>
      <c r="D104431">
        <v>473323</v>
      </c>
      <c r="E104431" s="2">
        <v>44354.298687856128</v>
      </c>
    </row>
    <row r="104432" spans="1:5" ht="14.25" customHeight="1" x14ac:dyDescent="0.3">
      <c r="A104432">
        <v>315858</v>
      </c>
      <c r="B104432" s="2">
        <v>44402.75949190939</v>
      </c>
      <c r="C104432">
        <v>218969</v>
      </c>
      <c r="D104432">
        <v>281186</v>
      </c>
      <c r="E104432" s="2">
        <v>44340.059674394586</v>
      </c>
    </row>
    <row r="104433" spans="1:5" ht="14.25" customHeight="1" x14ac:dyDescent="0.3">
      <c r="A104433">
        <v>315862</v>
      </c>
      <c r="B104433" s="2">
        <v>44402.759896440126</v>
      </c>
      <c r="C104433">
        <v>13646</v>
      </c>
      <c r="D104433">
        <v>209122</v>
      </c>
      <c r="E104433" s="2">
        <v>44371.760739066958</v>
      </c>
    </row>
    <row r="104434" spans="1:5" ht="14.25" customHeight="1" x14ac:dyDescent="0.3">
      <c r="A104434">
        <v>315866</v>
      </c>
      <c r="B104434" s="2">
        <v>44402.760002441479</v>
      </c>
      <c r="C104434">
        <v>142191</v>
      </c>
      <c r="D104434">
        <v>330333</v>
      </c>
      <c r="E104434" s="2">
        <v>44380.391195512821</v>
      </c>
    </row>
    <row r="104435" spans="1:5" ht="14.25" customHeight="1" x14ac:dyDescent="0.3">
      <c r="A104435">
        <v>315870</v>
      </c>
      <c r="B104435" s="2">
        <v>44402.76070550162</v>
      </c>
      <c r="C104435">
        <v>160406</v>
      </c>
      <c r="D104435">
        <v>430988</v>
      </c>
      <c r="E104435" s="2">
        <v>44357.210424252138</v>
      </c>
    </row>
    <row r="104436" spans="1:5" ht="14.25" customHeight="1" x14ac:dyDescent="0.3">
      <c r="A104436">
        <v>315875</v>
      </c>
      <c r="B104436" s="2">
        <v>44402.761110032363</v>
      </c>
      <c r="C104436">
        <v>265298</v>
      </c>
      <c r="D104436">
        <v>351192</v>
      </c>
      <c r="E104436" s="2">
        <v>44373.171750427347</v>
      </c>
    </row>
    <row r="104437" spans="1:5" ht="14.25" customHeight="1" x14ac:dyDescent="0.3">
      <c r="A104437">
        <v>315878</v>
      </c>
      <c r="B104437" s="2">
        <v>44402.762323624593</v>
      </c>
      <c r="C104437">
        <v>229459</v>
      </c>
      <c r="D104437">
        <v>37644</v>
      </c>
      <c r="E104437" s="2">
        <v>44311.031218910255</v>
      </c>
    </row>
    <row r="104438" spans="1:5" ht="14.25" customHeight="1" x14ac:dyDescent="0.3">
      <c r="A104438">
        <v>315881</v>
      </c>
      <c r="B104438" s="2">
        <v>44402.762728155343</v>
      </c>
      <c r="C104438">
        <v>194589</v>
      </c>
      <c r="D104438">
        <v>36375</v>
      </c>
      <c r="E104438" s="2">
        <v>44401.812754558407</v>
      </c>
    </row>
    <row r="104439" spans="1:5" ht="14.25" customHeight="1" x14ac:dyDescent="0.3">
      <c r="A104439">
        <v>315885</v>
      </c>
      <c r="B104439" s="2">
        <v>44402.76353721683</v>
      </c>
      <c r="C104439">
        <v>304346</v>
      </c>
      <c r="D104439">
        <v>347393</v>
      </c>
      <c r="E104439" s="2">
        <v>44373.199556908832</v>
      </c>
    </row>
    <row r="104440" spans="1:5" ht="14.25" customHeight="1" x14ac:dyDescent="0.3">
      <c r="A104440">
        <v>315889</v>
      </c>
      <c r="B104440" s="2">
        <v>44402.763878292186</v>
      </c>
      <c r="C104440">
        <v>175344</v>
      </c>
      <c r="D104440">
        <v>182191</v>
      </c>
      <c r="E104440" s="2">
        <v>44375.22147211538</v>
      </c>
    </row>
    <row r="104441" spans="1:5" ht="14.25" customHeight="1" x14ac:dyDescent="0.3">
      <c r="A104441">
        <v>315894</v>
      </c>
      <c r="B104441" s="2">
        <v>44402.763941747573</v>
      </c>
      <c r="C104441">
        <v>194869</v>
      </c>
      <c r="D104441">
        <v>473327</v>
      </c>
      <c r="E104441" s="2">
        <v>44376.331171189457</v>
      </c>
    </row>
    <row r="104442" spans="1:5" ht="14.25" customHeight="1" x14ac:dyDescent="0.3">
      <c r="A104442">
        <v>315897</v>
      </c>
      <c r="B104442" s="2">
        <v>44402.764030884733</v>
      </c>
      <c r="C104442">
        <v>149647</v>
      </c>
      <c r="D104442">
        <v>266896</v>
      </c>
      <c r="E104442" s="2">
        <v>44328.513654059832</v>
      </c>
    </row>
    <row r="104443" spans="1:5" ht="14.25" customHeight="1" x14ac:dyDescent="0.3">
      <c r="A104443">
        <v>315900</v>
      </c>
      <c r="B104443" s="2">
        <v>44402.76418347728</v>
      </c>
      <c r="C104443">
        <v>186482</v>
      </c>
      <c r="D104443">
        <v>387595</v>
      </c>
      <c r="E104443" s="2">
        <v>44369.535317948714</v>
      </c>
    </row>
    <row r="104444" spans="1:5" ht="14.25" customHeight="1" x14ac:dyDescent="0.3">
      <c r="A104444">
        <v>315905</v>
      </c>
      <c r="B104444" s="2">
        <v>44402.764750809059</v>
      </c>
      <c r="C104444">
        <v>147265</v>
      </c>
      <c r="D104444">
        <v>411922</v>
      </c>
      <c r="E104444" s="2">
        <v>44346.252719195159</v>
      </c>
    </row>
    <row r="104445" spans="1:5" ht="14.25" customHeight="1" x14ac:dyDescent="0.3">
      <c r="A104445">
        <v>315909</v>
      </c>
      <c r="B104445" s="2">
        <v>44402.764750809059</v>
      </c>
      <c r="C104445">
        <v>262071</v>
      </c>
      <c r="D104445">
        <v>158978</v>
      </c>
      <c r="E104445" s="2">
        <v>44402.458376139606</v>
      </c>
    </row>
    <row r="104446" spans="1:5" ht="14.25" customHeight="1" x14ac:dyDescent="0.3">
      <c r="A104446">
        <v>315914</v>
      </c>
      <c r="B104446" s="2">
        <v>44402.765251625111</v>
      </c>
      <c r="C104446">
        <v>332924</v>
      </c>
      <c r="D104446">
        <v>9110</v>
      </c>
      <c r="E104446" s="2">
        <v>44393.991371011398</v>
      </c>
    </row>
    <row r="104447" spans="1:5" ht="14.25" customHeight="1" x14ac:dyDescent="0.3">
      <c r="A104447">
        <v>315919</v>
      </c>
      <c r="B104447" s="2">
        <v>44402.765343180639</v>
      </c>
      <c r="C104447">
        <v>341023</v>
      </c>
      <c r="D104447">
        <v>397</v>
      </c>
      <c r="E104447" s="2">
        <v>44345.711861965814</v>
      </c>
    </row>
    <row r="104448" spans="1:5" ht="14.25" customHeight="1" x14ac:dyDescent="0.3">
      <c r="A104448">
        <v>315922</v>
      </c>
      <c r="B104448" s="2">
        <v>44402.765964401297</v>
      </c>
      <c r="C104448">
        <v>44712</v>
      </c>
      <c r="D104448">
        <v>158978</v>
      </c>
      <c r="E104448" s="2">
        <v>44358.123304772082</v>
      </c>
    </row>
    <row r="104449" spans="1:5" ht="14.25" customHeight="1" x14ac:dyDescent="0.3">
      <c r="A104449">
        <v>315926</v>
      </c>
      <c r="B104449" s="2">
        <v>44402.766000000003</v>
      </c>
      <c r="C104449">
        <v>211343</v>
      </c>
      <c r="D104449">
        <v>347008</v>
      </c>
      <c r="E104449" s="2">
        <v>44373.652812179491</v>
      </c>
    </row>
    <row r="104450" spans="1:5" ht="14.25" customHeight="1" x14ac:dyDescent="0.3">
      <c r="A104450">
        <v>315928</v>
      </c>
      <c r="B104450" s="2">
        <v>44402.76636893204</v>
      </c>
      <c r="C104450">
        <v>292552</v>
      </c>
      <c r="D104450">
        <v>21760</v>
      </c>
      <c r="E104450" s="2">
        <v>44374.450065206547</v>
      </c>
    </row>
    <row r="104451" spans="1:5" ht="14.25" customHeight="1" x14ac:dyDescent="0.3">
      <c r="A104451">
        <v>315930</v>
      </c>
      <c r="B104451" s="2">
        <v>44402.766773462783</v>
      </c>
      <c r="C104451">
        <v>167248</v>
      </c>
      <c r="D104451">
        <v>158978</v>
      </c>
      <c r="E104451" s="2">
        <v>44391.119276353274</v>
      </c>
    </row>
    <row r="104452" spans="1:5" ht="14.25" customHeight="1" x14ac:dyDescent="0.3">
      <c r="A104452">
        <v>315931</v>
      </c>
      <c r="B104452" s="2">
        <v>44402.767</v>
      </c>
      <c r="C104452">
        <v>14297</v>
      </c>
      <c r="D104452">
        <v>158978</v>
      </c>
      <c r="E104452" s="2">
        <v>44343.255195797719</v>
      </c>
    </row>
    <row r="104453" spans="1:5" ht="14.25" customHeight="1" x14ac:dyDescent="0.3">
      <c r="A104453">
        <v>315935</v>
      </c>
      <c r="B104453" s="2">
        <v>44402.767177993526</v>
      </c>
      <c r="C104453">
        <v>161945</v>
      </c>
      <c r="D104453">
        <v>351192</v>
      </c>
      <c r="E104453" s="2">
        <v>44346.029487678068</v>
      </c>
    </row>
    <row r="104454" spans="1:5" ht="14.25" customHeight="1" x14ac:dyDescent="0.3">
      <c r="A104454">
        <v>315936</v>
      </c>
      <c r="B104454" s="2">
        <v>44402.767582524277</v>
      </c>
      <c r="C104454">
        <v>263906</v>
      </c>
      <c r="D104454">
        <v>386284</v>
      </c>
      <c r="E104454" s="2">
        <v>44371.305079237893</v>
      </c>
    </row>
    <row r="104455" spans="1:5" ht="14.25" customHeight="1" x14ac:dyDescent="0.3">
      <c r="A104455">
        <v>315937</v>
      </c>
      <c r="B104455" s="2">
        <v>44402.768391585763</v>
      </c>
      <c r="C104455">
        <v>71018</v>
      </c>
      <c r="D104455">
        <v>129946</v>
      </c>
      <c r="E104455" s="2">
        <v>44401.525445049861</v>
      </c>
    </row>
    <row r="104456" spans="1:5" ht="14.25" customHeight="1" x14ac:dyDescent="0.3">
      <c r="A104456">
        <v>315940</v>
      </c>
      <c r="B104456" s="2">
        <v>44402.768391585763</v>
      </c>
      <c r="C104456">
        <v>121059</v>
      </c>
      <c r="D104456">
        <v>153893</v>
      </c>
      <c r="E104456" s="2">
        <v>44315.964829344732</v>
      </c>
    </row>
    <row r="104457" spans="1:5" ht="14.25" customHeight="1" x14ac:dyDescent="0.3">
      <c r="A104457">
        <v>315941</v>
      </c>
      <c r="B104457" s="2">
        <v>44402.768391585763</v>
      </c>
      <c r="C104457">
        <v>156945</v>
      </c>
      <c r="D104457">
        <v>227775</v>
      </c>
      <c r="E104457" s="2">
        <v>44308.495761004269</v>
      </c>
    </row>
    <row r="104458" spans="1:5" ht="14.25" customHeight="1" x14ac:dyDescent="0.3">
      <c r="A104458">
        <v>315943</v>
      </c>
      <c r="B104458" s="2">
        <v>44402.76920064725</v>
      </c>
      <c r="C104458">
        <v>17507</v>
      </c>
      <c r="D104458">
        <v>473323</v>
      </c>
      <c r="E104458" s="2">
        <v>44371.457551780622</v>
      </c>
    </row>
    <row r="104459" spans="1:5" ht="14.25" customHeight="1" x14ac:dyDescent="0.3">
      <c r="A104459">
        <v>315945</v>
      </c>
      <c r="B104459" s="2">
        <v>44402.76920064725</v>
      </c>
      <c r="C104459">
        <v>52924</v>
      </c>
      <c r="D104459">
        <v>345538</v>
      </c>
      <c r="E104459" s="2">
        <v>44308.904126317662</v>
      </c>
    </row>
    <row r="104460" spans="1:5" ht="14.25" customHeight="1" x14ac:dyDescent="0.3">
      <c r="A104460">
        <v>315946</v>
      </c>
      <c r="B104460" s="2">
        <v>44402.76920064725</v>
      </c>
      <c r="C104460">
        <v>225426</v>
      </c>
      <c r="D104460">
        <v>21760</v>
      </c>
      <c r="E104460" s="2">
        <v>44341.726469373214</v>
      </c>
    </row>
    <row r="104461" spans="1:5" ht="14.25" customHeight="1" x14ac:dyDescent="0.3">
      <c r="A104461">
        <v>315948</v>
      </c>
      <c r="B104461" s="2">
        <v>44402.769463179415</v>
      </c>
      <c r="C104461">
        <v>194789</v>
      </c>
      <c r="D104461">
        <v>477565</v>
      </c>
      <c r="E104461" s="2">
        <v>44351.03160110399</v>
      </c>
    </row>
    <row r="104462" spans="1:5" ht="14.25" customHeight="1" x14ac:dyDescent="0.3">
      <c r="A104462">
        <v>315950</v>
      </c>
      <c r="B104462" s="2">
        <v>44402.769605177993</v>
      </c>
      <c r="C104462">
        <v>282541</v>
      </c>
      <c r="D104462">
        <v>267896</v>
      </c>
      <c r="E104462" s="2">
        <v>44372.900263141026</v>
      </c>
    </row>
    <row r="104463" spans="1:5" ht="14.25" customHeight="1" x14ac:dyDescent="0.3">
      <c r="A104463">
        <v>315954</v>
      </c>
      <c r="B104463" s="2">
        <v>44402.77081877023</v>
      </c>
      <c r="C104463">
        <v>117234</v>
      </c>
      <c r="D104463">
        <v>285201</v>
      </c>
      <c r="E104463" s="2">
        <v>44344.456679772084</v>
      </c>
    </row>
    <row r="104464" spans="1:5" ht="14.25" customHeight="1" x14ac:dyDescent="0.3">
      <c r="A104464">
        <v>315956</v>
      </c>
      <c r="B104464" s="2">
        <v>44402.771223300966</v>
      </c>
      <c r="C104464">
        <v>182715</v>
      </c>
      <c r="D104464">
        <v>416554</v>
      </c>
      <c r="E104464" s="2">
        <v>44314.427234615388</v>
      </c>
    </row>
    <row r="104465" spans="1:5" ht="14.25" customHeight="1" x14ac:dyDescent="0.3">
      <c r="A104465">
        <v>315959</v>
      </c>
      <c r="B104465" s="2">
        <v>44402.771223300966</v>
      </c>
      <c r="C104465">
        <v>308582</v>
      </c>
      <c r="D104465">
        <v>364695</v>
      </c>
      <c r="E104465" s="2">
        <v>44312.654703846158</v>
      </c>
    </row>
    <row r="104466" spans="1:5" ht="14.25" customHeight="1" x14ac:dyDescent="0.3">
      <c r="A104466">
        <v>315964</v>
      </c>
      <c r="B104466" s="2">
        <v>44402.772392956329</v>
      </c>
      <c r="C104466">
        <v>54469</v>
      </c>
      <c r="D104466">
        <v>13774</v>
      </c>
      <c r="E104466" s="2">
        <v>44377.125030270661</v>
      </c>
    </row>
    <row r="104467" spans="1:5" ht="14.25" customHeight="1" x14ac:dyDescent="0.3">
      <c r="A104467">
        <v>315969</v>
      </c>
      <c r="B104467" s="2">
        <v>44402.772841423946</v>
      </c>
      <c r="C104467">
        <v>82843</v>
      </c>
      <c r="D104467">
        <v>118549</v>
      </c>
      <c r="E104467" s="2">
        <v>44344.422714102569</v>
      </c>
    </row>
    <row r="104468" spans="1:5" ht="14.25" customHeight="1" x14ac:dyDescent="0.3">
      <c r="A104468">
        <v>315972</v>
      </c>
      <c r="B104468" s="2">
        <v>44402.772841423946</v>
      </c>
      <c r="C104468">
        <v>187355</v>
      </c>
      <c r="D104468">
        <v>158978</v>
      </c>
      <c r="E104468" s="2">
        <v>44301.563009722224</v>
      </c>
    </row>
    <row r="104469" spans="1:5" ht="14.25" customHeight="1" x14ac:dyDescent="0.3">
      <c r="A104469">
        <v>315974</v>
      </c>
      <c r="B104469" s="2">
        <v>44402.772841423946</v>
      </c>
      <c r="C104469">
        <v>326420</v>
      </c>
      <c r="D104469">
        <v>472712</v>
      </c>
      <c r="E104469" s="2">
        <v>44346.121112001427</v>
      </c>
    </row>
    <row r="104470" spans="1:5" ht="14.25" customHeight="1" x14ac:dyDescent="0.3">
      <c r="A104470">
        <v>315978</v>
      </c>
      <c r="B104470" s="2">
        <v>44402.77324595469</v>
      </c>
      <c r="C104470">
        <v>114311</v>
      </c>
      <c r="D104470">
        <v>305103</v>
      </c>
      <c r="E104470" s="2">
        <v>44375.53961410257</v>
      </c>
    </row>
    <row r="104471" spans="1:5" ht="14.25" customHeight="1" x14ac:dyDescent="0.3">
      <c r="A104471">
        <v>315979</v>
      </c>
      <c r="B104471" s="2">
        <v>44402.77365048544</v>
      </c>
      <c r="C104471">
        <v>250942</v>
      </c>
      <c r="D104471">
        <v>158978</v>
      </c>
      <c r="E104471" s="2">
        <v>44372.019976103991</v>
      </c>
    </row>
    <row r="104472" spans="1:5" ht="14.25" customHeight="1" x14ac:dyDescent="0.3">
      <c r="A104472">
        <v>315983</v>
      </c>
      <c r="B104472" s="2">
        <v>44402.773766289254</v>
      </c>
      <c r="C104472">
        <v>218814</v>
      </c>
      <c r="D104472">
        <v>429494</v>
      </c>
      <c r="E104472" s="2">
        <v>44376.104253668091</v>
      </c>
    </row>
    <row r="104473" spans="1:5" ht="14.25" customHeight="1" x14ac:dyDescent="0.3">
      <c r="A104473">
        <v>315985</v>
      </c>
      <c r="B104473" s="2">
        <v>44402.774055016176</v>
      </c>
      <c r="C104473">
        <v>124546</v>
      </c>
      <c r="D104473">
        <v>347008</v>
      </c>
      <c r="E104473" s="2">
        <v>44322.235013105419</v>
      </c>
    </row>
    <row r="104474" spans="1:5" ht="14.25" customHeight="1" x14ac:dyDescent="0.3">
      <c r="A104474">
        <v>315988</v>
      </c>
      <c r="B104474" s="2">
        <v>44402.774055016183</v>
      </c>
      <c r="C104474">
        <v>22461</v>
      </c>
      <c r="D104474">
        <v>351192</v>
      </c>
      <c r="E104474" s="2">
        <v>44340.990674038461</v>
      </c>
    </row>
    <row r="104475" spans="1:5" ht="14.25" customHeight="1" x14ac:dyDescent="0.3">
      <c r="A104475">
        <v>315992</v>
      </c>
      <c r="B104475" s="2">
        <v>44402.774055016183</v>
      </c>
      <c r="C104475">
        <v>233714</v>
      </c>
      <c r="D104475">
        <v>411922</v>
      </c>
      <c r="E104475" s="2">
        <v>44401.792074002842</v>
      </c>
    </row>
    <row r="104476" spans="1:5" ht="14.25" customHeight="1" x14ac:dyDescent="0.3">
      <c r="A104476">
        <v>315995</v>
      </c>
      <c r="B104476" s="2">
        <v>44402.774055016183</v>
      </c>
      <c r="C104476">
        <v>307105</v>
      </c>
      <c r="D104476">
        <v>351192</v>
      </c>
      <c r="E104476" s="2">
        <v>44301.291854772084</v>
      </c>
    </row>
    <row r="104477" spans="1:5" ht="14.25" customHeight="1" x14ac:dyDescent="0.3">
      <c r="A104477">
        <v>315998</v>
      </c>
      <c r="B104477" s="2">
        <v>44402.77486407767</v>
      </c>
      <c r="C104477">
        <v>26124</v>
      </c>
      <c r="D104477">
        <v>439981</v>
      </c>
      <c r="E104477" s="2">
        <v>44375.009743625364</v>
      </c>
    </row>
    <row r="104478" spans="1:5" ht="14.25" customHeight="1" x14ac:dyDescent="0.3">
      <c r="A104478">
        <v>316003</v>
      </c>
      <c r="B104478" s="2">
        <v>44402.774956511123</v>
      </c>
      <c r="C104478">
        <v>90031</v>
      </c>
      <c r="D104478">
        <v>128969</v>
      </c>
      <c r="E104478" s="2">
        <v>44390.708438603986</v>
      </c>
    </row>
    <row r="104479" spans="1:5" ht="14.25" customHeight="1" x14ac:dyDescent="0.3">
      <c r="A104479">
        <v>316005</v>
      </c>
      <c r="B104479" s="2">
        <v>44402.77565843684</v>
      </c>
      <c r="C104479">
        <v>238113</v>
      </c>
      <c r="D104479">
        <v>104355</v>
      </c>
      <c r="E104479" s="2">
        <v>44340.344024893166</v>
      </c>
    </row>
    <row r="104480" spans="1:5" ht="14.25" customHeight="1" x14ac:dyDescent="0.3">
      <c r="A104480">
        <v>316010</v>
      </c>
      <c r="B104480" s="2">
        <v>44402.775673139164</v>
      </c>
      <c r="C104480">
        <v>198818</v>
      </c>
      <c r="D104480">
        <v>230507</v>
      </c>
      <c r="E104480" s="2">
        <v>44376.037664529918</v>
      </c>
    </row>
    <row r="104481" spans="1:5" ht="14.25" customHeight="1" x14ac:dyDescent="0.3">
      <c r="A104481">
        <v>316014</v>
      </c>
      <c r="B104481" s="2">
        <v>44402.7760776699</v>
      </c>
      <c r="C104481">
        <v>217522</v>
      </c>
      <c r="D104481">
        <v>351192</v>
      </c>
      <c r="E104481" s="2">
        <v>44391.055032371798</v>
      </c>
    </row>
    <row r="104482" spans="1:5" ht="14.25" customHeight="1" x14ac:dyDescent="0.3">
      <c r="A104482">
        <v>316015</v>
      </c>
      <c r="B104482" s="2">
        <v>44402.776333333335</v>
      </c>
      <c r="C104482">
        <v>197384</v>
      </c>
      <c r="D104482">
        <v>156268</v>
      </c>
      <c r="E104482" s="2">
        <v>44307.570182549862</v>
      </c>
    </row>
    <row r="104483" spans="1:5" ht="14.25" customHeight="1" x14ac:dyDescent="0.3">
      <c r="A104483">
        <v>316020</v>
      </c>
      <c r="B104483" s="2">
        <v>44402.777153843803</v>
      </c>
      <c r="C104483">
        <v>340613</v>
      </c>
      <c r="D104483">
        <v>411922</v>
      </c>
      <c r="E104483" s="2">
        <v>44373.957787215106</v>
      </c>
    </row>
    <row r="104484" spans="1:5" ht="14.25" customHeight="1" x14ac:dyDescent="0.3">
      <c r="A104484">
        <v>316024</v>
      </c>
      <c r="B104484" s="2">
        <v>44402.77769579288</v>
      </c>
      <c r="C104484">
        <v>47527</v>
      </c>
      <c r="D104484">
        <v>304128</v>
      </c>
      <c r="E104484" s="2">
        <v>44302.864905662391</v>
      </c>
    </row>
    <row r="104485" spans="1:5" ht="14.25" customHeight="1" x14ac:dyDescent="0.3">
      <c r="A104485">
        <v>316027</v>
      </c>
      <c r="B104485" s="2">
        <v>44402.77769579288</v>
      </c>
      <c r="C104485">
        <v>85354</v>
      </c>
      <c r="D104485">
        <v>473327</v>
      </c>
      <c r="E104485" s="2">
        <v>44389.770327706552</v>
      </c>
    </row>
    <row r="104486" spans="1:5" ht="14.25" customHeight="1" x14ac:dyDescent="0.3">
      <c r="A104486">
        <v>316031</v>
      </c>
      <c r="B104486" s="2">
        <v>44402.778099917603</v>
      </c>
      <c r="C104486">
        <v>54146</v>
      </c>
      <c r="D104486">
        <v>198146</v>
      </c>
      <c r="E104486" s="2">
        <v>44313.43132051282</v>
      </c>
    </row>
    <row r="104487" spans="1:5" ht="14.25" customHeight="1" x14ac:dyDescent="0.3">
      <c r="A104487">
        <v>316036</v>
      </c>
      <c r="B104487" s="2">
        <v>44402.778909385117</v>
      </c>
      <c r="C104487">
        <v>299986</v>
      </c>
      <c r="D104487">
        <v>182191</v>
      </c>
      <c r="E104487" s="2">
        <v>44374.167047792027</v>
      </c>
    </row>
    <row r="104488" spans="1:5" ht="14.25" customHeight="1" x14ac:dyDescent="0.3">
      <c r="A104488">
        <v>316041</v>
      </c>
      <c r="B104488" s="2">
        <v>44402.778909385117</v>
      </c>
      <c r="C104488">
        <v>306320</v>
      </c>
      <c r="D104488">
        <v>63666</v>
      </c>
      <c r="E104488" s="2">
        <v>44375.125922578343</v>
      </c>
    </row>
    <row r="104489" spans="1:5" ht="14.25" customHeight="1" x14ac:dyDescent="0.3">
      <c r="A104489">
        <v>316042</v>
      </c>
      <c r="B104489" s="2">
        <v>44402.779076509905</v>
      </c>
      <c r="C104489">
        <v>193890</v>
      </c>
      <c r="D104489">
        <v>6475</v>
      </c>
      <c r="E104489" s="2">
        <v>44344.139554059831</v>
      </c>
    </row>
    <row r="104490" spans="1:5" ht="14.25" customHeight="1" x14ac:dyDescent="0.3">
      <c r="A104490">
        <v>316044</v>
      </c>
      <c r="B104490" s="2">
        <v>44402.779333333339</v>
      </c>
      <c r="C104490">
        <v>225410</v>
      </c>
      <c r="D104490">
        <v>471403</v>
      </c>
      <c r="E104490" s="2">
        <v>44372.066545085472</v>
      </c>
    </row>
    <row r="104491" spans="1:5" ht="14.25" customHeight="1" x14ac:dyDescent="0.3">
      <c r="A104491">
        <v>316049</v>
      </c>
      <c r="B104491" s="2">
        <v>44402.780053102208</v>
      </c>
      <c r="C104491">
        <v>188144</v>
      </c>
      <c r="D104491">
        <v>204394</v>
      </c>
      <c r="E104491" s="2">
        <v>44340.55613393875</v>
      </c>
    </row>
    <row r="104492" spans="1:5" ht="14.25" customHeight="1" x14ac:dyDescent="0.3">
      <c r="A104492">
        <v>316051</v>
      </c>
      <c r="B104492" s="2">
        <v>44402.780122977347</v>
      </c>
      <c r="C104492">
        <v>345864</v>
      </c>
      <c r="D104492">
        <v>473327</v>
      </c>
      <c r="E104492" s="2">
        <v>44353.440705769237</v>
      </c>
    </row>
    <row r="104493" spans="1:5" ht="14.25" customHeight="1" x14ac:dyDescent="0.3">
      <c r="A104493">
        <v>316053</v>
      </c>
      <c r="B104493" s="2">
        <v>44402.78052750809</v>
      </c>
      <c r="C104493">
        <v>314261</v>
      </c>
      <c r="D104493">
        <v>250679</v>
      </c>
      <c r="E104493" s="2">
        <v>44346.480111004268</v>
      </c>
    </row>
    <row r="104494" spans="1:5" ht="14.25" customHeight="1" x14ac:dyDescent="0.3">
      <c r="A104494">
        <v>316057</v>
      </c>
      <c r="B104494" s="2">
        <v>44402.780755027925</v>
      </c>
      <c r="C104494">
        <v>175731</v>
      </c>
      <c r="D104494">
        <v>318314</v>
      </c>
      <c r="E104494" s="2">
        <v>44303.529893269231</v>
      </c>
    </row>
    <row r="104495" spans="1:5" ht="14.25" customHeight="1" x14ac:dyDescent="0.3">
      <c r="A104495">
        <v>316061</v>
      </c>
      <c r="B104495" s="2">
        <v>44402.780932038833</v>
      </c>
      <c r="C104495">
        <v>292909</v>
      </c>
      <c r="D104495">
        <v>181839</v>
      </c>
      <c r="E104495" s="2">
        <v>44386.700992948718</v>
      </c>
    </row>
    <row r="104496" spans="1:5" ht="14.25" customHeight="1" x14ac:dyDescent="0.3">
      <c r="A104496">
        <v>316063</v>
      </c>
      <c r="B104496" s="2">
        <v>44402.780932038833</v>
      </c>
      <c r="C104496">
        <v>294931</v>
      </c>
      <c r="D104496">
        <v>239565</v>
      </c>
      <c r="E104496" s="2">
        <v>44339.109626139609</v>
      </c>
    </row>
    <row r="104497" spans="1:5" ht="14.25" customHeight="1" x14ac:dyDescent="0.3">
      <c r="A104497">
        <v>316067</v>
      </c>
      <c r="B104497" s="2">
        <v>44402.781548509171</v>
      </c>
      <c r="C104497">
        <v>341354</v>
      </c>
      <c r="D104497">
        <v>81558</v>
      </c>
      <c r="E104497" s="2">
        <v>44341.292089992879</v>
      </c>
    </row>
    <row r="104498" spans="1:5" ht="14.25" customHeight="1" x14ac:dyDescent="0.3">
      <c r="A104498">
        <v>316070</v>
      </c>
      <c r="B104498" s="2">
        <v>44402.781666666662</v>
      </c>
      <c r="C104498">
        <v>149029</v>
      </c>
      <c r="D104498">
        <v>69774</v>
      </c>
      <c r="E104498" s="2">
        <v>44342.203085612535</v>
      </c>
    </row>
    <row r="104499" spans="1:5" ht="14.25" customHeight="1" x14ac:dyDescent="0.3">
      <c r="A104499">
        <v>316071</v>
      </c>
      <c r="B104499" s="2">
        <v>44402.782954692557</v>
      </c>
      <c r="C104499">
        <v>31043</v>
      </c>
      <c r="D104499">
        <v>104958</v>
      </c>
      <c r="E104499" s="2">
        <v>44372.815792984329</v>
      </c>
    </row>
    <row r="104500" spans="1:5" ht="14.25" customHeight="1" x14ac:dyDescent="0.3">
      <c r="A104500">
        <v>316076</v>
      </c>
      <c r="B104500" s="2">
        <v>44402.783763754051</v>
      </c>
      <c r="C104500">
        <v>257267</v>
      </c>
      <c r="D104500">
        <v>320620</v>
      </c>
      <c r="E104500" s="2">
        <v>44309.539574679489</v>
      </c>
    </row>
    <row r="104501" spans="1:5" ht="14.25" customHeight="1" x14ac:dyDescent="0.3">
      <c r="A104501">
        <v>316077</v>
      </c>
      <c r="B104501" s="2">
        <v>44402.784168284787</v>
      </c>
      <c r="C104501">
        <v>143373</v>
      </c>
      <c r="D104501">
        <v>293657</v>
      </c>
      <c r="E104501" s="2">
        <v>44377.265377029922</v>
      </c>
    </row>
    <row r="104502" spans="1:5" ht="14.25" customHeight="1" x14ac:dyDescent="0.3">
      <c r="A104502">
        <v>316078</v>
      </c>
      <c r="B104502" s="2">
        <v>44402.784168284787</v>
      </c>
      <c r="C104502">
        <v>150759</v>
      </c>
      <c r="D104502">
        <v>190676</v>
      </c>
      <c r="E104502" s="2">
        <v>44376.125951958689</v>
      </c>
    </row>
    <row r="104503" spans="1:5" ht="14.25" customHeight="1" x14ac:dyDescent="0.3">
      <c r="A104503">
        <v>316082</v>
      </c>
      <c r="B104503" s="2">
        <v>44402.784572815537</v>
      </c>
      <c r="C104503">
        <v>6352</v>
      </c>
      <c r="D104503">
        <v>330333</v>
      </c>
      <c r="E104503" s="2">
        <v>44401.576225605415</v>
      </c>
    </row>
    <row r="104504" spans="1:5" ht="14.25" customHeight="1" x14ac:dyDescent="0.3">
      <c r="A104504">
        <v>316086</v>
      </c>
      <c r="B104504" s="2">
        <v>44402.78497734628</v>
      </c>
      <c r="C104504">
        <v>288581</v>
      </c>
      <c r="D104504">
        <v>470762</v>
      </c>
      <c r="E104504" s="2">
        <v>44387.850658725067</v>
      </c>
    </row>
    <row r="104505" spans="1:5" ht="14.25" customHeight="1" x14ac:dyDescent="0.3">
      <c r="A104505">
        <v>316087</v>
      </c>
      <c r="B104505" s="2">
        <v>44402.78530228584</v>
      </c>
      <c r="C104505">
        <v>270650</v>
      </c>
      <c r="D104505">
        <v>62570</v>
      </c>
      <c r="E104505" s="2">
        <v>44308.389587856123</v>
      </c>
    </row>
    <row r="104506" spans="1:5" ht="14.25" customHeight="1" x14ac:dyDescent="0.3">
      <c r="A104506">
        <v>316089</v>
      </c>
      <c r="B104506" s="2">
        <v>44402.785381877024</v>
      </c>
      <c r="C104506">
        <v>57036</v>
      </c>
      <c r="D104506">
        <v>228405</v>
      </c>
      <c r="E104506" s="2">
        <v>44373.150238995731</v>
      </c>
    </row>
    <row r="104507" spans="1:5" ht="14.25" customHeight="1" x14ac:dyDescent="0.3">
      <c r="A104507">
        <v>316093</v>
      </c>
      <c r="B104507" s="2">
        <v>44402.785381877024</v>
      </c>
      <c r="C104507">
        <v>101304</v>
      </c>
      <c r="D104507">
        <v>347367</v>
      </c>
      <c r="E104507" s="2">
        <v>44389.475351531342</v>
      </c>
    </row>
    <row r="104508" spans="1:5" ht="14.25" customHeight="1" x14ac:dyDescent="0.3">
      <c r="A104508">
        <v>316097</v>
      </c>
      <c r="B104508" s="2">
        <v>44402.785381877024</v>
      </c>
      <c r="C104508">
        <v>186339</v>
      </c>
      <c r="D104508">
        <v>470762</v>
      </c>
      <c r="E104508" s="2">
        <v>44390.965950391736</v>
      </c>
    </row>
    <row r="104509" spans="1:5" ht="14.25" customHeight="1" x14ac:dyDescent="0.3">
      <c r="A104509">
        <v>316100</v>
      </c>
      <c r="B104509" s="2">
        <v>44402.78619093851</v>
      </c>
      <c r="C104509">
        <v>109910</v>
      </c>
      <c r="D104509">
        <v>182984</v>
      </c>
      <c r="E104509" s="2">
        <v>44345.878733511396</v>
      </c>
    </row>
    <row r="104510" spans="1:5" ht="14.25" customHeight="1" x14ac:dyDescent="0.3">
      <c r="A104510">
        <v>316101</v>
      </c>
      <c r="B104510" s="2">
        <v>44402.78740453074</v>
      </c>
      <c r="C104510">
        <v>130709</v>
      </c>
      <c r="D104510">
        <v>150985</v>
      </c>
      <c r="E104510" s="2">
        <v>44343.750356873221</v>
      </c>
    </row>
    <row r="104511" spans="1:5" ht="14.25" customHeight="1" x14ac:dyDescent="0.3">
      <c r="A104511">
        <v>316104</v>
      </c>
      <c r="B104511" s="2">
        <v>44402.788213592234</v>
      </c>
      <c r="C104511">
        <v>146158</v>
      </c>
      <c r="D104511">
        <v>158978</v>
      </c>
      <c r="E104511" s="2">
        <v>44371.77937905983</v>
      </c>
    </row>
    <row r="104512" spans="1:5" ht="14.25" customHeight="1" x14ac:dyDescent="0.3">
      <c r="A104512">
        <v>316108</v>
      </c>
      <c r="B104512" s="2">
        <v>44402.788618122977</v>
      </c>
      <c r="C104512">
        <v>99091</v>
      </c>
      <c r="D104512">
        <v>158978</v>
      </c>
      <c r="E104512" s="2">
        <v>44339.903389066953</v>
      </c>
    </row>
    <row r="104513" spans="1:5" ht="14.25" customHeight="1" x14ac:dyDescent="0.3">
      <c r="A104513">
        <v>316109</v>
      </c>
      <c r="B104513" s="2">
        <v>44402.788618122977</v>
      </c>
      <c r="C104513">
        <v>210213</v>
      </c>
      <c r="D104513">
        <v>420981</v>
      </c>
      <c r="E104513" s="2">
        <v>44343.405467485754</v>
      </c>
    </row>
    <row r="104514" spans="1:5" ht="14.25" customHeight="1" x14ac:dyDescent="0.3">
      <c r="A104514">
        <v>316114</v>
      </c>
      <c r="B104514" s="2">
        <v>44402.788618122977</v>
      </c>
      <c r="C104514">
        <v>247212</v>
      </c>
      <c r="D104514">
        <v>158978</v>
      </c>
      <c r="E104514" s="2">
        <v>44383.732658725072</v>
      </c>
    </row>
    <row r="104515" spans="1:5" ht="14.25" customHeight="1" x14ac:dyDescent="0.3">
      <c r="A104515">
        <v>316119</v>
      </c>
      <c r="B104515" s="2">
        <v>44402.788781395917</v>
      </c>
      <c r="C104515">
        <v>18313</v>
      </c>
      <c r="D104515">
        <v>432277</v>
      </c>
      <c r="E104515" s="2">
        <v>44383.517197222223</v>
      </c>
    </row>
    <row r="104516" spans="1:5" ht="14.25" customHeight="1" x14ac:dyDescent="0.3">
      <c r="A104516">
        <v>316124</v>
      </c>
      <c r="B104516" s="2">
        <v>44402.788811914426</v>
      </c>
      <c r="C104516">
        <v>193724</v>
      </c>
      <c r="D104516">
        <v>16599</v>
      </c>
      <c r="E104516" s="2">
        <v>44376.228426282047</v>
      </c>
    </row>
    <row r="104517" spans="1:5" ht="14.25" customHeight="1" x14ac:dyDescent="0.3">
      <c r="A104517">
        <v>316125</v>
      </c>
      <c r="B104517" s="2">
        <v>44402.789427184463</v>
      </c>
      <c r="C104517">
        <v>163055</v>
      </c>
      <c r="D104517">
        <v>80726</v>
      </c>
      <c r="E104517" s="2">
        <v>44298.966542058406</v>
      </c>
    </row>
    <row r="104518" spans="1:5" ht="14.25" customHeight="1" x14ac:dyDescent="0.3">
      <c r="A104518">
        <v>316130</v>
      </c>
      <c r="B104518" s="2">
        <v>44402.7896969512</v>
      </c>
      <c r="C104518">
        <v>75360</v>
      </c>
      <c r="D104518">
        <v>347393</v>
      </c>
      <c r="E104518" s="2">
        <v>44374.522522150997</v>
      </c>
    </row>
    <row r="104519" spans="1:5" ht="14.25" customHeight="1" x14ac:dyDescent="0.3">
      <c r="A104519">
        <v>316134</v>
      </c>
      <c r="B104519" s="2">
        <v>44402.789831715214</v>
      </c>
      <c r="C104519">
        <v>46676</v>
      </c>
      <c r="D104519">
        <v>48991</v>
      </c>
      <c r="E104519" s="2">
        <v>44332.75135648148</v>
      </c>
    </row>
    <row r="104520" spans="1:5" ht="14.25" customHeight="1" x14ac:dyDescent="0.3">
      <c r="A104520">
        <v>316139</v>
      </c>
      <c r="B104520" s="2">
        <v>44402.789831715214</v>
      </c>
      <c r="C104520">
        <v>51366</v>
      </c>
      <c r="D104520">
        <v>293657</v>
      </c>
      <c r="E104520" s="2">
        <v>44297.623061716527</v>
      </c>
    </row>
    <row r="104521" spans="1:5" ht="14.25" customHeight="1" x14ac:dyDescent="0.3">
      <c r="A104521">
        <v>316143</v>
      </c>
      <c r="B104521" s="2">
        <v>44402.790236245957</v>
      </c>
      <c r="C104521">
        <v>150922</v>
      </c>
      <c r="D104521">
        <v>463226</v>
      </c>
      <c r="E104521" s="2">
        <v>44343.854538390311</v>
      </c>
    </row>
    <row r="104522" spans="1:5" ht="14.25" customHeight="1" x14ac:dyDescent="0.3">
      <c r="A104522">
        <v>316146</v>
      </c>
      <c r="B104522" s="2">
        <v>44402.791449838187</v>
      </c>
      <c r="C104522">
        <v>347745</v>
      </c>
      <c r="D104522">
        <v>294269</v>
      </c>
      <c r="E104522" s="2">
        <v>44401.943814992883</v>
      </c>
    </row>
    <row r="104523" spans="1:5" ht="14.25" customHeight="1" x14ac:dyDescent="0.3">
      <c r="A104523">
        <v>316148</v>
      </c>
      <c r="B104523" s="2">
        <v>44402.791854368937</v>
      </c>
      <c r="C104523">
        <v>298</v>
      </c>
      <c r="D104523">
        <v>472712</v>
      </c>
      <c r="E104523" s="2">
        <v>44382.514433226497</v>
      </c>
    </row>
    <row r="104524" spans="1:5" ht="14.25" customHeight="1" x14ac:dyDescent="0.3">
      <c r="A104524">
        <v>316152</v>
      </c>
      <c r="B104524" s="2">
        <v>44402.792258899673</v>
      </c>
      <c r="C104524">
        <v>286003</v>
      </c>
      <c r="D104524">
        <v>187118</v>
      </c>
      <c r="E104524" s="2">
        <v>44320.90231339031</v>
      </c>
    </row>
    <row r="104525" spans="1:5" ht="14.25" customHeight="1" x14ac:dyDescent="0.3">
      <c r="A104525">
        <v>316156</v>
      </c>
      <c r="B104525" s="2">
        <v>44402.792258899673</v>
      </c>
      <c r="C104525">
        <v>319946</v>
      </c>
      <c r="D104525">
        <v>351192</v>
      </c>
      <c r="E104525" s="2">
        <v>44344.354422115386</v>
      </c>
    </row>
    <row r="104526" spans="1:5" ht="14.25" customHeight="1" x14ac:dyDescent="0.3">
      <c r="A104526">
        <v>316158</v>
      </c>
      <c r="B104526" s="2">
        <v>44402.792663430424</v>
      </c>
      <c r="C104526">
        <v>171170</v>
      </c>
      <c r="D104526">
        <v>411922</v>
      </c>
      <c r="E104526" s="2">
        <v>44342.881147364678</v>
      </c>
    </row>
    <row r="104527" spans="1:5" ht="14.25" customHeight="1" x14ac:dyDescent="0.3">
      <c r="A104527">
        <v>316159</v>
      </c>
      <c r="B104527" s="2">
        <v>44402.79342020936</v>
      </c>
      <c r="C104527">
        <v>166693</v>
      </c>
      <c r="D104527">
        <v>258219</v>
      </c>
      <c r="E104527" s="2">
        <v>44342.280304878914</v>
      </c>
    </row>
    <row r="104528" spans="1:5" ht="14.25" customHeight="1" x14ac:dyDescent="0.3">
      <c r="A104528">
        <v>316160</v>
      </c>
      <c r="B104528" s="2">
        <v>44402.793472491911</v>
      </c>
      <c r="C104528">
        <v>8379</v>
      </c>
      <c r="D104528">
        <v>250679</v>
      </c>
      <c r="E104528" s="2">
        <v>44342.594197756414</v>
      </c>
    </row>
    <row r="104529" spans="1:5" ht="14.25" customHeight="1" x14ac:dyDescent="0.3">
      <c r="A104529">
        <v>316164</v>
      </c>
      <c r="B104529" s="2">
        <v>44402.793472491911</v>
      </c>
      <c r="C104529">
        <v>11390</v>
      </c>
      <c r="D104529">
        <v>433508</v>
      </c>
      <c r="E104529" s="2">
        <v>44309.53128354701</v>
      </c>
    </row>
    <row r="104530" spans="1:5" ht="14.25" customHeight="1" x14ac:dyDescent="0.3">
      <c r="A104530">
        <v>316169</v>
      </c>
      <c r="B104530" s="2">
        <v>44402.793472491911</v>
      </c>
      <c r="C104530">
        <v>13228</v>
      </c>
      <c r="D104530">
        <v>130322</v>
      </c>
      <c r="E104530" s="2">
        <v>44372.97201360399</v>
      </c>
    </row>
    <row r="104531" spans="1:5" ht="14.25" customHeight="1" x14ac:dyDescent="0.3">
      <c r="A104531">
        <v>316174</v>
      </c>
      <c r="B104531" s="2">
        <v>44402.793472491911</v>
      </c>
      <c r="C104531">
        <v>311857</v>
      </c>
      <c r="D104531">
        <v>241090</v>
      </c>
      <c r="E104531" s="2">
        <v>44354.705411039882</v>
      </c>
    </row>
    <row r="104532" spans="1:5" ht="14.25" customHeight="1" x14ac:dyDescent="0.3">
      <c r="A104532">
        <v>316175</v>
      </c>
      <c r="B104532" s="2">
        <v>44402.79468608414</v>
      </c>
      <c r="C104532">
        <v>77452</v>
      </c>
      <c r="D104532">
        <v>404226</v>
      </c>
      <c r="E104532" s="2">
        <v>44377.474037001426</v>
      </c>
    </row>
    <row r="104533" spans="1:5" ht="14.25" customHeight="1" x14ac:dyDescent="0.3">
      <c r="A104533">
        <v>316177</v>
      </c>
      <c r="B104533" s="2">
        <v>44402.79468608414</v>
      </c>
      <c r="C104533">
        <v>199229</v>
      </c>
      <c r="D104533">
        <v>343712</v>
      </c>
      <c r="E104533" s="2">
        <v>44367.478636004271</v>
      </c>
    </row>
    <row r="104534" spans="1:5" ht="14.25" customHeight="1" x14ac:dyDescent="0.3">
      <c r="A104534">
        <v>316182</v>
      </c>
      <c r="B104534" s="2">
        <v>44402.79468608414</v>
      </c>
      <c r="C104534">
        <v>317113</v>
      </c>
      <c r="D104534">
        <v>122902</v>
      </c>
      <c r="E104534" s="2">
        <v>44401.826910576921</v>
      </c>
    </row>
    <row r="104535" spans="1:5" ht="14.25" customHeight="1" x14ac:dyDescent="0.3">
      <c r="A104535">
        <v>316185</v>
      </c>
      <c r="B104535" s="2">
        <v>44402.795090614891</v>
      </c>
      <c r="C104535">
        <v>96471</v>
      </c>
      <c r="D104535">
        <v>136632</v>
      </c>
      <c r="E104535" s="2">
        <v>44345.00070263532</v>
      </c>
    </row>
    <row r="104536" spans="1:5" ht="14.25" customHeight="1" x14ac:dyDescent="0.3">
      <c r="A104536">
        <v>316187</v>
      </c>
      <c r="B104536" s="2">
        <v>44402.796304207121</v>
      </c>
      <c r="C104536">
        <v>228303</v>
      </c>
      <c r="D104536">
        <v>452568</v>
      </c>
      <c r="E104536" s="2">
        <v>44373.21511517094</v>
      </c>
    </row>
    <row r="104537" spans="1:5" ht="14.25" customHeight="1" x14ac:dyDescent="0.3">
      <c r="A104537">
        <v>316189</v>
      </c>
      <c r="B104537" s="2">
        <v>44402.797113268607</v>
      </c>
      <c r="C104537">
        <v>25524</v>
      </c>
      <c r="D104537">
        <v>93191</v>
      </c>
      <c r="E104537" s="2">
        <v>44309.542352243589</v>
      </c>
    </row>
    <row r="104538" spans="1:5" ht="14.25" customHeight="1" x14ac:dyDescent="0.3">
      <c r="A104538">
        <v>316193</v>
      </c>
      <c r="B104538" s="2">
        <v>44402.797357097079</v>
      </c>
      <c r="C104538">
        <v>199987</v>
      </c>
      <c r="D104538">
        <v>284325</v>
      </c>
      <c r="E104538" s="2">
        <v>44344.014722186614</v>
      </c>
    </row>
    <row r="104539" spans="1:5" ht="14.25" customHeight="1" x14ac:dyDescent="0.3">
      <c r="A104539">
        <v>316196</v>
      </c>
      <c r="B104539" s="2">
        <v>44402.797517799358</v>
      </c>
      <c r="C104539">
        <v>149178</v>
      </c>
      <c r="D104539">
        <v>411922</v>
      </c>
      <c r="E104539" s="2">
        <v>44373.992720049857</v>
      </c>
    </row>
    <row r="104540" spans="1:5" ht="14.25" customHeight="1" x14ac:dyDescent="0.3">
      <c r="A104540">
        <v>316201</v>
      </c>
      <c r="B104540" s="2">
        <v>44402.797922330094</v>
      </c>
      <c r="C104540">
        <v>340867</v>
      </c>
      <c r="D104540">
        <v>180863</v>
      </c>
      <c r="E104540" s="2">
        <v>44322.386191559825</v>
      </c>
    </row>
    <row r="104541" spans="1:5" ht="14.25" customHeight="1" x14ac:dyDescent="0.3">
      <c r="A104541">
        <v>316205</v>
      </c>
      <c r="B104541" s="2">
        <v>44402.798326860844</v>
      </c>
      <c r="C104541">
        <v>198456</v>
      </c>
      <c r="D104541">
        <v>43623</v>
      </c>
      <c r="E104541" s="2">
        <v>44370.425351032762</v>
      </c>
    </row>
    <row r="104542" spans="1:5" ht="14.25" customHeight="1" x14ac:dyDescent="0.3">
      <c r="A104542">
        <v>316207</v>
      </c>
      <c r="B104542" s="2">
        <v>44402.798326860844</v>
      </c>
      <c r="C104542">
        <v>290595</v>
      </c>
      <c r="D104542">
        <v>298909</v>
      </c>
      <c r="E104542" s="2">
        <v>44311.333963995734</v>
      </c>
    </row>
    <row r="104543" spans="1:5" ht="14.25" customHeight="1" x14ac:dyDescent="0.3">
      <c r="A104543">
        <v>316212</v>
      </c>
      <c r="B104543" s="2">
        <v>44402.798326860844</v>
      </c>
      <c r="C104543">
        <v>348832</v>
      </c>
      <c r="D104543">
        <v>405624</v>
      </c>
      <c r="E104543" s="2">
        <v>44307.381389494309</v>
      </c>
    </row>
    <row r="104544" spans="1:5" ht="14.25" customHeight="1" x14ac:dyDescent="0.3">
      <c r="A104544">
        <v>316215</v>
      </c>
      <c r="B104544" s="2">
        <v>44402.79873139158</v>
      </c>
      <c r="C104544">
        <v>27788</v>
      </c>
      <c r="D104544">
        <v>420955</v>
      </c>
      <c r="E104544" s="2">
        <v>44376.756857799148</v>
      </c>
    </row>
    <row r="104545" spans="1:5" ht="14.25" customHeight="1" x14ac:dyDescent="0.3">
      <c r="A104545">
        <v>316218</v>
      </c>
      <c r="B104545" s="2">
        <v>44402.79873139158</v>
      </c>
      <c r="C104545">
        <v>103469</v>
      </c>
      <c r="D104545">
        <v>396828</v>
      </c>
      <c r="E104545" s="2">
        <v>44371.655945299142</v>
      </c>
    </row>
    <row r="104546" spans="1:5" ht="14.25" customHeight="1" x14ac:dyDescent="0.3">
      <c r="A104546">
        <v>316221</v>
      </c>
      <c r="B104546" s="2">
        <v>44402.79873139158</v>
      </c>
      <c r="C104546">
        <v>139422</v>
      </c>
      <c r="D104546">
        <v>88863</v>
      </c>
      <c r="E104546" s="2">
        <v>44356.513078846154</v>
      </c>
    </row>
    <row r="104547" spans="1:5" ht="14.25" customHeight="1" x14ac:dyDescent="0.3">
      <c r="A104547">
        <v>316222</v>
      </c>
      <c r="B104547" s="2">
        <v>44402.79873139158</v>
      </c>
      <c r="C104547">
        <v>247577</v>
      </c>
      <c r="D104547">
        <v>364695</v>
      </c>
      <c r="E104547" s="2">
        <v>44342.932148219377</v>
      </c>
    </row>
    <row r="104548" spans="1:5" ht="14.25" customHeight="1" x14ac:dyDescent="0.3">
      <c r="A104548">
        <v>316225</v>
      </c>
      <c r="B104548" s="2">
        <v>44402.799540453074</v>
      </c>
      <c r="C104548">
        <v>64095</v>
      </c>
      <c r="D104548">
        <v>42035</v>
      </c>
      <c r="E104548" s="2">
        <v>44301.227228881769</v>
      </c>
    </row>
    <row r="104549" spans="1:5" ht="14.25" customHeight="1" x14ac:dyDescent="0.3">
      <c r="A104549">
        <v>316230</v>
      </c>
      <c r="B104549" s="2">
        <v>44402.801158576054</v>
      </c>
      <c r="C104549">
        <v>6175</v>
      </c>
      <c r="D104549">
        <v>439981</v>
      </c>
      <c r="E104549" s="2">
        <v>44376.248976566952</v>
      </c>
    </row>
    <row r="104550" spans="1:5" ht="14.25" customHeight="1" x14ac:dyDescent="0.3">
      <c r="A104550">
        <v>316233</v>
      </c>
      <c r="B104550" s="2">
        <v>44402.801158576054</v>
      </c>
      <c r="C104550">
        <v>197724</v>
      </c>
      <c r="D104550">
        <v>347008</v>
      </c>
      <c r="E104550" s="2">
        <v>44351.098155448715</v>
      </c>
    </row>
    <row r="104551" spans="1:5" ht="14.25" customHeight="1" x14ac:dyDescent="0.3">
      <c r="A104551">
        <v>316236</v>
      </c>
      <c r="B104551" s="2">
        <v>44402.801171910767</v>
      </c>
      <c r="C104551">
        <v>243915</v>
      </c>
      <c r="D104551">
        <v>158978</v>
      </c>
      <c r="E104551" s="2">
        <v>44343.938734650998</v>
      </c>
    </row>
    <row r="104552" spans="1:5" ht="14.25" customHeight="1" x14ac:dyDescent="0.3">
      <c r="A104552">
        <v>316238</v>
      </c>
      <c r="B104552" s="2">
        <v>44402.801563106797</v>
      </c>
      <c r="C104552">
        <v>21186</v>
      </c>
      <c r="D104552">
        <v>311201</v>
      </c>
      <c r="E104552" s="2">
        <v>44311.596282549865</v>
      </c>
    </row>
    <row r="104553" spans="1:5" ht="14.25" customHeight="1" x14ac:dyDescent="0.3">
      <c r="A104553">
        <v>316240</v>
      </c>
      <c r="B104553" s="2">
        <v>44402.801660206918</v>
      </c>
      <c r="C104553">
        <v>331885</v>
      </c>
      <c r="D104553">
        <v>158978</v>
      </c>
      <c r="E104553" s="2">
        <v>44386.044596260683</v>
      </c>
    </row>
    <row r="104554" spans="1:5" ht="14.25" customHeight="1" x14ac:dyDescent="0.3">
      <c r="A104554">
        <v>316245</v>
      </c>
      <c r="B104554" s="2">
        <v>44402.801967637541</v>
      </c>
      <c r="C104554">
        <v>90708</v>
      </c>
      <c r="D104554">
        <v>472712</v>
      </c>
      <c r="E104554" s="2">
        <v>44346.242992307692</v>
      </c>
    </row>
    <row r="104555" spans="1:5" ht="14.25" customHeight="1" x14ac:dyDescent="0.3">
      <c r="A104555">
        <v>316249</v>
      </c>
      <c r="B104555" s="2">
        <v>44402.802776699027</v>
      </c>
      <c r="C104555">
        <v>25027</v>
      </c>
      <c r="D104555">
        <v>37644</v>
      </c>
      <c r="E104555" s="2">
        <v>44376.637284864679</v>
      </c>
    </row>
    <row r="104556" spans="1:5" ht="14.25" customHeight="1" x14ac:dyDescent="0.3">
      <c r="A104556">
        <v>316253</v>
      </c>
      <c r="B104556" s="2">
        <v>44402.802776699027</v>
      </c>
      <c r="C104556">
        <v>55264</v>
      </c>
      <c r="D104556">
        <v>3876</v>
      </c>
      <c r="E104556" s="2">
        <v>44373.878962678071</v>
      </c>
    </row>
    <row r="104557" spans="1:5" ht="14.25" customHeight="1" x14ac:dyDescent="0.3">
      <c r="A104557">
        <v>316258</v>
      </c>
      <c r="B104557" s="2">
        <v>44402.803491317485</v>
      </c>
      <c r="C104557">
        <v>237229</v>
      </c>
      <c r="D104557">
        <v>104958</v>
      </c>
      <c r="E104557" s="2">
        <v>44310.077966844736</v>
      </c>
    </row>
    <row r="104558" spans="1:5" ht="14.25" customHeight="1" x14ac:dyDescent="0.3">
      <c r="A104558">
        <v>316263</v>
      </c>
      <c r="B104558" s="2">
        <v>44402.804132206184</v>
      </c>
      <c r="C104558">
        <v>82619</v>
      </c>
      <c r="D104558">
        <v>191893</v>
      </c>
      <c r="E104558" s="2">
        <v>44378.801748539889</v>
      </c>
    </row>
    <row r="104559" spans="1:5" ht="14.25" customHeight="1" x14ac:dyDescent="0.3">
      <c r="A104559">
        <v>316264</v>
      </c>
      <c r="B104559" s="2">
        <v>44402.804799352751</v>
      </c>
      <c r="C104559">
        <v>336018</v>
      </c>
      <c r="D104559">
        <v>104958</v>
      </c>
      <c r="E104559" s="2">
        <v>44299.716810327634</v>
      </c>
    </row>
    <row r="104560" spans="1:5" ht="14.25" customHeight="1" x14ac:dyDescent="0.3">
      <c r="A104560">
        <v>316267</v>
      </c>
      <c r="B104560" s="2">
        <v>44402.805203883494</v>
      </c>
      <c r="C104560">
        <v>148684</v>
      </c>
      <c r="D104560">
        <v>357547</v>
      </c>
      <c r="E104560" s="2">
        <v>44401.856531410253</v>
      </c>
    </row>
    <row r="104561" spans="1:5" ht="14.25" customHeight="1" x14ac:dyDescent="0.3">
      <c r="A104561">
        <v>316270</v>
      </c>
      <c r="B104561" s="2">
        <v>44402.805203883494</v>
      </c>
      <c r="C104561">
        <v>170168</v>
      </c>
      <c r="D104561">
        <v>301890</v>
      </c>
      <c r="E104561" s="2">
        <v>44380.007797792023</v>
      </c>
    </row>
    <row r="104562" spans="1:5" ht="14.25" customHeight="1" x14ac:dyDescent="0.3">
      <c r="A104562">
        <v>316274</v>
      </c>
      <c r="B104562" s="2">
        <v>44402.805203883494</v>
      </c>
      <c r="C104562">
        <v>216719</v>
      </c>
      <c r="D104562">
        <v>361955</v>
      </c>
      <c r="E104562" s="2">
        <v>44401.818531410252</v>
      </c>
    </row>
    <row r="104563" spans="1:5" ht="14.25" customHeight="1" x14ac:dyDescent="0.3">
      <c r="A104563">
        <v>316279</v>
      </c>
      <c r="B104563" s="2">
        <v>44402.805203883494</v>
      </c>
      <c r="C104563">
        <v>273292</v>
      </c>
      <c r="D104563">
        <v>137327</v>
      </c>
      <c r="E104563" s="2">
        <v>44354.193264316244</v>
      </c>
    </row>
    <row r="104564" spans="1:5" ht="14.25" customHeight="1" x14ac:dyDescent="0.3">
      <c r="A104564">
        <v>316283</v>
      </c>
      <c r="B104564" s="2">
        <v>44402.805841242713</v>
      </c>
      <c r="C104564">
        <v>339523</v>
      </c>
      <c r="D104564">
        <v>230507</v>
      </c>
      <c r="E104564" s="2">
        <v>44376.418723824791</v>
      </c>
    </row>
    <row r="104565" spans="1:5" ht="14.25" customHeight="1" x14ac:dyDescent="0.3">
      <c r="A104565">
        <v>316284</v>
      </c>
      <c r="B104565" s="2">
        <v>44402.80601294498</v>
      </c>
      <c r="C104565">
        <v>284323</v>
      </c>
      <c r="D104565">
        <v>328843</v>
      </c>
      <c r="E104565" s="2">
        <v>44345.775547827638</v>
      </c>
    </row>
    <row r="104566" spans="1:5" ht="14.25" customHeight="1" x14ac:dyDescent="0.3">
      <c r="A104566">
        <v>316288</v>
      </c>
      <c r="B104566" s="2">
        <v>44402.806085390788</v>
      </c>
      <c r="C104566">
        <v>45373</v>
      </c>
      <c r="D104566">
        <v>111368</v>
      </c>
      <c r="E104566" s="2">
        <v>44377.409002279201</v>
      </c>
    </row>
    <row r="104567" spans="1:5" ht="14.25" customHeight="1" x14ac:dyDescent="0.3">
      <c r="A104567">
        <v>316290</v>
      </c>
      <c r="B104567" s="2">
        <v>44402.807336649676</v>
      </c>
      <c r="C104567">
        <v>9485</v>
      </c>
      <c r="D104567">
        <v>178044</v>
      </c>
      <c r="E104567" s="2">
        <v>44380.022433796294</v>
      </c>
    </row>
    <row r="104568" spans="1:5" ht="14.25" customHeight="1" x14ac:dyDescent="0.3">
      <c r="A104568">
        <v>316291</v>
      </c>
      <c r="B104568" s="2">
        <v>44402.807631067961</v>
      </c>
      <c r="C104568">
        <v>174164</v>
      </c>
      <c r="D104568">
        <v>473327</v>
      </c>
      <c r="E104568" s="2">
        <v>44314.606991880348</v>
      </c>
    </row>
    <row r="104569" spans="1:5" ht="14.25" customHeight="1" x14ac:dyDescent="0.3">
      <c r="A104569">
        <v>316296</v>
      </c>
      <c r="B104569" s="2">
        <v>44402.808035598711</v>
      </c>
      <c r="C104569">
        <v>296268</v>
      </c>
      <c r="D104569">
        <v>158978</v>
      </c>
      <c r="E104569" s="2">
        <v>44340.559124358973</v>
      </c>
    </row>
    <row r="104570" spans="1:5" ht="14.25" customHeight="1" x14ac:dyDescent="0.3">
      <c r="A104570">
        <v>316300</v>
      </c>
      <c r="B104570" s="2">
        <v>44402.808160649431</v>
      </c>
      <c r="C104570">
        <v>291446</v>
      </c>
      <c r="D104570">
        <v>241927</v>
      </c>
      <c r="E104570" s="2">
        <v>44322.811825142453</v>
      </c>
    </row>
    <row r="104571" spans="1:5" ht="14.25" customHeight="1" x14ac:dyDescent="0.3">
      <c r="A104571">
        <v>316303</v>
      </c>
      <c r="B104571" s="2">
        <v>44402.808801538136</v>
      </c>
      <c r="C104571">
        <v>180047</v>
      </c>
      <c r="D104571">
        <v>189554</v>
      </c>
      <c r="E104571" s="2">
        <v>44312.18318557692</v>
      </c>
    </row>
    <row r="104572" spans="1:5" ht="14.25" customHeight="1" x14ac:dyDescent="0.3">
      <c r="A104572">
        <v>316306</v>
      </c>
      <c r="B104572" s="2">
        <v>44402.809249190941</v>
      </c>
      <c r="C104572">
        <v>31449</v>
      </c>
      <c r="D104572">
        <v>227775</v>
      </c>
      <c r="E104572" s="2">
        <v>44309.899989992882</v>
      </c>
    </row>
    <row r="104573" spans="1:5" ht="14.25" customHeight="1" x14ac:dyDescent="0.3">
      <c r="A104573">
        <v>316309</v>
      </c>
      <c r="B104573" s="2">
        <v>44402.809249190941</v>
      </c>
      <c r="C104573">
        <v>155271</v>
      </c>
      <c r="D104573">
        <v>385065</v>
      </c>
      <c r="E104573" s="2">
        <v>44315.706837606835</v>
      </c>
    </row>
    <row r="104574" spans="1:5" ht="14.25" customHeight="1" x14ac:dyDescent="0.3">
      <c r="A104574">
        <v>316310</v>
      </c>
      <c r="B104574" s="2">
        <v>44402.809249190941</v>
      </c>
      <c r="C104574">
        <v>178949</v>
      </c>
      <c r="D104574">
        <v>217497</v>
      </c>
      <c r="E104574" s="2">
        <v>44330.987525854704</v>
      </c>
    </row>
    <row r="104575" spans="1:5" ht="14.25" customHeight="1" x14ac:dyDescent="0.3">
      <c r="A104575">
        <v>316311</v>
      </c>
      <c r="B104575" s="2">
        <v>44402.809625537891</v>
      </c>
      <c r="C104575">
        <v>90689</v>
      </c>
      <c r="D104575">
        <v>182191</v>
      </c>
      <c r="E104575" s="2">
        <v>44316.003098076922</v>
      </c>
    </row>
    <row r="104576" spans="1:5" ht="14.25" customHeight="1" x14ac:dyDescent="0.3">
      <c r="A104576">
        <v>316313</v>
      </c>
      <c r="B104576" s="2">
        <v>44402.809653721684</v>
      </c>
      <c r="C104576">
        <v>59535</v>
      </c>
      <c r="D104576">
        <v>473233</v>
      </c>
      <c r="E104576" s="2">
        <v>44341.074976317665</v>
      </c>
    </row>
    <row r="104577" spans="1:5" ht="14.25" customHeight="1" x14ac:dyDescent="0.3">
      <c r="A104577">
        <v>316315</v>
      </c>
      <c r="B104577" s="2">
        <v>44402.809653721684</v>
      </c>
      <c r="C104577">
        <v>318000</v>
      </c>
      <c r="D104577">
        <v>230507</v>
      </c>
      <c r="E104577" s="2">
        <v>44348.896997150994</v>
      </c>
    </row>
    <row r="104578" spans="1:5" ht="14.25" customHeight="1" x14ac:dyDescent="0.3">
      <c r="A104578">
        <v>316317</v>
      </c>
      <c r="B104578" s="2">
        <v>44402.809839167458</v>
      </c>
      <c r="C104578">
        <v>29473</v>
      </c>
      <c r="D104578">
        <v>88863</v>
      </c>
      <c r="E104578" s="2">
        <v>44391.209981837601</v>
      </c>
    </row>
    <row r="104579" spans="1:5" ht="14.25" customHeight="1" x14ac:dyDescent="0.3">
      <c r="A104579">
        <v>316321</v>
      </c>
      <c r="B104579" s="2">
        <v>44402.810541093175</v>
      </c>
      <c r="C104579">
        <v>206004</v>
      </c>
      <c r="D104579">
        <v>158978</v>
      </c>
      <c r="E104579" s="2">
        <v>44368.484921901705</v>
      </c>
    </row>
    <row r="104580" spans="1:5" ht="14.25" customHeight="1" x14ac:dyDescent="0.3">
      <c r="A104580">
        <v>316324</v>
      </c>
      <c r="B104580" s="2">
        <v>44402.811676375401</v>
      </c>
      <c r="C104580">
        <v>346101</v>
      </c>
      <c r="D104580">
        <v>154256</v>
      </c>
      <c r="E104580" s="2">
        <v>44307.767755947294</v>
      </c>
    </row>
    <row r="104581" spans="1:5" ht="14.25" customHeight="1" x14ac:dyDescent="0.3">
      <c r="A104581">
        <v>316327</v>
      </c>
      <c r="B104581" s="2">
        <v>44402.811975463119</v>
      </c>
      <c r="C104581">
        <v>39780</v>
      </c>
      <c r="D104581">
        <v>158978</v>
      </c>
      <c r="E104581" s="2">
        <v>44335.49731217949</v>
      </c>
    </row>
    <row r="104582" spans="1:5" ht="14.25" customHeight="1" x14ac:dyDescent="0.3">
      <c r="A104582">
        <v>316328</v>
      </c>
      <c r="B104582" s="2">
        <v>44402.812485436894</v>
      </c>
      <c r="C104582">
        <v>237015</v>
      </c>
      <c r="D104582">
        <v>411922</v>
      </c>
      <c r="E104582" s="2">
        <v>44388.109463853274</v>
      </c>
    </row>
    <row r="104583" spans="1:5" ht="14.25" customHeight="1" x14ac:dyDescent="0.3">
      <c r="A104583">
        <v>316332</v>
      </c>
      <c r="B104583" s="2">
        <v>44402.812646870327</v>
      </c>
      <c r="C104583">
        <v>151917</v>
      </c>
      <c r="D104583">
        <v>206227</v>
      </c>
      <c r="E104583" s="2">
        <v>44393.128067984326</v>
      </c>
    </row>
    <row r="104584" spans="1:5" ht="14.25" customHeight="1" x14ac:dyDescent="0.3">
      <c r="A104584">
        <v>316335</v>
      </c>
      <c r="B104584" s="2">
        <v>44402.812889967638</v>
      </c>
      <c r="C104584">
        <v>171410</v>
      </c>
      <c r="D104584">
        <v>180863</v>
      </c>
      <c r="E104584" s="2">
        <v>44364.742803383197</v>
      </c>
    </row>
    <row r="104585" spans="1:5" ht="14.25" customHeight="1" x14ac:dyDescent="0.3">
      <c r="A104585">
        <v>316339</v>
      </c>
      <c r="B104585" s="2">
        <v>44402.813287759025</v>
      </c>
      <c r="C104585">
        <v>241595</v>
      </c>
      <c r="D104585">
        <v>18748</v>
      </c>
      <c r="E104585" s="2">
        <v>44334.133084223649</v>
      </c>
    </row>
    <row r="104586" spans="1:5" ht="14.25" customHeight="1" x14ac:dyDescent="0.3">
      <c r="A104586">
        <v>316341</v>
      </c>
      <c r="B104586" s="2">
        <v>44402.813684499648</v>
      </c>
      <c r="C104586">
        <v>261028</v>
      </c>
      <c r="D104586">
        <v>118549</v>
      </c>
      <c r="E104586" s="2">
        <v>44373.399660398863</v>
      </c>
    </row>
    <row r="104587" spans="1:5" ht="14.25" customHeight="1" x14ac:dyDescent="0.3">
      <c r="A104587">
        <v>316344</v>
      </c>
      <c r="B104587" s="2">
        <v>44402.813699029124</v>
      </c>
      <c r="C104587">
        <v>101750</v>
      </c>
      <c r="D104587">
        <v>179296</v>
      </c>
      <c r="E104587" s="2">
        <v>44367.688541595438</v>
      </c>
    </row>
    <row r="104588" spans="1:5" ht="14.25" customHeight="1" x14ac:dyDescent="0.3">
      <c r="A104588">
        <v>316346</v>
      </c>
      <c r="B104588" s="2">
        <v>44402.814103559867</v>
      </c>
      <c r="C104588">
        <v>128477</v>
      </c>
      <c r="D104588">
        <v>264867</v>
      </c>
      <c r="E104588" s="2">
        <v>44309.756548717953</v>
      </c>
    </row>
    <row r="104589" spans="1:5" ht="14.25" customHeight="1" x14ac:dyDescent="0.3">
      <c r="A104589">
        <v>316349</v>
      </c>
      <c r="B104589" s="2">
        <v>44402.814103559867</v>
      </c>
      <c r="C104589">
        <v>174637</v>
      </c>
      <c r="D104589">
        <v>417467</v>
      </c>
      <c r="E104589" s="2">
        <v>44313.684783012824</v>
      </c>
    </row>
    <row r="104590" spans="1:5" ht="14.25" customHeight="1" x14ac:dyDescent="0.3">
      <c r="A104590">
        <v>316351</v>
      </c>
      <c r="B104590" s="2">
        <v>44402.814912621354</v>
      </c>
      <c r="C104590">
        <v>33091</v>
      </c>
      <c r="D104590">
        <v>250679</v>
      </c>
      <c r="E104590" s="2">
        <v>44384.694973468664</v>
      </c>
    </row>
    <row r="104591" spans="1:5" ht="14.25" customHeight="1" x14ac:dyDescent="0.3">
      <c r="A104591">
        <v>316356</v>
      </c>
      <c r="B104591" s="2">
        <v>44402.816187017423</v>
      </c>
      <c r="C104591">
        <v>84390</v>
      </c>
      <c r="D104591">
        <v>118549</v>
      </c>
      <c r="E104591" s="2">
        <v>44385.908175641023</v>
      </c>
    </row>
    <row r="104592" spans="1:5" ht="14.25" customHeight="1" x14ac:dyDescent="0.3">
      <c r="A104592">
        <v>316357</v>
      </c>
      <c r="B104592" s="2">
        <v>44402.816530744334</v>
      </c>
      <c r="C104592">
        <v>88952</v>
      </c>
      <c r="D104592">
        <v>200351</v>
      </c>
      <c r="E104592" s="2">
        <v>44341.139320512819</v>
      </c>
    </row>
    <row r="104593" spans="1:5" ht="14.25" customHeight="1" x14ac:dyDescent="0.3">
      <c r="A104593">
        <v>316361</v>
      </c>
      <c r="B104593" s="2">
        <v>44402.816530744334</v>
      </c>
      <c r="C104593">
        <v>212116</v>
      </c>
      <c r="D104593">
        <v>458081</v>
      </c>
      <c r="E104593" s="2">
        <v>44375.457515883194</v>
      </c>
    </row>
    <row r="104594" spans="1:5" ht="14.25" customHeight="1" x14ac:dyDescent="0.3">
      <c r="A104594">
        <v>316363</v>
      </c>
      <c r="B104594" s="2">
        <v>44402.816935275077</v>
      </c>
      <c r="C104594">
        <v>105274</v>
      </c>
      <c r="D104594">
        <v>411922</v>
      </c>
      <c r="E104594" s="2">
        <v>44372.730269764957</v>
      </c>
    </row>
    <row r="104595" spans="1:5" ht="14.25" customHeight="1" x14ac:dyDescent="0.3">
      <c r="A104595">
        <v>316367</v>
      </c>
      <c r="B104595" s="2">
        <v>44402.817339805828</v>
      </c>
      <c r="C104595">
        <v>149569</v>
      </c>
      <c r="D104595">
        <v>66215</v>
      </c>
      <c r="E104595" s="2">
        <v>44373.442694622507</v>
      </c>
    </row>
    <row r="104596" spans="1:5" ht="14.25" customHeight="1" x14ac:dyDescent="0.3">
      <c r="A104596">
        <v>316368</v>
      </c>
      <c r="B104596" s="2">
        <v>44402.817339805828</v>
      </c>
      <c r="C104596">
        <v>170438</v>
      </c>
      <c r="D104596">
        <v>347996</v>
      </c>
      <c r="E104596" s="2">
        <v>44399.151552706557</v>
      </c>
    </row>
    <row r="104597" spans="1:5" ht="14.25" customHeight="1" x14ac:dyDescent="0.3">
      <c r="A104597">
        <v>316369</v>
      </c>
      <c r="B104597" s="2">
        <v>44402.817744336571</v>
      </c>
      <c r="C104597">
        <v>145998</v>
      </c>
      <c r="D104597">
        <v>216600</v>
      </c>
      <c r="E104597" s="2">
        <v>44344.582886965814</v>
      </c>
    </row>
    <row r="104598" spans="1:5" ht="14.25" customHeight="1" x14ac:dyDescent="0.3">
      <c r="A104598">
        <v>316370</v>
      </c>
      <c r="B104598" s="2">
        <v>44402.817744336571</v>
      </c>
      <c r="C104598">
        <v>262732</v>
      </c>
      <c r="D104598">
        <v>394154</v>
      </c>
      <c r="E104598" s="2">
        <v>44340.503340242169</v>
      </c>
    </row>
    <row r="104599" spans="1:5" ht="14.25" customHeight="1" x14ac:dyDescent="0.3">
      <c r="A104599">
        <v>316373</v>
      </c>
      <c r="B104599" s="2">
        <v>44402.818148867314</v>
      </c>
      <c r="C104599">
        <v>70172</v>
      </c>
      <c r="D104599">
        <v>470762</v>
      </c>
      <c r="E104599" s="2">
        <v>44341.29230074786</v>
      </c>
    </row>
    <row r="104600" spans="1:5" ht="14.25" customHeight="1" x14ac:dyDescent="0.3">
      <c r="A104600">
        <v>316374</v>
      </c>
      <c r="B104600" s="2">
        <v>44402.818148867314</v>
      </c>
      <c r="C104600">
        <v>305485</v>
      </c>
      <c r="D104600">
        <v>351192</v>
      </c>
      <c r="E104600" s="2">
        <v>44372.513453632477</v>
      </c>
    </row>
    <row r="104601" spans="1:5" ht="14.25" customHeight="1" x14ac:dyDescent="0.3">
      <c r="A104601">
        <v>316375</v>
      </c>
      <c r="B104601" s="2">
        <v>44402.818957928801</v>
      </c>
      <c r="C104601">
        <v>315202</v>
      </c>
      <c r="D104601">
        <v>327968</v>
      </c>
      <c r="E104601" s="2">
        <v>44312.43785616097</v>
      </c>
    </row>
    <row r="104602" spans="1:5" ht="14.25" customHeight="1" x14ac:dyDescent="0.3">
      <c r="A104602">
        <v>316378</v>
      </c>
      <c r="B104602" s="2">
        <v>44402.819766990287</v>
      </c>
      <c r="C104602">
        <v>199968</v>
      </c>
      <c r="D104602">
        <v>286726</v>
      </c>
      <c r="E104602" s="2">
        <v>44391.254126282045</v>
      </c>
    </row>
    <row r="104603" spans="1:5" ht="14.25" customHeight="1" x14ac:dyDescent="0.3">
      <c r="A104603">
        <v>316379</v>
      </c>
      <c r="B104603" s="2">
        <v>44402.819788201545</v>
      </c>
      <c r="C104603">
        <v>258366</v>
      </c>
      <c r="D104603">
        <v>463334</v>
      </c>
      <c r="E104603" s="2">
        <v>44370.749643233619</v>
      </c>
    </row>
    <row r="104604" spans="1:5" ht="14.25" customHeight="1" x14ac:dyDescent="0.3">
      <c r="A104604">
        <v>316381</v>
      </c>
      <c r="B104604" s="2">
        <v>44402.820673238319</v>
      </c>
      <c r="C104604">
        <v>149690</v>
      </c>
      <c r="D104604">
        <v>250679</v>
      </c>
      <c r="E104604" s="2">
        <v>44377.70841039886</v>
      </c>
    </row>
    <row r="104605" spans="1:5" ht="14.25" customHeight="1" x14ac:dyDescent="0.3">
      <c r="A104605">
        <v>316384</v>
      </c>
      <c r="B104605" s="2">
        <v>44402.820980582524</v>
      </c>
      <c r="C104605">
        <v>54316</v>
      </c>
      <c r="D104605">
        <v>472712</v>
      </c>
      <c r="E104605" s="2">
        <v>44402.04567610399</v>
      </c>
    </row>
    <row r="104606" spans="1:5" ht="14.25" customHeight="1" x14ac:dyDescent="0.3">
      <c r="A104606">
        <v>316387</v>
      </c>
      <c r="B104606" s="2">
        <v>44402.822194174754</v>
      </c>
      <c r="C104606">
        <v>173756</v>
      </c>
      <c r="D104606">
        <v>55183</v>
      </c>
      <c r="E104606" s="2">
        <v>44343.148792948719</v>
      </c>
    </row>
    <row r="104607" spans="1:5" ht="14.25" customHeight="1" x14ac:dyDescent="0.3">
      <c r="A104607">
        <v>316389</v>
      </c>
      <c r="B104607" s="2">
        <v>44402.822598705505</v>
      </c>
      <c r="C104607">
        <v>34732</v>
      </c>
      <c r="D104607">
        <v>351192</v>
      </c>
      <c r="E104607" s="2">
        <v>44402.493734935895</v>
      </c>
    </row>
    <row r="104608" spans="1:5" ht="14.25" customHeight="1" x14ac:dyDescent="0.3">
      <c r="A104608">
        <v>316393</v>
      </c>
      <c r="B104608" s="2">
        <v>44402.822598705505</v>
      </c>
      <c r="C104608">
        <v>216635</v>
      </c>
      <c r="D104608">
        <v>7650</v>
      </c>
      <c r="E104608" s="2">
        <v>44347.010512927351</v>
      </c>
    </row>
    <row r="104609" spans="1:5" ht="14.25" customHeight="1" x14ac:dyDescent="0.3">
      <c r="A104609">
        <v>316396</v>
      </c>
      <c r="B104609" s="2">
        <v>44402.823812297735</v>
      </c>
      <c r="C104609">
        <v>2984</v>
      </c>
      <c r="D104609">
        <v>63666</v>
      </c>
      <c r="E104609" s="2">
        <v>44344.253157621089</v>
      </c>
    </row>
    <row r="104610" spans="1:5" ht="14.25" customHeight="1" x14ac:dyDescent="0.3">
      <c r="A104610">
        <v>316401</v>
      </c>
      <c r="B104610" s="2">
        <v>44402.823812297735</v>
      </c>
      <c r="C104610">
        <v>19528</v>
      </c>
      <c r="D104610">
        <v>227775</v>
      </c>
      <c r="E104610" s="2">
        <v>44302.483566880343</v>
      </c>
    </row>
    <row r="104611" spans="1:5" ht="14.25" customHeight="1" x14ac:dyDescent="0.3">
      <c r="A104611">
        <v>316406</v>
      </c>
      <c r="B104611" s="2">
        <v>44402.824216828478</v>
      </c>
      <c r="C104611">
        <v>347210</v>
      </c>
      <c r="D104611">
        <v>88696</v>
      </c>
      <c r="E104611" s="2">
        <v>44316.004841310547</v>
      </c>
    </row>
    <row r="104612" spans="1:5" ht="14.25" customHeight="1" x14ac:dyDescent="0.3">
      <c r="A104612">
        <v>316407</v>
      </c>
      <c r="B104612" s="2">
        <v>44402.825430420715</v>
      </c>
      <c r="C104612">
        <v>55283</v>
      </c>
      <c r="D104612">
        <v>390987</v>
      </c>
      <c r="E104612" s="2">
        <v>44320.443564316236</v>
      </c>
    </row>
    <row r="104613" spans="1:5" ht="14.25" customHeight="1" x14ac:dyDescent="0.3">
      <c r="A104613">
        <v>316411</v>
      </c>
      <c r="B104613" s="2">
        <v>44402.825834951458</v>
      </c>
      <c r="C104613">
        <v>207713</v>
      </c>
      <c r="D104613">
        <v>230507</v>
      </c>
      <c r="E104613" s="2">
        <v>44402.195899750717</v>
      </c>
    </row>
    <row r="104614" spans="1:5" ht="14.25" customHeight="1" x14ac:dyDescent="0.3">
      <c r="A104614">
        <v>316413</v>
      </c>
      <c r="B104614" s="2">
        <v>44402.827048543688</v>
      </c>
      <c r="C104614">
        <v>80283</v>
      </c>
      <c r="D104614">
        <v>396686</v>
      </c>
      <c r="E104614" s="2">
        <v>44309.564556659549</v>
      </c>
    </row>
    <row r="104615" spans="1:5" ht="14.25" customHeight="1" x14ac:dyDescent="0.3">
      <c r="A104615">
        <v>316414</v>
      </c>
      <c r="B104615" s="2">
        <v>44402.827453074438</v>
      </c>
      <c r="C104615">
        <v>159538</v>
      </c>
      <c r="D104615">
        <v>397531</v>
      </c>
      <c r="E104615" s="2">
        <v>44365.649989031343</v>
      </c>
    </row>
    <row r="104616" spans="1:5" ht="14.25" customHeight="1" x14ac:dyDescent="0.3">
      <c r="A104616">
        <v>316419</v>
      </c>
      <c r="B104616" s="2">
        <v>44402.827857605174</v>
      </c>
      <c r="C104616">
        <v>47803</v>
      </c>
      <c r="D104616">
        <v>250679</v>
      </c>
      <c r="E104616" s="2">
        <v>44314.271867022791</v>
      </c>
    </row>
    <row r="104617" spans="1:5" ht="14.25" customHeight="1" x14ac:dyDescent="0.3">
      <c r="A104617">
        <v>316421</v>
      </c>
      <c r="B104617" s="2">
        <v>44402.829071197411</v>
      </c>
      <c r="C104617">
        <v>216532</v>
      </c>
      <c r="D104617">
        <v>194931</v>
      </c>
      <c r="E104617" s="2">
        <v>44311.640057086894</v>
      </c>
    </row>
    <row r="104618" spans="1:5" ht="14.25" customHeight="1" x14ac:dyDescent="0.3">
      <c r="A104618">
        <v>316423</v>
      </c>
      <c r="B104618" s="2">
        <v>44402.829475728155</v>
      </c>
      <c r="C104618">
        <v>166925</v>
      </c>
      <c r="D104618">
        <v>140665</v>
      </c>
      <c r="E104618" s="2">
        <v>44371.966527955847</v>
      </c>
    </row>
    <row r="104619" spans="1:5" ht="14.25" customHeight="1" x14ac:dyDescent="0.3">
      <c r="A104619">
        <v>316424</v>
      </c>
      <c r="B104619" s="2">
        <v>44402.829475728155</v>
      </c>
      <c r="C104619">
        <v>180040</v>
      </c>
      <c r="D104619">
        <v>265382</v>
      </c>
      <c r="E104619" s="2">
        <v>44375.63987282764</v>
      </c>
    </row>
    <row r="104620" spans="1:5" ht="14.25" customHeight="1" x14ac:dyDescent="0.3">
      <c r="A104620">
        <v>316427</v>
      </c>
      <c r="B104620" s="2">
        <v>44402.830284789641</v>
      </c>
      <c r="C104620">
        <v>143745</v>
      </c>
      <c r="D104620">
        <v>449500</v>
      </c>
      <c r="E104620" s="2">
        <v>44372.254148967237</v>
      </c>
    </row>
    <row r="104621" spans="1:5" ht="14.25" customHeight="1" x14ac:dyDescent="0.3">
      <c r="A104621">
        <v>316430</v>
      </c>
      <c r="B104621" s="2">
        <v>44402.830284789641</v>
      </c>
      <c r="C104621">
        <v>193018</v>
      </c>
      <c r="D104621">
        <v>394819</v>
      </c>
      <c r="E104621" s="2">
        <v>44307.582561538467</v>
      </c>
    </row>
    <row r="104622" spans="1:5" ht="14.25" customHeight="1" x14ac:dyDescent="0.3">
      <c r="A104622">
        <v>316435</v>
      </c>
      <c r="B104622" s="2">
        <v>44402.83040864284</v>
      </c>
      <c r="C104622">
        <v>200681</v>
      </c>
      <c r="D104622">
        <v>390797</v>
      </c>
      <c r="E104622" s="2">
        <v>44401.150920477208</v>
      </c>
    </row>
    <row r="104623" spans="1:5" ht="14.25" customHeight="1" x14ac:dyDescent="0.3">
      <c r="A104623">
        <v>316440</v>
      </c>
      <c r="B104623" s="2">
        <v>44402.830689320392</v>
      </c>
      <c r="C104623">
        <v>76039</v>
      </c>
      <c r="D104623">
        <v>122902</v>
      </c>
      <c r="E104623" s="2">
        <v>44315.451193162393</v>
      </c>
    </row>
    <row r="104624" spans="1:5" ht="14.25" customHeight="1" x14ac:dyDescent="0.3">
      <c r="A104624">
        <v>316443</v>
      </c>
      <c r="B104624" s="2">
        <v>44402.830689320392</v>
      </c>
      <c r="C104624">
        <v>186840</v>
      </c>
      <c r="D104624">
        <v>396686</v>
      </c>
      <c r="E104624" s="2">
        <v>44310.576154309121</v>
      </c>
    </row>
    <row r="104625" spans="1:5" ht="14.25" customHeight="1" x14ac:dyDescent="0.3">
      <c r="A104625">
        <v>316445</v>
      </c>
      <c r="B104625" s="2">
        <v>44402.832711974108</v>
      </c>
      <c r="C104625">
        <v>225671</v>
      </c>
      <c r="D104625">
        <v>54565</v>
      </c>
      <c r="E104625" s="2">
        <v>44372.435485861832</v>
      </c>
    </row>
    <row r="104626" spans="1:5" ht="14.25" customHeight="1" x14ac:dyDescent="0.3">
      <c r="A104626">
        <v>316449</v>
      </c>
      <c r="B104626" s="2">
        <v>44402.833116504851</v>
      </c>
      <c r="C104626">
        <v>319755</v>
      </c>
      <c r="D104626">
        <v>250679</v>
      </c>
      <c r="E104626" s="2">
        <v>44374.873718910254</v>
      </c>
    </row>
    <row r="104627" spans="1:5" ht="14.25" customHeight="1" x14ac:dyDescent="0.3">
      <c r="A104627">
        <v>316450</v>
      </c>
      <c r="B104627" s="2">
        <v>44402.833116504858</v>
      </c>
      <c r="C104627">
        <v>238252</v>
      </c>
      <c r="D104627">
        <v>226824</v>
      </c>
      <c r="E104627" s="2">
        <v>44339.097394408825</v>
      </c>
    </row>
    <row r="104628" spans="1:5" ht="14.25" customHeight="1" x14ac:dyDescent="0.3">
      <c r="A104628">
        <v>316455</v>
      </c>
      <c r="B104628" s="2">
        <v>44402.833521035602</v>
      </c>
      <c r="C104628">
        <v>295977</v>
      </c>
      <c r="D104628">
        <v>347008</v>
      </c>
      <c r="E104628" s="2">
        <v>44292.616632549863</v>
      </c>
    </row>
    <row r="104629" spans="1:5" ht="14.25" customHeight="1" x14ac:dyDescent="0.3">
      <c r="A104629">
        <v>316457</v>
      </c>
      <c r="B104629" s="2">
        <v>44402.833925566345</v>
      </c>
      <c r="C104629">
        <v>59985</v>
      </c>
      <c r="D104629">
        <v>77124</v>
      </c>
      <c r="E104629" s="2">
        <v>44339.882319159551</v>
      </c>
    </row>
    <row r="104630" spans="1:5" ht="14.25" customHeight="1" x14ac:dyDescent="0.3">
      <c r="A104630">
        <v>316461</v>
      </c>
      <c r="B104630" s="2">
        <v>44402.834162419509</v>
      </c>
      <c r="C104630">
        <v>49898</v>
      </c>
      <c r="D104630">
        <v>78362</v>
      </c>
      <c r="E104630" s="2">
        <v>44375.388195512824</v>
      </c>
    </row>
    <row r="104631" spans="1:5" ht="14.25" customHeight="1" x14ac:dyDescent="0.3">
      <c r="A104631">
        <v>316466</v>
      </c>
      <c r="B104631" s="2">
        <v>44402.834330097088</v>
      </c>
      <c r="C104631">
        <v>217096</v>
      </c>
      <c r="D104631">
        <v>5151</v>
      </c>
      <c r="E104631" s="2">
        <v>44319.220995548436</v>
      </c>
    </row>
    <row r="104632" spans="1:5" ht="14.25" customHeight="1" x14ac:dyDescent="0.3">
      <c r="A104632">
        <v>316469</v>
      </c>
      <c r="B104632" s="2">
        <v>44402.834330097088</v>
      </c>
      <c r="C104632">
        <v>257470</v>
      </c>
      <c r="D104632">
        <v>250679</v>
      </c>
      <c r="E104632" s="2">
        <v>44372.708071723646</v>
      </c>
    </row>
    <row r="104633" spans="1:5" ht="14.25" customHeight="1" x14ac:dyDescent="0.3">
      <c r="A104633">
        <v>316472</v>
      </c>
      <c r="B104633" s="2">
        <v>44402.834833826717</v>
      </c>
      <c r="C104633">
        <v>247601</v>
      </c>
      <c r="D104633">
        <v>204315</v>
      </c>
      <c r="E104633" s="2">
        <v>44342.319494408832</v>
      </c>
    </row>
    <row r="104634" spans="1:5" ht="14.25" customHeight="1" x14ac:dyDescent="0.3">
      <c r="A104634">
        <v>316476</v>
      </c>
      <c r="B104634" s="2">
        <v>44402.836757281555</v>
      </c>
      <c r="C104634">
        <v>259987</v>
      </c>
      <c r="D104634">
        <v>5151</v>
      </c>
      <c r="E104634" s="2">
        <v>44317.234618019946</v>
      </c>
    </row>
    <row r="104635" spans="1:5" ht="14.25" customHeight="1" x14ac:dyDescent="0.3">
      <c r="A104635">
        <v>316481</v>
      </c>
      <c r="B104635" s="2">
        <v>44402.83684804834</v>
      </c>
      <c r="C104635">
        <v>318349</v>
      </c>
      <c r="D104635">
        <v>383738</v>
      </c>
      <c r="E104635" s="2">
        <v>44372.31849205841</v>
      </c>
    </row>
    <row r="104636" spans="1:5" ht="14.25" customHeight="1" x14ac:dyDescent="0.3">
      <c r="A104636">
        <v>316485</v>
      </c>
      <c r="B104636" s="2">
        <v>44402.837161812298</v>
      </c>
      <c r="C104636">
        <v>298767</v>
      </c>
      <c r="D104636">
        <v>411922</v>
      </c>
      <c r="E104636" s="2">
        <v>44401.895687428776</v>
      </c>
    </row>
    <row r="104637" spans="1:5" ht="14.25" customHeight="1" x14ac:dyDescent="0.3">
      <c r="A104637">
        <v>316487</v>
      </c>
      <c r="B104637" s="2">
        <v>44402.837970873785</v>
      </c>
      <c r="C104637">
        <v>35771</v>
      </c>
      <c r="D104637">
        <v>347393</v>
      </c>
      <c r="E104637" s="2">
        <v>44374.420920049859</v>
      </c>
    </row>
    <row r="104638" spans="1:5" ht="14.25" customHeight="1" x14ac:dyDescent="0.3">
      <c r="A104638">
        <v>316489</v>
      </c>
      <c r="B104638" s="2">
        <v>44402.838375404528</v>
      </c>
      <c r="C104638">
        <v>233140</v>
      </c>
      <c r="D104638">
        <v>411922</v>
      </c>
      <c r="E104638" s="2">
        <v>44371.954204344729</v>
      </c>
    </row>
    <row r="104639" spans="1:5" ht="14.25" customHeight="1" x14ac:dyDescent="0.3">
      <c r="A104639">
        <v>316491</v>
      </c>
      <c r="B104639" s="2">
        <v>44402.838779935279</v>
      </c>
      <c r="C104639">
        <v>194074</v>
      </c>
      <c r="D104639">
        <v>473323</v>
      </c>
      <c r="E104639" s="2">
        <v>44398.594455947292</v>
      </c>
    </row>
    <row r="104640" spans="1:5" ht="14.25" customHeight="1" x14ac:dyDescent="0.3">
      <c r="A104640">
        <v>316495</v>
      </c>
      <c r="B104640" s="2">
        <v>44402.838779935279</v>
      </c>
      <c r="C104640">
        <v>348179</v>
      </c>
      <c r="D104640">
        <v>258251</v>
      </c>
      <c r="E104640" s="2">
        <v>44397.390679772085</v>
      </c>
    </row>
    <row r="104641" spans="1:5" ht="14.25" customHeight="1" x14ac:dyDescent="0.3">
      <c r="A104641">
        <v>316500</v>
      </c>
      <c r="B104641" s="2">
        <v>44402.839</v>
      </c>
      <c r="C104641">
        <v>176761</v>
      </c>
      <c r="D104641">
        <v>21760</v>
      </c>
      <c r="E104641" s="2">
        <v>44316.022505840454</v>
      </c>
    </row>
    <row r="104642" spans="1:5" ht="14.25" customHeight="1" x14ac:dyDescent="0.3">
      <c r="A104642">
        <v>316504</v>
      </c>
      <c r="B104642" s="2">
        <v>44402.839588996765</v>
      </c>
      <c r="C104642">
        <v>88151</v>
      </c>
      <c r="D104642">
        <v>256231</v>
      </c>
      <c r="E104642" s="2">
        <v>44400.580095797719</v>
      </c>
    </row>
    <row r="104643" spans="1:5" ht="14.25" customHeight="1" x14ac:dyDescent="0.3">
      <c r="A104643">
        <v>316508</v>
      </c>
      <c r="B104643" s="2">
        <v>44402.839993527508</v>
      </c>
      <c r="C104643">
        <v>81082</v>
      </c>
      <c r="D104643">
        <v>118549</v>
      </c>
      <c r="E104643" s="2">
        <v>44372.720267058408</v>
      </c>
    </row>
    <row r="104644" spans="1:5" ht="14.25" customHeight="1" x14ac:dyDescent="0.3">
      <c r="A104644">
        <v>316510</v>
      </c>
      <c r="B104644" s="2">
        <v>44402.8405713065</v>
      </c>
      <c r="C104644">
        <v>103338</v>
      </c>
      <c r="D104644">
        <v>235648</v>
      </c>
      <c r="E104644" s="2">
        <v>44341.92243397436</v>
      </c>
    </row>
    <row r="104645" spans="1:5" ht="14.25" customHeight="1" x14ac:dyDescent="0.3">
      <c r="A104645">
        <v>316513</v>
      </c>
      <c r="B104645" s="2">
        <v>44402.840802588995</v>
      </c>
      <c r="C104645">
        <v>117012</v>
      </c>
      <c r="D104645">
        <v>411922</v>
      </c>
      <c r="E104645" s="2">
        <v>44316.725640420234</v>
      </c>
    </row>
    <row r="104646" spans="1:5" ht="14.25" customHeight="1" x14ac:dyDescent="0.3">
      <c r="A104646">
        <v>316517</v>
      </c>
      <c r="B104646" s="2">
        <v>44402.840802588995</v>
      </c>
      <c r="C104646">
        <v>157989</v>
      </c>
      <c r="D104646">
        <v>419184</v>
      </c>
      <c r="E104646" s="2">
        <v>44334.447055555553</v>
      </c>
    </row>
    <row r="104647" spans="1:5" ht="14.25" customHeight="1" x14ac:dyDescent="0.3">
      <c r="A104647">
        <v>316521</v>
      </c>
      <c r="B104647" s="2">
        <v>44402.840802588995</v>
      </c>
      <c r="C104647">
        <v>184121</v>
      </c>
      <c r="D104647">
        <v>250679</v>
      </c>
      <c r="E104647" s="2">
        <v>44339.278359223645</v>
      </c>
    </row>
    <row r="104648" spans="1:5" ht="14.25" customHeight="1" x14ac:dyDescent="0.3">
      <c r="A104648">
        <v>316522</v>
      </c>
      <c r="B104648" s="2">
        <v>44402.841611650489</v>
      </c>
      <c r="C104648">
        <v>258127</v>
      </c>
      <c r="D104648">
        <v>244574</v>
      </c>
      <c r="E104648" s="2">
        <v>44370.930313069803</v>
      </c>
    </row>
    <row r="104649" spans="1:5" ht="14.25" customHeight="1" x14ac:dyDescent="0.3">
      <c r="A104649">
        <v>316527</v>
      </c>
      <c r="B104649" s="2">
        <v>44402.842016181232</v>
      </c>
      <c r="C104649">
        <v>28378</v>
      </c>
      <c r="D104649">
        <v>114057</v>
      </c>
      <c r="E104649" s="2">
        <v>44328.071104273506</v>
      </c>
    </row>
    <row r="104650" spans="1:5" ht="14.25" customHeight="1" x14ac:dyDescent="0.3">
      <c r="A104650">
        <v>316528</v>
      </c>
      <c r="B104650" s="2">
        <v>44402.842016181232</v>
      </c>
      <c r="C104650">
        <v>49205</v>
      </c>
      <c r="D104650">
        <v>112334</v>
      </c>
      <c r="E104650" s="2">
        <v>44346.188951780627</v>
      </c>
    </row>
    <row r="104651" spans="1:5" ht="14.25" customHeight="1" x14ac:dyDescent="0.3">
      <c r="A104651">
        <v>316530</v>
      </c>
      <c r="B104651" s="2">
        <v>44402.842420711975</v>
      </c>
      <c r="C104651">
        <v>167288</v>
      </c>
      <c r="D104651">
        <v>439981</v>
      </c>
      <c r="E104651" s="2">
        <v>44333.003307585474</v>
      </c>
    </row>
    <row r="104652" spans="1:5" ht="14.25" customHeight="1" x14ac:dyDescent="0.3">
      <c r="A104652">
        <v>316533</v>
      </c>
      <c r="B104652" s="2">
        <v>44402.842420711975</v>
      </c>
      <c r="C104652">
        <v>235925</v>
      </c>
      <c r="D104652">
        <v>458081</v>
      </c>
      <c r="E104652" s="2">
        <v>44374.212133974361</v>
      </c>
    </row>
    <row r="104653" spans="1:5" ht="14.25" customHeight="1" x14ac:dyDescent="0.3">
      <c r="A104653">
        <v>316538</v>
      </c>
      <c r="B104653" s="2">
        <v>44402.843229773462</v>
      </c>
      <c r="C104653">
        <v>170240</v>
      </c>
      <c r="D104653">
        <v>204610</v>
      </c>
      <c r="E104653" s="2">
        <v>44401.438013782048</v>
      </c>
    </row>
    <row r="104654" spans="1:5" ht="14.25" customHeight="1" x14ac:dyDescent="0.3">
      <c r="A104654">
        <v>316543</v>
      </c>
      <c r="B104654" s="2">
        <v>44402.843531601917</v>
      </c>
      <c r="C104654">
        <v>18437</v>
      </c>
      <c r="D104654">
        <v>473323</v>
      </c>
      <c r="E104654" s="2">
        <v>44391.725379487172</v>
      </c>
    </row>
    <row r="104655" spans="1:5" ht="14.25" customHeight="1" x14ac:dyDescent="0.3">
      <c r="A104655">
        <v>316548</v>
      </c>
      <c r="B104655" s="2">
        <v>44402.844038834948</v>
      </c>
      <c r="C104655">
        <v>292652</v>
      </c>
      <c r="D104655">
        <v>117086</v>
      </c>
      <c r="E104655" s="2">
        <v>44386.466625391738</v>
      </c>
    </row>
    <row r="104656" spans="1:5" ht="14.25" customHeight="1" x14ac:dyDescent="0.3">
      <c r="A104656">
        <v>316552</v>
      </c>
      <c r="B104656" s="2">
        <v>44402.844847896442</v>
      </c>
      <c r="C104656">
        <v>216252</v>
      </c>
      <c r="D104656">
        <v>470762</v>
      </c>
      <c r="E104656" s="2">
        <v>44375.787350178063</v>
      </c>
    </row>
    <row r="104657" spans="1:5" ht="14.25" customHeight="1" x14ac:dyDescent="0.3">
      <c r="A104657">
        <v>316557</v>
      </c>
      <c r="B104657" s="2">
        <v>44402.845252427185</v>
      </c>
      <c r="C104657">
        <v>205226</v>
      </c>
      <c r="D104657">
        <v>95782</v>
      </c>
      <c r="E104657" s="2">
        <v>44376.012152029914</v>
      </c>
    </row>
    <row r="104658" spans="1:5" ht="14.25" customHeight="1" x14ac:dyDescent="0.3">
      <c r="A104658">
        <v>316558</v>
      </c>
      <c r="B104658" s="2">
        <v>44402.845656957928</v>
      </c>
      <c r="C104658">
        <v>180203</v>
      </c>
      <c r="D104658">
        <v>81226</v>
      </c>
      <c r="E104658" s="2">
        <v>44312.23065897436</v>
      </c>
    </row>
    <row r="104659" spans="1:5" ht="14.25" customHeight="1" x14ac:dyDescent="0.3">
      <c r="A104659">
        <v>316563</v>
      </c>
      <c r="B104659" s="2">
        <v>44402.845656957928</v>
      </c>
      <c r="C104659">
        <v>288748</v>
      </c>
      <c r="D104659">
        <v>172588</v>
      </c>
      <c r="E104659" s="2">
        <v>44340.399432763537</v>
      </c>
    </row>
    <row r="104660" spans="1:5" ht="14.25" customHeight="1" x14ac:dyDescent="0.3">
      <c r="A104660">
        <v>316565</v>
      </c>
      <c r="B104660" s="2">
        <v>44402.846870550165</v>
      </c>
      <c r="C104660">
        <v>345601</v>
      </c>
      <c r="D104660">
        <v>192331</v>
      </c>
      <c r="E104660" s="2">
        <v>44317.77994946581</v>
      </c>
    </row>
    <row r="104661" spans="1:5" ht="14.25" customHeight="1" x14ac:dyDescent="0.3">
      <c r="A104661">
        <v>316568</v>
      </c>
      <c r="B104661" s="2">
        <v>44402.847163304541</v>
      </c>
      <c r="C104661">
        <v>337166</v>
      </c>
      <c r="D104661">
        <v>122902</v>
      </c>
      <c r="E104661" s="2">
        <v>44371.942221011399</v>
      </c>
    </row>
    <row r="104662" spans="1:5" ht="14.25" customHeight="1" x14ac:dyDescent="0.3">
      <c r="A104662">
        <v>316571</v>
      </c>
      <c r="B104662" s="2">
        <v>44402.847285378579</v>
      </c>
      <c r="C104662">
        <v>41411</v>
      </c>
      <c r="D104662">
        <v>106585</v>
      </c>
      <c r="E104662" s="2">
        <v>44378.373928846158</v>
      </c>
    </row>
    <row r="104663" spans="1:5" ht="14.25" customHeight="1" x14ac:dyDescent="0.3">
      <c r="A104663">
        <v>316574</v>
      </c>
      <c r="B104663" s="2">
        <v>44402.848488673138</v>
      </c>
      <c r="C104663">
        <v>109018</v>
      </c>
      <c r="D104663">
        <v>347008</v>
      </c>
      <c r="E104663" s="2">
        <v>44371.396476068381</v>
      </c>
    </row>
    <row r="104664" spans="1:5" ht="14.25" customHeight="1" x14ac:dyDescent="0.3">
      <c r="A104664">
        <v>316579</v>
      </c>
      <c r="B104664" s="2">
        <v>44402.849702265376</v>
      </c>
      <c r="C104664">
        <v>67063</v>
      </c>
      <c r="D104664">
        <v>118549</v>
      </c>
      <c r="E104664" s="2">
        <v>44343.86495690883</v>
      </c>
    </row>
    <row r="104665" spans="1:5" ht="14.25" customHeight="1" x14ac:dyDescent="0.3">
      <c r="A104665">
        <v>316584</v>
      </c>
      <c r="B104665" s="2">
        <v>44402.850106796119</v>
      </c>
      <c r="C104665">
        <v>215735</v>
      </c>
      <c r="D104665">
        <v>250679</v>
      </c>
      <c r="E104665" s="2">
        <v>44372.653069373213</v>
      </c>
    </row>
    <row r="104666" spans="1:5" ht="14.25" customHeight="1" x14ac:dyDescent="0.3">
      <c r="A104666">
        <v>316588</v>
      </c>
      <c r="B104666" s="2">
        <v>44402.850106796119</v>
      </c>
      <c r="C104666">
        <v>282919</v>
      </c>
      <c r="D104666">
        <v>298988</v>
      </c>
      <c r="E104666" s="2">
        <v>44310.549303846157</v>
      </c>
    </row>
    <row r="104667" spans="1:5" ht="14.25" customHeight="1" x14ac:dyDescent="0.3">
      <c r="A104667">
        <v>316593</v>
      </c>
      <c r="B104667" s="2">
        <v>44402.850672933135</v>
      </c>
      <c r="C104667">
        <v>135181</v>
      </c>
      <c r="D104667">
        <v>394819</v>
      </c>
      <c r="E104667" s="2">
        <v>44309.785156873222</v>
      </c>
    </row>
    <row r="104668" spans="1:5" ht="14.25" customHeight="1" x14ac:dyDescent="0.3">
      <c r="A104668">
        <v>316598</v>
      </c>
      <c r="B104668" s="2">
        <v>44402.852938511329</v>
      </c>
      <c r="C104668">
        <v>281078</v>
      </c>
      <c r="D104668">
        <v>42035</v>
      </c>
      <c r="E104668" s="2">
        <v>44367.574130056979</v>
      </c>
    </row>
    <row r="104669" spans="1:5" ht="14.25" customHeight="1" x14ac:dyDescent="0.3">
      <c r="A104669">
        <v>316601</v>
      </c>
      <c r="B104669" s="2">
        <v>44402.853053376872</v>
      </c>
      <c r="C104669">
        <v>264009</v>
      </c>
      <c r="D104669">
        <v>80748</v>
      </c>
      <c r="E104669" s="2">
        <v>44313.643698076921</v>
      </c>
    </row>
    <row r="104670" spans="1:5" ht="14.25" customHeight="1" x14ac:dyDescent="0.3">
      <c r="A104670">
        <v>316606</v>
      </c>
      <c r="B104670" s="2">
        <v>44402.854121524702</v>
      </c>
      <c r="C104670">
        <v>303398</v>
      </c>
      <c r="D104670">
        <v>320264</v>
      </c>
      <c r="E104670" s="2">
        <v>44370.694864031342</v>
      </c>
    </row>
    <row r="104671" spans="1:5" ht="14.25" customHeight="1" x14ac:dyDescent="0.3">
      <c r="A104671">
        <v>316608</v>
      </c>
      <c r="B104671" s="2">
        <v>44402.854365672778</v>
      </c>
      <c r="C104671">
        <v>295729</v>
      </c>
      <c r="D104671">
        <v>244574</v>
      </c>
      <c r="E104671" s="2">
        <v>44347.476491809124</v>
      </c>
    </row>
    <row r="104672" spans="1:5" ht="14.25" customHeight="1" x14ac:dyDescent="0.3">
      <c r="A104672">
        <v>316613</v>
      </c>
      <c r="B104672" s="2">
        <v>44402.856983818769</v>
      </c>
      <c r="C104672">
        <v>325851</v>
      </c>
      <c r="D104672">
        <v>122902</v>
      </c>
      <c r="E104672" s="2">
        <v>44310.18748653846</v>
      </c>
    </row>
    <row r="104673" spans="1:5" ht="14.25" customHeight="1" x14ac:dyDescent="0.3">
      <c r="A104673">
        <v>316617</v>
      </c>
      <c r="B104673" s="2">
        <v>44402.858197411006</v>
      </c>
      <c r="C104673">
        <v>1403</v>
      </c>
      <c r="D104673">
        <v>209122</v>
      </c>
      <c r="E104673" s="2">
        <v>44302.675486039887</v>
      </c>
    </row>
    <row r="104674" spans="1:5" ht="14.25" customHeight="1" x14ac:dyDescent="0.3">
      <c r="A104674">
        <v>316618</v>
      </c>
      <c r="B104674" s="2">
        <v>44402.858197411006</v>
      </c>
      <c r="C104674">
        <v>20414</v>
      </c>
      <c r="D104674">
        <v>227775</v>
      </c>
      <c r="E104674" s="2">
        <v>44339.352975569804</v>
      </c>
    </row>
    <row r="104675" spans="1:5" ht="14.25" customHeight="1" x14ac:dyDescent="0.3">
      <c r="A104675">
        <v>316619</v>
      </c>
      <c r="B104675" s="2">
        <v>44402.858197411006</v>
      </c>
      <c r="C104675">
        <v>46838</v>
      </c>
      <c r="D104675">
        <v>230507</v>
      </c>
      <c r="E104675" s="2">
        <v>44338.613037357543</v>
      </c>
    </row>
    <row r="104676" spans="1:5" ht="14.25" customHeight="1" x14ac:dyDescent="0.3">
      <c r="A104676">
        <v>316623</v>
      </c>
      <c r="B104676" s="2">
        <v>44402.858577227089</v>
      </c>
      <c r="C104676">
        <v>78983</v>
      </c>
      <c r="D104676">
        <v>43623</v>
      </c>
      <c r="E104676" s="2">
        <v>44311.379327920229</v>
      </c>
    </row>
    <row r="104677" spans="1:5" ht="14.25" customHeight="1" x14ac:dyDescent="0.3">
      <c r="A104677">
        <v>316628</v>
      </c>
      <c r="B104677" s="2">
        <v>44402.858601941742</v>
      </c>
      <c r="C104677">
        <v>189548</v>
      </c>
      <c r="D104677">
        <v>128523</v>
      </c>
      <c r="E104677" s="2">
        <v>44345.032867699432</v>
      </c>
    </row>
    <row r="104678" spans="1:5" ht="14.25" customHeight="1" x14ac:dyDescent="0.3">
      <c r="A104678">
        <v>316632</v>
      </c>
      <c r="B104678" s="2">
        <v>44402.858601941749</v>
      </c>
      <c r="C104678">
        <v>25765</v>
      </c>
      <c r="D104678">
        <v>235960</v>
      </c>
      <c r="E104678" s="2">
        <v>44310.498427884617</v>
      </c>
    </row>
    <row r="104679" spans="1:5" ht="14.25" customHeight="1" x14ac:dyDescent="0.3">
      <c r="A104679">
        <v>316634</v>
      </c>
      <c r="B104679" s="2">
        <v>44402.859279152806</v>
      </c>
      <c r="C104679">
        <v>128665</v>
      </c>
      <c r="D104679">
        <v>417467</v>
      </c>
      <c r="E104679" s="2">
        <v>44378.924726103993</v>
      </c>
    </row>
    <row r="104680" spans="1:5" ht="14.25" customHeight="1" x14ac:dyDescent="0.3">
      <c r="A104680">
        <v>316636</v>
      </c>
      <c r="B104680" s="2">
        <v>44402.859815533986</v>
      </c>
      <c r="C104680">
        <v>143833</v>
      </c>
      <c r="D104680">
        <v>411922</v>
      </c>
      <c r="E104680" s="2">
        <v>44394.880686502845</v>
      </c>
    </row>
    <row r="104681" spans="1:5" ht="14.25" customHeight="1" x14ac:dyDescent="0.3">
      <c r="A104681">
        <v>316639</v>
      </c>
      <c r="B104681" s="2">
        <v>44402.859815533986</v>
      </c>
      <c r="C104681">
        <v>226163</v>
      </c>
      <c r="D104681">
        <v>347393</v>
      </c>
      <c r="E104681" s="2">
        <v>44314.901676068381</v>
      </c>
    </row>
    <row r="104682" spans="1:5" ht="14.25" customHeight="1" x14ac:dyDescent="0.3">
      <c r="A104682">
        <v>316644</v>
      </c>
      <c r="B104682" s="2">
        <v>44402.860957670826</v>
      </c>
      <c r="C104682">
        <v>50839</v>
      </c>
      <c r="D104682">
        <v>184770</v>
      </c>
      <c r="E104682" s="2">
        <v>44306.909289458694</v>
      </c>
    </row>
    <row r="104683" spans="1:5" ht="14.25" customHeight="1" x14ac:dyDescent="0.3">
      <c r="A104683">
        <v>316646</v>
      </c>
      <c r="B104683" s="2">
        <v>44402.861029126216</v>
      </c>
      <c r="C104683">
        <v>331812</v>
      </c>
      <c r="D104683">
        <v>261469</v>
      </c>
      <c r="E104683" s="2">
        <v>44341.299350819085</v>
      </c>
    </row>
    <row r="104684" spans="1:5" ht="14.25" customHeight="1" x14ac:dyDescent="0.3">
      <c r="A104684">
        <v>316650</v>
      </c>
      <c r="B104684" s="2">
        <v>44402.861079744864</v>
      </c>
      <c r="C104684">
        <v>227894</v>
      </c>
      <c r="D104684">
        <v>250679</v>
      </c>
      <c r="E104684" s="2">
        <v>44341.824971937327</v>
      </c>
    </row>
    <row r="104685" spans="1:5" ht="14.25" customHeight="1" x14ac:dyDescent="0.3">
      <c r="A104685">
        <v>316652</v>
      </c>
      <c r="B104685" s="2">
        <v>44402.86294137394</v>
      </c>
      <c r="C104685">
        <v>127399</v>
      </c>
      <c r="D104685">
        <v>42035</v>
      </c>
      <c r="E104685" s="2">
        <v>44307.302442770655</v>
      </c>
    </row>
    <row r="104686" spans="1:5" ht="14.25" customHeight="1" x14ac:dyDescent="0.3">
      <c r="A104686">
        <v>316656</v>
      </c>
      <c r="B104686" s="2">
        <v>44402.863216040525</v>
      </c>
      <c r="C104686">
        <v>211950</v>
      </c>
      <c r="D104686">
        <v>118</v>
      </c>
      <c r="E104686" s="2">
        <v>44343.438639529915</v>
      </c>
    </row>
    <row r="104687" spans="1:5" ht="14.25" customHeight="1" x14ac:dyDescent="0.3">
      <c r="A104687">
        <v>316658</v>
      </c>
      <c r="B104687" s="2">
        <v>44402.863456310675</v>
      </c>
      <c r="C104687">
        <v>193608</v>
      </c>
      <c r="D104687">
        <v>191893</v>
      </c>
      <c r="E104687" s="2">
        <v>44395.706957514245</v>
      </c>
    </row>
    <row r="104688" spans="1:5" ht="14.25" customHeight="1" x14ac:dyDescent="0.3">
      <c r="A104688">
        <v>316663</v>
      </c>
      <c r="B104688" s="2">
        <v>44402.864009521778</v>
      </c>
      <c r="C104688">
        <v>80160</v>
      </c>
      <c r="D104688">
        <v>327968</v>
      </c>
      <c r="E104688" s="2">
        <v>44385.697941987179</v>
      </c>
    </row>
    <row r="104689" spans="1:5" ht="14.25" customHeight="1" x14ac:dyDescent="0.3">
      <c r="A104689">
        <v>316668</v>
      </c>
      <c r="B104689" s="2">
        <v>44402.865074433656</v>
      </c>
      <c r="C104689">
        <v>124087</v>
      </c>
      <c r="D104689">
        <v>293021</v>
      </c>
      <c r="E104689" s="2">
        <v>44373.834430484327</v>
      </c>
    </row>
    <row r="104690" spans="1:5" ht="14.25" customHeight="1" x14ac:dyDescent="0.3">
      <c r="A104690">
        <v>316670</v>
      </c>
      <c r="B104690" s="2">
        <v>44402.865478964399</v>
      </c>
      <c r="C104690">
        <v>141573</v>
      </c>
      <c r="D104690">
        <v>397531</v>
      </c>
      <c r="E104690" s="2">
        <v>44350.469199750718</v>
      </c>
    </row>
    <row r="104691" spans="1:5" ht="14.25" customHeight="1" x14ac:dyDescent="0.3">
      <c r="A104691">
        <v>316674</v>
      </c>
      <c r="B104691" s="2">
        <v>44402.865478964406</v>
      </c>
      <c r="C104691">
        <v>312998</v>
      </c>
      <c r="D104691">
        <v>347008</v>
      </c>
      <c r="E104691" s="2">
        <v>44343.668939245013</v>
      </c>
    </row>
    <row r="104692" spans="1:5" ht="14.25" customHeight="1" x14ac:dyDescent="0.3">
      <c r="A104692">
        <v>316678</v>
      </c>
      <c r="B104692" s="2">
        <v>44402.865883495142</v>
      </c>
      <c r="C104692">
        <v>283559</v>
      </c>
      <c r="D104692">
        <v>112334</v>
      </c>
      <c r="E104692" s="2">
        <v>44284.830800569805</v>
      </c>
    </row>
    <row r="104693" spans="1:5" ht="14.25" customHeight="1" x14ac:dyDescent="0.3">
      <c r="A104693">
        <v>316683</v>
      </c>
      <c r="B104693" s="2">
        <v>44402.866288025893</v>
      </c>
      <c r="C104693">
        <v>55912</v>
      </c>
      <c r="D104693">
        <v>151749</v>
      </c>
      <c r="E104693" s="2">
        <v>44312.104735149565</v>
      </c>
    </row>
    <row r="104694" spans="1:5" ht="14.25" customHeight="1" x14ac:dyDescent="0.3">
      <c r="A104694">
        <v>316685</v>
      </c>
      <c r="B104694" s="2">
        <v>44402.866288025893</v>
      </c>
      <c r="C104694">
        <v>91698</v>
      </c>
      <c r="D104694">
        <v>351192</v>
      </c>
      <c r="E104694" s="2">
        <v>44400.05306289174</v>
      </c>
    </row>
    <row r="104695" spans="1:5" ht="14.25" customHeight="1" x14ac:dyDescent="0.3">
      <c r="A104695">
        <v>316687</v>
      </c>
      <c r="B104695" s="2">
        <v>44402.866288025893</v>
      </c>
      <c r="C104695">
        <v>169950</v>
      </c>
      <c r="D104695">
        <v>120139</v>
      </c>
      <c r="E104695" s="2">
        <v>44398.812054558402</v>
      </c>
    </row>
    <row r="104696" spans="1:5" ht="14.25" customHeight="1" x14ac:dyDescent="0.3">
      <c r="A104696">
        <v>316692</v>
      </c>
      <c r="B104696" s="2">
        <v>44402.866288025893</v>
      </c>
      <c r="C104696">
        <v>202645</v>
      </c>
      <c r="D104696">
        <v>411922</v>
      </c>
      <c r="E104696" s="2">
        <v>44350.403086930201</v>
      </c>
    </row>
    <row r="104697" spans="1:5" ht="14.25" customHeight="1" x14ac:dyDescent="0.3">
      <c r="A104697">
        <v>316694</v>
      </c>
      <c r="B104697" s="2">
        <v>44402.866666666661</v>
      </c>
      <c r="C104697">
        <v>9839</v>
      </c>
      <c r="D104697">
        <v>118549</v>
      </c>
      <c r="E104697" s="2">
        <v>44395.941305021362</v>
      </c>
    </row>
    <row r="104698" spans="1:5" ht="14.25" customHeight="1" x14ac:dyDescent="0.3">
      <c r="A104698">
        <v>316698</v>
      </c>
      <c r="B104698" s="2">
        <v>44402.867458113345</v>
      </c>
      <c r="C104698">
        <v>98840</v>
      </c>
      <c r="D104698">
        <v>449923</v>
      </c>
      <c r="E104698" s="2">
        <v>44318.299455270651</v>
      </c>
    </row>
    <row r="104699" spans="1:5" ht="14.25" customHeight="1" x14ac:dyDescent="0.3">
      <c r="A104699">
        <v>316700</v>
      </c>
      <c r="B104699" s="2">
        <v>44402.867501618122</v>
      </c>
      <c r="C104699">
        <v>264541</v>
      </c>
      <c r="D104699">
        <v>273301</v>
      </c>
      <c r="E104699" s="2">
        <v>44310.569601602569</v>
      </c>
    </row>
    <row r="104700" spans="1:5" ht="14.25" customHeight="1" x14ac:dyDescent="0.3">
      <c r="A104700">
        <v>316702</v>
      </c>
      <c r="B104700" s="2">
        <v>44402.868068483534</v>
      </c>
      <c r="C104700">
        <v>57783</v>
      </c>
      <c r="D104700">
        <v>470762</v>
      </c>
      <c r="E104700" s="2">
        <v>44375.446017699433</v>
      </c>
    </row>
    <row r="104701" spans="1:5" ht="14.25" customHeight="1" x14ac:dyDescent="0.3">
      <c r="A104701">
        <v>316705</v>
      </c>
      <c r="B104701" s="2">
        <v>44402.868715210359</v>
      </c>
      <c r="C104701">
        <v>312205</v>
      </c>
      <c r="D104701">
        <v>115256</v>
      </c>
      <c r="E104701" s="2">
        <v>44344.241530306273</v>
      </c>
    </row>
    <row r="104702" spans="1:5" ht="14.25" customHeight="1" x14ac:dyDescent="0.3">
      <c r="A104702">
        <v>316708</v>
      </c>
      <c r="B104702" s="2">
        <v>44402.870418408762</v>
      </c>
      <c r="C104702">
        <v>160699</v>
      </c>
      <c r="D104702">
        <v>437309</v>
      </c>
      <c r="E104702" s="2">
        <v>44396.973307799148</v>
      </c>
    </row>
    <row r="104703" spans="1:5" ht="14.25" customHeight="1" x14ac:dyDescent="0.3">
      <c r="A104703">
        <v>316712</v>
      </c>
      <c r="B104703" s="2">
        <v>44402.870737864076</v>
      </c>
      <c r="C104703">
        <v>229459</v>
      </c>
      <c r="D104703">
        <v>122982</v>
      </c>
      <c r="E104703" s="2">
        <v>44311.031218910255</v>
      </c>
    </row>
    <row r="104704" spans="1:5" ht="14.25" customHeight="1" x14ac:dyDescent="0.3">
      <c r="A104704">
        <v>316717</v>
      </c>
      <c r="B104704" s="2">
        <v>44402.87105929746</v>
      </c>
      <c r="C104704">
        <v>80465</v>
      </c>
      <c r="D104704">
        <v>252370</v>
      </c>
      <c r="E104704" s="2">
        <v>44372.086709900293</v>
      </c>
    </row>
    <row r="104705" spans="1:5" ht="14.25" customHeight="1" x14ac:dyDescent="0.3">
      <c r="A104705">
        <v>316718</v>
      </c>
      <c r="B104705" s="2">
        <v>44402.871546925562</v>
      </c>
      <c r="C104705">
        <v>38458</v>
      </c>
      <c r="D104705">
        <v>347393</v>
      </c>
      <c r="E104705" s="2">
        <v>44314.169293625353</v>
      </c>
    </row>
    <row r="104706" spans="1:5" ht="14.25" customHeight="1" x14ac:dyDescent="0.3">
      <c r="A104706">
        <v>316721</v>
      </c>
      <c r="B104706" s="2">
        <v>44402.872760517799</v>
      </c>
      <c r="C104706">
        <v>269247</v>
      </c>
      <c r="D104706">
        <v>456882</v>
      </c>
      <c r="E104706" s="2">
        <v>44394.636698753566</v>
      </c>
    </row>
    <row r="104707" spans="1:5" ht="14.25" customHeight="1" x14ac:dyDescent="0.3">
      <c r="A104707">
        <v>316722</v>
      </c>
      <c r="B104707" s="2">
        <v>44402.873165048542</v>
      </c>
      <c r="C104707">
        <v>61051</v>
      </c>
      <c r="D104707">
        <v>347393</v>
      </c>
      <c r="E104707" s="2">
        <v>44386.945805733616</v>
      </c>
    </row>
    <row r="104708" spans="1:5" ht="14.25" customHeight="1" x14ac:dyDescent="0.3">
      <c r="A104708">
        <v>316723</v>
      </c>
      <c r="B104708" s="2">
        <v>44402.873165048542</v>
      </c>
      <c r="C104708">
        <v>271369</v>
      </c>
      <c r="D104708">
        <v>186937</v>
      </c>
      <c r="E104708" s="2">
        <v>44298.265419551281</v>
      </c>
    </row>
    <row r="104709" spans="1:5" ht="14.25" customHeight="1" x14ac:dyDescent="0.3">
      <c r="A104709">
        <v>316726</v>
      </c>
      <c r="B104709" s="2">
        <v>44402.873974110029</v>
      </c>
      <c r="C104709">
        <v>298373</v>
      </c>
      <c r="D104709">
        <v>411922</v>
      </c>
      <c r="E104709" s="2">
        <v>44370.981479985756</v>
      </c>
    </row>
    <row r="104710" spans="1:5" ht="14.25" customHeight="1" x14ac:dyDescent="0.3">
      <c r="A104710">
        <v>316731</v>
      </c>
      <c r="B104710" s="2">
        <v>44402.874378640779</v>
      </c>
      <c r="C104710">
        <v>318988</v>
      </c>
      <c r="D104710">
        <v>387595</v>
      </c>
      <c r="E104710" s="2">
        <v>44329.904940455846</v>
      </c>
    </row>
    <row r="104711" spans="1:5" ht="14.25" customHeight="1" x14ac:dyDescent="0.3">
      <c r="A104711">
        <v>316735</v>
      </c>
      <c r="B104711" s="2">
        <v>44402.874783171515</v>
      </c>
      <c r="C104711">
        <v>295757</v>
      </c>
      <c r="D104711">
        <v>250679</v>
      </c>
      <c r="E104711" s="2">
        <v>44398.458505235045</v>
      </c>
    </row>
    <row r="104712" spans="1:5" ht="14.25" customHeight="1" x14ac:dyDescent="0.3">
      <c r="A104712">
        <v>316738</v>
      </c>
      <c r="B104712" s="2">
        <v>44402.87599676376</v>
      </c>
      <c r="C104712">
        <v>183193</v>
      </c>
      <c r="D104712">
        <v>250679</v>
      </c>
      <c r="E104712" s="2">
        <v>44373.518988354699</v>
      </c>
    </row>
    <row r="104713" spans="1:5" ht="14.25" customHeight="1" x14ac:dyDescent="0.3">
      <c r="A104713">
        <v>316740</v>
      </c>
      <c r="B104713" s="2">
        <v>44402.876805825246</v>
      </c>
      <c r="C104713">
        <v>111882</v>
      </c>
      <c r="D104713">
        <v>258219</v>
      </c>
      <c r="E104713" s="2">
        <v>44370.668990420229</v>
      </c>
    </row>
    <row r="104714" spans="1:5" ht="14.25" customHeight="1" x14ac:dyDescent="0.3">
      <c r="A104714">
        <v>316744</v>
      </c>
      <c r="B104714" s="2">
        <v>44402.87721035599</v>
      </c>
      <c r="C104714">
        <v>103686</v>
      </c>
      <c r="D104714">
        <v>334111</v>
      </c>
      <c r="E104714" s="2">
        <v>44342.140151566957</v>
      </c>
    </row>
    <row r="104715" spans="1:5" ht="14.25" customHeight="1" x14ac:dyDescent="0.3">
      <c r="A104715">
        <v>316748</v>
      </c>
      <c r="B104715" s="2">
        <v>44402.879233009713</v>
      </c>
      <c r="C104715">
        <v>48392</v>
      </c>
      <c r="D104715">
        <v>154256</v>
      </c>
      <c r="E104715" s="2">
        <v>44344.800705662397</v>
      </c>
    </row>
    <row r="104716" spans="1:5" ht="14.25" customHeight="1" x14ac:dyDescent="0.3">
      <c r="A104716">
        <v>316753</v>
      </c>
      <c r="B104716" s="2">
        <v>44402.879233009713</v>
      </c>
      <c r="C104716">
        <v>191261</v>
      </c>
      <c r="D104716">
        <v>169042</v>
      </c>
      <c r="E104716" s="2">
        <v>44344.714890883195</v>
      </c>
    </row>
    <row r="104717" spans="1:5" ht="14.25" customHeight="1" x14ac:dyDescent="0.3">
      <c r="A104717">
        <v>316758</v>
      </c>
      <c r="B104717" s="2">
        <v>44402.88070314646</v>
      </c>
      <c r="C104717">
        <v>38738</v>
      </c>
      <c r="D104717">
        <v>411922</v>
      </c>
      <c r="E104717" s="2">
        <v>44316.762581873219</v>
      </c>
    </row>
    <row r="104718" spans="1:5" ht="14.25" customHeight="1" x14ac:dyDescent="0.3">
      <c r="A104718">
        <v>316760</v>
      </c>
      <c r="B104718" s="2">
        <v>44402.880764183479</v>
      </c>
      <c r="C104718">
        <v>249611</v>
      </c>
      <c r="D104718">
        <v>143150</v>
      </c>
      <c r="E104718" s="2">
        <v>44345.584818732197</v>
      </c>
    </row>
    <row r="104719" spans="1:5" ht="14.25" customHeight="1" x14ac:dyDescent="0.3">
      <c r="A104719">
        <v>316764</v>
      </c>
      <c r="B104719" s="2">
        <v>44402.880851132686</v>
      </c>
      <c r="C104719">
        <v>190656</v>
      </c>
      <c r="D104719">
        <v>154256</v>
      </c>
      <c r="E104719" s="2">
        <v>44314.713580021365</v>
      </c>
    </row>
    <row r="104720" spans="1:5" ht="14.25" customHeight="1" x14ac:dyDescent="0.3">
      <c r="A104720">
        <v>316765</v>
      </c>
      <c r="B104720" s="2">
        <v>44402.880851132686</v>
      </c>
      <c r="C104720">
        <v>252365</v>
      </c>
      <c r="D104720">
        <v>351192</v>
      </c>
      <c r="E104720" s="2">
        <v>44308.402840170944</v>
      </c>
    </row>
    <row r="104721" spans="1:5" ht="14.25" customHeight="1" x14ac:dyDescent="0.3">
      <c r="A104721">
        <v>316769</v>
      </c>
      <c r="B104721" s="2">
        <v>44402.880977813045</v>
      </c>
      <c r="C104721">
        <v>56198</v>
      </c>
      <c r="D104721">
        <v>351192</v>
      </c>
      <c r="E104721" s="2">
        <v>44371.912116595442</v>
      </c>
    </row>
    <row r="104722" spans="1:5" ht="14.25" customHeight="1" x14ac:dyDescent="0.3">
      <c r="A104722">
        <v>316774</v>
      </c>
      <c r="B104722" s="2">
        <v>44402.881255663429</v>
      </c>
      <c r="C104722">
        <v>231298</v>
      </c>
      <c r="D104722">
        <v>439981</v>
      </c>
      <c r="E104722" s="2">
        <v>44343.613031160967</v>
      </c>
    </row>
    <row r="104723" spans="1:5" ht="14.25" customHeight="1" x14ac:dyDescent="0.3">
      <c r="A104723">
        <v>316778</v>
      </c>
      <c r="B104723" s="2">
        <v>44402.881466109196</v>
      </c>
      <c r="C104723">
        <v>271808</v>
      </c>
      <c r="D104723">
        <v>440825</v>
      </c>
      <c r="E104723" s="2">
        <v>44363.455111004267</v>
      </c>
    </row>
    <row r="104724" spans="1:5" ht="14.25" customHeight="1" x14ac:dyDescent="0.3">
      <c r="A104724">
        <v>316781</v>
      </c>
      <c r="B104724" s="2">
        <v>44402.882229071933</v>
      </c>
      <c r="C104724">
        <v>336783</v>
      </c>
      <c r="D104724">
        <v>181651</v>
      </c>
      <c r="E104724" s="2">
        <v>44400.126238141027</v>
      </c>
    </row>
    <row r="104725" spans="1:5" ht="14.25" customHeight="1" x14ac:dyDescent="0.3">
      <c r="A104725">
        <v>316785</v>
      </c>
      <c r="B104725" s="2">
        <v>44402.882333333335</v>
      </c>
      <c r="C104725">
        <v>41957</v>
      </c>
      <c r="D104725">
        <v>104958</v>
      </c>
      <c r="E104725" s="2">
        <v>44373.056463817666</v>
      </c>
    </row>
    <row r="104726" spans="1:5" ht="14.25" customHeight="1" x14ac:dyDescent="0.3">
      <c r="A104726">
        <v>316790</v>
      </c>
      <c r="B104726" s="2">
        <v>44402.882873786402</v>
      </c>
      <c r="C104726">
        <v>274524</v>
      </c>
      <c r="D104726">
        <v>381626</v>
      </c>
      <c r="E104726" s="2">
        <v>44342.127322649576</v>
      </c>
    </row>
    <row r="104727" spans="1:5" ht="14.25" customHeight="1" x14ac:dyDescent="0.3">
      <c r="A104727">
        <v>316791</v>
      </c>
      <c r="B104727" s="2">
        <v>44402.884087378647</v>
      </c>
      <c r="C104727">
        <v>182944</v>
      </c>
      <c r="D104727">
        <v>230507</v>
      </c>
      <c r="E104727" s="2">
        <v>44350.713969373217</v>
      </c>
    </row>
    <row r="104728" spans="1:5" ht="14.25" customHeight="1" x14ac:dyDescent="0.3">
      <c r="A104728">
        <v>316795</v>
      </c>
      <c r="B104728" s="2">
        <v>44402.884087378647</v>
      </c>
      <c r="C104728">
        <v>328186</v>
      </c>
      <c r="D104728">
        <v>244574</v>
      </c>
      <c r="E104728" s="2">
        <v>44397.183641559823</v>
      </c>
    </row>
    <row r="104729" spans="1:5" ht="14.25" customHeight="1" x14ac:dyDescent="0.3">
      <c r="A104729">
        <v>316798</v>
      </c>
      <c r="B104729" s="2">
        <v>44402.884491909383</v>
      </c>
      <c r="C104729">
        <v>77594</v>
      </c>
      <c r="D104729">
        <v>251150</v>
      </c>
      <c r="E104729" s="2">
        <v>44341.198306908831</v>
      </c>
    </row>
    <row r="104730" spans="1:5" ht="14.25" customHeight="1" x14ac:dyDescent="0.3">
      <c r="A104730">
        <v>316803</v>
      </c>
      <c r="B104730" s="2">
        <v>44402.885300970869</v>
      </c>
      <c r="C104730">
        <v>48080</v>
      </c>
      <c r="D104730">
        <v>62068</v>
      </c>
      <c r="E104730" s="2">
        <v>44322.932363817665</v>
      </c>
    </row>
    <row r="104731" spans="1:5" ht="14.25" customHeight="1" x14ac:dyDescent="0.3">
      <c r="A104731">
        <v>316806</v>
      </c>
      <c r="B104731" s="2">
        <v>44402.885300970876</v>
      </c>
      <c r="C104731">
        <v>330635</v>
      </c>
      <c r="D104731">
        <v>118549</v>
      </c>
      <c r="E104731" s="2">
        <v>44330.172336467236</v>
      </c>
    </row>
    <row r="104732" spans="1:5" ht="14.25" customHeight="1" x14ac:dyDescent="0.3">
      <c r="A104732">
        <v>316810</v>
      </c>
      <c r="B104732" s="2">
        <v>44402.885860774557</v>
      </c>
      <c r="C104732">
        <v>313358</v>
      </c>
      <c r="D104732">
        <v>81725</v>
      </c>
      <c r="E104732" s="2">
        <v>44346.083884864674</v>
      </c>
    </row>
    <row r="104733" spans="1:5" ht="14.25" customHeight="1" x14ac:dyDescent="0.3">
      <c r="A104733">
        <v>316813</v>
      </c>
      <c r="B104733" s="2">
        <v>44402.886165959651</v>
      </c>
      <c r="C104733">
        <v>127398</v>
      </c>
      <c r="D104733">
        <v>298026</v>
      </c>
      <c r="E104733" s="2">
        <v>44342.514426353278</v>
      </c>
    </row>
    <row r="104734" spans="1:5" ht="14.25" customHeight="1" x14ac:dyDescent="0.3">
      <c r="A104734">
        <v>316814</v>
      </c>
      <c r="B104734" s="2">
        <v>44402.886919093849</v>
      </c>
      <c r="C104734">
        <v>118955</v>
      </c>
      <c r="D104734">
        <v>112456</v>
      </c>
      <c r="E104734" s="2">
        <v>44309.274126958691</v>
      </c>
    </row>
    <row r="104735" spans="1:5" ht="14.25" customHeight="1" x14ac:dyDescent="0.3">
      <c r="A104735">
        <v>316815</v>
      </c>
      <c r="B104735" s="2">
        <v>44402.8873236246</v>
      </c>
      <c r="C104735">
        <v>22182</v>
      </c>
      <c r="D104735">
        <v>472908</v>
      </c>
      <c r="E104735" s="2">
        <v>44351.242793019941</v>
      </c>
    </row>
    <row r="104736" spans="1:5" ht="14.25" customHeight="1" x14ac:dyDescent="0.3">
      <c r="A104736">
        <v>316816</v>
      </c>
      <c r="B104736" s="2">
        <v>44402.8873236246</v>
      </c>
      <c r="C104736">
        <v>282443</v>
      </c>
      <c r="D104736">
        <v>158978</v>
      </c>
      <c r="E104736" s="2">
        <v>44313.706788888892</v>
      </c>
    </row>
    <row r="104737" spans="1:5" ht="14.25" customHeight="1" x14ac:dyDescent="0.3">
      <c r="A104737">
        <v>316820</v>
      </c>
      <c r="B104737" s="2">
        <v>44402.888332773829</v>
      </c>
      <c r="C104737">
        <v>213303</v>
      </c>
      <c r="D104737">
        <v>103966</v>
      </c>
      <c r="E104737" s="2">
        <v>44363.997733974364</v>
      </c>
    </row>
    <row r="104738" spans="1:5" ht="14.25" customHeight="1" x14ac:dyDescent="0.3">
      <c r="A104738">
        <v>316822</v>
      </c>
      <c r="B104738" s="2">
        <v>44402.88853721683</v>
      </c>
      <c r="C104738">
        <v>285048</v>
      </c>
      <c r="D104738">
        <v>330333</v>
      </c>
      <c r="E104738" s="2">
        <v>44318.686743055558</v>
      </c>
    </row>
    <row r="104739" spans="1:5" ht="14.25" customHeight="1" x14ac:dyDescent="0.3">
      <c r="A104739">
        <v>316827</v>
      </c>
      <c r="B104739" s="2">
        <v>44402.890559870553</v>
      </c>
      <c r="C104739">
        <v>199637</v>
      </c>
      <c r="D104739">
        <v>250679</v>
      </c>
      <c r="E104739" s="2">
        <v>44371.514424857553</v>
      </c>
    </row>
    <row r="104740" spans="1:5" ht="14.25" customHeight="1" x14ac:dyDescent="0.3">
      <c r="A104740">
        <v>316832</v>
      </c>
      <c r="B104740" s="2">
        <v>44402.89136893204</v>
      </c>
      <c r="C104740">
        <v>73682</v>
      </c>
      <c r="D104740">
        <v>439981</v>
      </c>
      <c r="E104740" s="2">
        <v>44375.131896225066</v>
      </c>
    </row>
    <row r="104741" spans="1:5" ht="14.25" customHeight="1" x14ac:dyDescent="0.3">
      <c r="A104741">
        <v>316833</v>
      </c>
      <c r="B104741" s="2">
        <v>44402.891773462783</v>
      </c>
      <c r="C104741">
        <v>314419</v>
      </c>
      <c r="D104741">
        <v>419338</v>
      </c>
      <c r="E104741" s="2">
        <v>44308.799119586896</v>
      </c>
    </row>
    <row r="104742" spans="1:5" ht="14.25" customHeight="1" x14ac:dyDescent="0.3">
      <c r="A104742">
        <v>316834</v>
      </c>
      <c r="B104742" s="2">
        <v>44402.892177993534</v>
      </c>
      <c r="C104742">
        <v>58043</v>
      </c>
      <c r="D104742">
        <v>68042</v>
      </c>
      <c r="E104742" s="2">
        <v>44401.71072977208</v>
      </c>
    </row>
    <row r="104743" spans="1:5" ht="14.25" customHeight="1" x14ac:dyDescent="0.3">
      <c r="A104743">
        <v>316838</v>
      </c>
      <c r="B104743" s="2">
        <v>44402.89258252427</v>
      </c>
      <c r="C104743">
        <v>247114</v>
      </c>
      <c r="D104743">
        <v>389985</v>
      </c>
      <c r="E104743" s="2">
        <v>44399.343881160974</v>
      </c>
    </row>
    <row r="104744" spans="1:5" ht="14.25" customHeight="1" x14ac:dyDescent="0.3">
      <c r="A104744">
        <v>316843</v>
      </c>
      <c r="B104744" s="2">
        <v>44402.893391585763</v>
      </c>
      <c r="C104744">
        <v>278048</v>
      </c>
      <c r="D104744">
        <v>47691</v>
      </c>
      <c r="E104744" s="2">
        <v>44358.947955270662</v>
      </c>
    </row>
    <row r="104745" spans="1:5" ht="14.25" customHeight="1" x14ac:dyDescent="0.3">
      <c r="A104745">
        <v>316846</v>
      </c>
      <c r="B104745" s="2">
        <v>44402.893398846398</v>
      </c>
      <c r="C104745">
        <v>41277</v>
      </c>
      <c r="D104745">
        <v>274147</v>
      </c>
      <c r="E104745" s="2">
        <v>44371.60921659544</v>
      </c>
    </row>
    <row r="104746" spans="1:5" ht="14.25" customHeight="1" x14ac:dyDescent="0.3">
      <c r="A104746">
        <v>316849</v>
      </c>
      <c r="B104746" s="2">
        <v>44402.893796116507</v>
      </c>
      <c r="C104746">
        <v>99441</v>
      </c>
      <c r="D104746">
        <v>411922</v>
      </c>
      <c r="E104746" s="2">
        <v>44371.197661716527</v>
      </c>
    </row>
    <row r="104747" spans="1:5" ht="14.25" customHeight="1" x14ac:dyDescent="0.3">
      <c r="A104747">
        <v>316854</v>
      </c>
      <c r="B104747" s="2">
        <v>44402.893796116507</v>
      </c>
      <c r="C104747">
        <v>217008</v>
      </c>
      <c r="D104747">
        <v>228405</v>
      </c>
      <c r="E104747" s="2">
        <v>44348.901978632479</v>
      </c>
    </row>
    <row r="104748" spans="1:5" ht="14.25" customHeight="1" x14ac:dyDescent="0.3">
      <c r="A104748">
        <v>316858</v>
      </c>
      <c r="B104748" s="2">
        <v>44402.893796116507</v>
      </c>
      <c r="C104748">
        <v>336704</v>
      </c>
      <c r="D104748">
        <v>160515</v>
      </c>
      <c r="E104748" s="2">
        <v>44373.644699679491</v>
      </c>
    </row>
    <row r="104749" spans="1:5" ht="14.25" customHeight="1" x14ac:dyDescent="0.3">
      <c r="A104749">
        <v>316862</v>
      </c>
      <c r="B104749" s="2">
        <v>44402.895260475481</v>
      </c>
      <c r="C104749">
        <v>264280</v>
      </c>
      <c r="D104749">
        <v>411922</v>
      </c>
      <c r="E104749" s="2">
        <v>44400.579324679493</v>
      </c>
    </row>
    <row r="104750" spans="1:5" ht="14.25" customHeight="1" x14ac:dyDescent="0.3">
      <c r="A104750">
        <v>316863</v>
      </c>
      <c r="B104750" s="2">
        <v>44402.896267586293</v>
      </c>
      <c r="C104750">
        <v>52954</v>
      </c>
      <c r="D104750">
        <v>88863</v>
      </c>
      <c r="E104750" s="2">
        <v>44307.178976923075</v>
      </c>
    </row>
    <row r="104751" spans="1:5" ht="14.25" customHeight="1" x14ac:dyDescent="0.3">
      <c r="A104751">
        <v>316868</v>
      </c>
      <c r="B104751" s="2">
        <v>44402.896627831717</v>
      </c>
      <c r="C104751">
        <v>50728</v>
      </c>
      <c r="D104751">
        <v>405774</v>
      </c>
      <c r="E104751" s="2">
        <v>44372.257939316238</v>
      </c>
    </row>
    <row r="104752" spans="1:5" ht="14.25" customHeight="1" x14ac:dyDescent="0.3">
      <c r="A104752">
        <v>316873</v>
      </c>
      <c r="B104752" s="2">
        <v>44402.896627831717</v>
      </c>
      <c r="C104752">
        <v>83370</v>
      </c>
      <c r="D104752">
        <v>204725</v>
      </c>
      <c r="E104752" s="2">
        <v>44339.600170299142</v>
      </c>
    </row>
    <row r="104753" spans="1:5" ht="14.25" customHeight="1" x14ac:dyDescent="0.3">
      <c r="A104753">
        <v>316874</v>
      </c>
      <c r="B104753" s="2">
        <v>44402.89703236246</v>
      </c>
      <c r="C104753">
        <v>94408</v>
      </c>
      <c r="D104753">
        <v>259452</v>
      </c>
      <c r="E104753" s="2">
        <v>44380.285813390306</v>
      </c>
    </row>
    <row r="104754" spans="1:5" ht="14.25" customHeight="1" x14ac:dyDescent="0.3">
      <c r="A104754">
        <v>316877</v>
      </c>
      <c r="B104754" s="2">
        <v>44402.897244178595</v>
      </c>
      <c r="C104754">
        <v>197175</v>
      </c>
      <c r="D104754">
        <v>191893</v>
      </c>
      <c r="E104754" s="2">
        <v>44374.058237678066</v>
      </c>
    </row>
    <row r="104755" spans="1:5" ht="14.25" customHeight="1" x14ac:dyDescent="0.3">
      <c r="A104755">
        <v>316882</v>
      </c>
      <c r="B104755" s="2">
        <v>44402.897436893203</v>
      </c>
      <c r="C104755">
        <v>214306</v>
      </c>
      <c r="D104755">
        <v>119030</v>
      </c>
      <c r="E104755" s="2">
        <v>44400.3336610755</v>
      </c>
    </row>
    <row r="104756" spans="1:5" ht="14.25" customHeight="1" x14ac:dyDescent="0.3">
      <c r="A104756">
        <v>316886</v>
      </c>
      <c r="B104756" s="2">
        <v>44402.897841423954</v>
      </c>
      <c r="C104756">
        <v>58627</v>
      </c>
      <c r="D104756">
        <v>63666</v>
      </c>
      <c r="E104756" s="2">
        <v>44333.664570049863</v>
      </c>
    </row>
    <row r="104757" spans="1:5" ht="14.25" customHeight="1" x14ac:dyDescent="0.3">
      <c r="A104757">
        <v>316889</v>
      </c>
      <c r="B104757" s="2">
        <v>44402.897915585803</v>
      </c>
      <c r="C104757">
        <v>10814</v>
      </c>
      <c r="D104757">
        <v>51162</v>
      </c>
      <c r="E104757" s="2">
        <v>44344.431010576918</v>
      </c>
    </row>
    <row r="104758" spans="1:5" ht="14.25" customHeight="1" x14ac:dyDescent="0.3">
      <c r="A104758">
        <v>316891</v>
      </c>
      <c r="B104758" s="2">
        <v>44402.89824595469</v>
      </c>
      <c r="C104758">
        <v>315877</v>
      </c>
      <c r="D104758">
        <v>175948</v>
      </c>
      <c r="E104758" s="2">
        <v>44375.926754095439</v>
      </c>
    </row>
    <row r="104759" spans="1:5" ht="14.25" customHeight="1" x14ac:dyDescent="0.3">
      <c r="A104759">
        <v>316894</v>
      </c>
      <c r="B104759" s="2">
        <v>44402.900173955502</v>
      </c>
      <c r="C104759">
        <v>122113</v>
      </c>
      <c r="D104759">
        <v>251823</v>
      </c>
      <c r="E104759" s="2">
        <v>44372.537446901712</v>
      </c>
    </row>
    <row r="104760" spans="1:5" ht="14.25" customHeight="1" x14ac:dyDescent="0.3">
      <c r="A104760">
        <v>316896</v>
      </c>
      <c r="B104760" s="2">
        <v>44402.900268608413</v>
      </c>
      <c r="C104760">
        <v>311982</v>
      </c>
      <c r="D104760">
        <v>405774</v>
      </c>
      <c r="E104760" s="2">
        <v>44375.47367282764</v>
      </c>
    </row>
    <row r="104761" spans="1:5" ht="14.25" customHeight="1" x14ac:dyDescent="0.3">
      <c r="A104761">
        <v>316897</v>
      </c>
      <c r="B104761" s="2">
        <v>44402.900333333338</v>
      </c>
      <c r="C104761">
        <v>199979</v>
      </c>
      <c r="D104761">
        <v>351192</v>
      </c>
      <c r="E104761" s="2">
        <v>44341.158317770656</v>
      </c>
    </row>
    <row r="104762" spans="1:5" ht="14.25" customHeight="1" x14ac:dyDescent="0.3">
      <c r="A104762">
        <v>316898</v>
      </c>
      <c r="B104762" s="2">
        <v>44402.901886731393</v>
      </c>
      <c r="C104762">
        <v>273260</v>
      </c>
      <c r="D104762">
        <v>8805</v>
      </c>
      <c r="E104762" s="2">
        <v>44286.466387678069</v>
      </c>
    </row>
    <row r="104763" spans="1:5" ht="14.25" customHeight="1" x14ac:dyDescent="0.3">
      <c r="A104763">
        <v>316901</v>
      </c>
      <c r="B104763" s="2">
        <v>44402.902340769673</v>
      </c>
      <c r="C104763">
        <v>346515</v>
      </c>
      <c r="D104763">
        <v>357547</v>
      </c>
      <c r="E104763" s="2">
        <v>44368.535692272082</v>
      </c>
    </row>
    <row r="104764" spans="1:5" ht="14.25" customHeight="1" x14ac:dyDescent="0.3">
      <c r="A104764">
        <v>316904</v>
      </c>
      <c r="B104764" s="2">
        <v>44402.903073213907</v>
      </c>
      <c r="C104764">
        <v>93351</v>
      </c>
      <c r="D104764">
        <v>250679</v>
      </c>
      <c r="E104764" s="2">
        <v>44313.452249750721</v>
      </c>
    </row>
    <row r="104765" spans="1:5" ht="14.25" customHeight="1" x14ac:dyDescent="0.3">
      <c r="A104765">
        <v>316907</v>
      </c>
      <c r="B104765" s="2">
        <v>44402.903504854366</v>
      </c>
      <c r="C104765">
        <v>329968</v>
      </c>
      <c r="D104765">
        <v>288948</v>
      </c>
      <c r="E104765" s="2">
        <v>44375.347325890318</v>
      </c>
    </row>
    <row r="104766" spans="1:5" ht="14.25" customHeight="1" x14ac:dyDescent="0.3">
      <c r="A104766">
        <v>316908</v>
      </c>
      <c r="B104766" s="2">
        <v>44402.903504854374</v>
      </c>
      <c r="C104766">
        <v>137944</v>
      </c>
      <c r="D104766">
        <v>250679</v>
      </c>
      <c r="E104766" s="2">
        <v>44307.924107585473</v>
      </c>
    </row>
    <row r="104767" spans="1:5" ht="14.25" customHeight="1" x14ac:dyDescent="0.3">
      <c r="A104767">
        <v>316911</v>
      </c>
      <c r="B104767" s="2">
        <v>44402.903504854374</v>
      </c>
      <c r="C104767">
        <v>233357</v>
      </c>
      <c r="D104767">
        <v>88863</v>
      </c>
      <c r="E104767" s="2">
        <v>44308.789860541307</v>
      </c>
    </row>
    <row r="104768" spans="1:5" ht="14.25" customHeight="1" x14ac:dyDescent="0.3">
      <c r="A104768">
        <v>316915</v>
      </c>
      <c r="B104768" s="2">
        <v>44402.904718446604</v>
      </c>
      <c r="C104768">
        <v>179177</v>
      </c>
      <c r="D104768">
        <v>379466</v>
      </c>
      <c r="E104768" s="2">
        <v>44310.106705733619</v>
      </c>
    </row>
    <row r="104769" spans="1:5" ht="14.25" customHeight="1" x14ac:dyDescent="0.3">
      <c r="A104769">
        <v>316920</v>
      </c>
      <c r="B104769" s="2">
        <v>44402.90552750809</v>
      </c>
      <c r="C104769">
        <v>278845</v>
      </c>
      <c r="D104769">
        <v>473327</v>
      </c>
      <c r="E104769" s="2">
        <v>44308.896342984328</v>
      </c>
    </row>
    <row r="104770" spans="1:5" ht="14.25" customHeight="1" x14ac:dyDescent="0.3">
      <c r="A104770">
        <v>316923</v>
      </c>
      <c r="B104770" s="2">
        <v>44402.906336569577</v>
      </c>
      <c r="C104770">
        <v>313825</v>
      </c>
      <c r="D104770">
        <v>347393</v>
      </c>
      <c r="E104770" s="2">
        <v>44399.593703561251</v>
      </c>
    </row>
    <row r="104771" spans="1:5" ht="14.25" customHeight="1" x14ac:dyDescent="0.3">
      <c r="A104771">
        <v>316926</v>
      </c>
      <c r="B104771" s="2">
        <v>44402.906741100327</v>
      </c>
      <c r="C104771">
        <v>131007</v>
      </c>
      <c r="D104771">
        <v>21760</v>
      </c>
      <c r="E104771" s="2">
        <v>44309.739287464385</v>
      </c>
    </row>
    <row r="104772" spans="1:5" ht="14.25" customHeight="1" x14ac:dyDescent="0.3">
      <c r="A104772">
        <v>316931</v>
      </c>
      <c r="B104772" s="2">
        <v>44402.907550161814</v>
      </c>
      <c r="C104772">
        <v>184608</v>
      </c>
      <c r="D104772">
        <v>230507</v>
      </c>
      <c r="E104772" s="2">
        <v>44373.83279946581</v>
      </c>
    </row>
    <row r="104773" spans="1:5" ht="14.25" customHeight="1" x14ac:dyDescent="0.3">
      <c r="A104773">
        <v>316932</v>
      </c>
      <c r="B104773" s="2">
        <v>44402.907803582872</v>
      </c>
      <c r="C104773">
        <v>18659</v>
      </c>
      <c r="D104773">
        <v>361821</v>
      </c>
      <c r="E104773" s="2">
        <v>44344.711695299142</v>
      </c>
    </row>
    <row r="104774" spans="1:5" ht="14.25" customHeight="1" x14ac:dyDescent="0.3">
      <c r="A104774">
        <v>316936</v>
      </c>
      <c r="B104774" s="2">
        <v>44402.907954692557</v>
      </c>
      <c r="C104774">
        <v>106453</v>
      </c>
      <c r="D104774">
        <v>250679</v>
      </c>
      <c r="E104774" s="2">
        <v>44308.599033475788</v>
      </c>
    </row>
    <row r="104775" spans="1:5" ht="14.25" customHeight="1" x14ac:dyDescent="0.3">
      <c r="A104775">
        <v>316940</v>
      </c>
      <c r="B104775" s="2">
        <v>44402.907954692557</v>
      </c>
      <c r="C104775">
        <v>258375</v>
      </c>
      <c r="D104775">
        <v>230507</v>
      </c>
      <c r="E104775" s="2">
        <v>44299.827752172365</v>
      </c>
    </row>
    <row r="104776" spans="1:5" ht="14.25" customHeight="1" x14ac:dyDescent="0.3">
      <c r="A104776">
        <v>316941</v>
      </c>
      <c r="B104776" s="2">
        <v>44402.9083592233</v>
      </c>
      <c r="C104776">
        <v>298700</v>
      </c>
      <c r="D104776">
        <v>347008</v>
      </c>
      <c r="E104776" s="2">
        <v>44310.65987147436</v>
      </c>
    </row>
    <row r="104777" spans="1:5" ht="14.25" customHeight="1" x14ac:dyDescent="0.3">
      <c r="A104777">
        <v>316943</v>
      </c>
      <c r="B104777" s="2">
        <v>44402.90957281553</v>
      </c>
      <c r="C104777">
        <v>31105</v>
      </c>
      <c r="D104777">
        <v>94400</v>
      </c>
      <c r="E104777" s="2">
        <v>44379.22015434473</v>
      </c>
    </row>
    <row r="104778" spans="1:5" ht="14.25" customHeight="1" x14ac:dyDescent="0.3">
      <c r="A104778">
        <v>316947</v>
      </c>
      <c r="B104778" s="2">
        <v>44402.90957281553</v>
      </c>
      <c r="C104778">
        <v>285919</v>
      </c>
      <c r="D104778">
        <v>341333</v>
      </c>
      <c r="E104778" s="2">
        <v>44374.826282336187</v>
      </c>
    </row>
    <row r="104779" spans="1:5" ht="14.25" customHeight="1" x14ac:dyDescent="0.3">
      <c r="A104779">
        <v>316948</v>
      </c>
      <c r="B104779" s="2">
        <v>44402.909572815537</v>
      </c>
      <c r="C104779">
        <v>266307</v>
      </c>
      <c r="D104779">
        <v>318588</v>
      </c>
      <c r="E104779" s="2">
        <v>44387.140213603991</v>
      </c>
    </row>
    <row r="104780" spans="1:5" ht="14.25" customHeight="1" x14ac:dyDescent="0.3">
      <c r="A104780">
        <v>316951</v>
      </c>
      <c r="B104780" s="2">
        <v>44402.90997734628</v>
      </c>
      <c r="C104780">
        <v>66081</v>
      </c>
      <c r="D104780">
        <v>217497</v>
      </c>
      <c r="E104780" s="2">
        <v>44301.506833938751</v>
      </c>
    </row>
    <row r="104781" spans="1:5" ht="14.25" customHeight="1" x14ac:dyDescent="0.3">
      <c r="A104781">
        <v>316955</v>
      </c>
      <c r="B104781" s="2">
        <v>44402.910977507861</v>
      </c>
      <c r="C104781">
        <v>235248</v>
      </c>
      <c r="D104781">
        <v>16360</v>
      </c>
      <c r="E104781" s="2">
        <v>44347.03720598291</v>
      </c>
    </row>
    <row r="104782" spans="1:5" ht="14.25" customHeight="1" x14ac:dyDescent="0.3">
      <c r="A104782">
        <v>316958</v>
      </c>
      <c r="B104782" s="2">
        <v>44402.91119093851</v>
      </c>
      <c r="C104782">
        <v>130233</v>
      </c>
      <c r="D104782">
        <v>179296</v>
      </c>
      <c r="E104782" s="2">
        <v>44346.95275665955</v>
      </c>
    </row>
    <row r="104783" spans="1:5" ht="14.25" customHeight="1" x14ac:dyDescent="0.3">
      <c r="A104783">
        <v>316960</v>
      </c>
      <c r="B104783" s="2">
        <v>44402.91240453074</v>
      </c>
      <c r="C104783">
        <v>205856</v>
      </c>
      <c r="D104783">
        <v>258313</v>
      </c>
      <c r="E104783" s="2">
        <v>44376.812054095441</v>
      </c>
    </row>
    <row r="104784" spans="1:5" ht="14.25" customHeight="1" x14ac:dyDescent="0.3">
      <c r="A104784">
        <v>316963</v>
      </c>
      <c r="B104784" s="2">
        <v>44402.9127170629</v>
      </c>
      <c r="C104784">
        <v>337142</v>
      </c>
      <c r="D104784">
        <v>238334</v>
      </c>
      <c r="E104784" s="2">
        <v>44336.65735384616</v>
      </c>
    </row>
    <row r="104785" spans="1:5" ht="14.25" customHeight="1" x14ac:dyDescent="0.3">
      <c r="A104785">
        <v>316964</v>
      </c>
      <c r="B104785" s="2">
        <v>44402.912778099919</v>
      </c>
      <c r="C104785">
        <v>12298</v>
      </c>
      <c r="D104785">
        <v>2004</v>
      </c>
      <c r="E104785" s="2">
        <v>44337.01937047721</v>
      </c>
    </row>
    <row r="104786" spans="1:5" ht="14.25" customHeight="1" x14ac:dyDescent="0.3">
      <c r="A104786">
        <v>316965</v>
      </c>
      <c r="B104786" s="2">
        <v>44402.912809061483</v>
      </c>
      <c r="C104786">
        <v>127505</v>
      </c>
      <c r="D104786">
        <v>457493</v>
      </c>
      <c r="E104786" s="2">
        <v>44372.968830519945</v>
      </c>
    </row>
    <row r="104787" spans="1:5" ht="14.25" customHeight="1" x14ac:dyDescent="0.3">
      <c r="A104787">
        <v>316970</v>
      </c>
      <c r="B104787" s="2">
        <v>44402.91280906149</v>
      </c>
      <c r="C104787">
        <v>12100</v>
      </c>
      <c r="D104787">
        <v>250679</v>
      </c>
      <c r="E104787" s="2">
        <v>44315.812022150996</v>
      </c>
    </row>
    <row r="104788" spans="1:5" ht="14.25" customHeight="1" x14ac:dyDescent="0.3">
      <c r="A104788">
        <v>316972</v>
      </c>
      <c r="B104788" s="2">
        <v>44402.913213592234</v>
      </c>
      <c r="C104788">
        <v>121744</v>
      </c>
      <c r="D104788">
        <v>4469</v>
      </c>
      <c r="E104788" s="2">
        <v>44361.152408974362</v>
      </c>
    </row>
    <row r="104789" spans="1:5" ht="14.25" customHeight="1" x14ac:dyDescent="0.3">
      <c r="A104789">
        <v>316976</v>
      </c>
      <c r="B104789" s="2">
        <v>44402.913213592234</v>
      </c>
      <c r="C104789">
        <v>142176</v>
      </c>
      <c r="D104789">
        <v>191893</v>
      </c>
      <c r="E104789" s="2">
        <v>44356.44757097579</v>
      </c>
    </row>
    <row r="104790" spans="1:5" ht="14.25" customHeight="1" x14ac:dyDescent="0.3">
      <c r="A104790">
        <v>316979</v>
      </c>
      <c r="B104790" s="2">
        <v>44402.913213592234</v>
      </c>
      <c r="C104790">
        <v>264257</v>
      </c>
      <c r="D104790">
        <v>223759</v>
      </c>
      <c r="E104790" s="2">
        <v>44375.737883653841</v>
      </c>
    </row>
    <row r="104791" spans="1:5" ht="14.25" customHeight="1" x14ac:dyDescent="0.3">
      <c r="A104791">
        <v>316982</v>
      </c>
      <c r="B104791" s="2">
        <v>44402.914831715214</v>
      </c>
      <c r="C104791">
        <v>90226</v>
      </c>
      <c r="D104791">
        <v>242719</v>
      </c>
      <c r="E104791" s="2">
        <v>44374.796684437322</v>
      </c>
    </row>
    <row r="104792" spans="1:5" ht="14.25" customHeight="1" x14ac:dyDescent="0.3">
      <c r="A104792">
        <v>316983</v>
      </c>
      <c r="B104792" s="2">
        <v>44402.915128025146</v>
      </c>
      <c r="C104792">
        <v>72028</v>
      </c>
      <c r="D104792">
        <v>104958</v>
      </c>
      <c r="E104792" s="2">
        <v>44310.762210363246</v>
      </c>
    </row>
    <row r="104793" spans="1:5" ht="14.25" customHeight="1" x14ac:dyDescent="0.3">
      <c r="A104793">
        <v>316987</v>
      </c>
      <c r="B104793" s="2">
        <v>44402.915219580675</v>
      </c>
      <c r="C104793">
        <v>175138</v>
      </c>
      <c r="D104793">
        <v>294042</v>
      </c>
      <c r="E104793" s="2">
        <v>44343.447289957265</v>
      </c>
    </row>
    <row r="104794" spans="1:5" ht="14.25" customHeight="1" x14ac:dyDescent="0.3">
      <c r="A104794">
        <v>316991</v>
      </c>
      <c r="B104794" s="2">
        <v>44402.91523624595</v>
      </c>
      <c r="C104794">
        <v>296759</v>
      </c>
      <c r="D104794">
        <v>91930</v>
      </c>
      <c r="E104794" s="2">
        <v>44309.544212678062</v>
      </c>
    </row>
    <row r="104795" spans="1:5" ht="14.25" customHeight="1" x14ac:dyDescent="0.3">
      <c r="A104795">
        <v>316994</v>
      </c>
      <c r="B104795" s="2">
        <v>44402.91601306192</v>
      </c>
      <c r="C104795">
        <v>297006</v>
      </c>
      <c r="D104795">
        <v>394087</v>
      </c>
      <c r="E104795" s="2">
        <v>44343.53689504986</v>
      </c>
    </row>
    <row r="104796" spans="1:5" ht="14.25" customHeight="1" x14ac:dyDescent="0.3">
      <c r="A104796">
        <v>316995</v>
      </c>
      <c r="B104796" s="2">
        <v>44402.916045307444</v>
      </c>
      <c r="C104796">
        <v>99829</v>
      </c>
      <c r="D104796">
        <v>198050</v>
      </c>
      <c r="E104796" s="2">
        <v>44375.577341132477</v>
      </c>
    </row>
    <row r="104797" spans="1:5" ht="14.25" customHeight="1" x14ac:dyDescent="0.3">
      <c r="A104797">
        <v>316998</v>
      </c>
      <c r="B104797" s="2">
        <v>44402.916449838187</v>
      </c>
      <c r="C104797">
        <v>233146</v>
      </c>
      <c r="D104797">
        <v>190995</v>
      </c>
      <c r="E104797" s="2">
        <v>44308.873176780631</v>
      </c>
    </row>
    <row r="104798" spans="1:5" ht="14.25" customHeight="1" x14ac:dyDescent="0.3">
      <c r="A104798">
        <v>317002</v>
      </c>
      <c r="B104798" s="2">
        <v>44402.917416913355</v>
      </c>
      <c r="C104798">
        <v>54955</v>
      </c>
      <c r="D104798">
        <v>178668</v>
      </c>
      <c r="E104798" s="2">
        <v>44401.979291381773</v>
      </c>
    </row>
    <row r="104799" spans="1:5" ht="14.25" customHeight="1" x14ac:dyDescent="0.3">
      <c r="A104799">
        <v>317004</v>
      </c>
      <c r="B104799" s="2">
        <v>44402.917663430424</v>
      </c>
      <c r="C104799">
        <v>310339</v>
      </c>
      <c r="D104799">
        <v>125262</v>
      </c>
      <c r="E104799" s="2">
        <v>44373.478133012824</v>
      </c>
    </row>
    <row r="104800" spans="1:5" ht="14.25" customHeight="1" x14ac:dyDescent="0.3">
      <c r="A104800">
        <v>317006</v>
      </c>
      <c r="B104800" s="2">
        <v>44402.918067961167</v>
      </c>
      <c r="C104800">
        <v>102916</v>
      </c>
      <c r="D104800">
        <v>198326</v>
      </c>
      <c r="E104800" s="2">
        <v>44341.806275854695</v>
      </c>
    </row>
    <row r="104801" spans="1:5" ht="14.25" customHeight="1" x14ac:dyDescent="0.3">
      <c r="A104801">
        <v>317009</v>
      </c>
      <c r="B104801" s="2">
        <v>44402.919064912872</v>
      </c>
      <c r="C104801">
        <v>245229</v>
      </c>
      <c r="D104801">
        <v>331902</v>
      </c>
      <c r="E104801" s="2">
        <v>44343.112300427354</v>
      </c>
    </row>
    <row r="104802" spans="1:5" ht="14.25" customHeight="1" x14ac:dyDescent="0.3">
      <c r="A104802">
        <v>317014</v>
      </c>
      <c r="B104802" s="2">
        <v>44402.919281553397</v>
      </c>
      <c r="C104802">
        <v>288701</v>
      </c>
      <c r="D104802">
        <v>347008</v>
      </c>
      <c r="E104802" s="2">
        <v>44329.877502706557</v>
      </c>
    </row>
    <row r="104803" spans="1:5" ht="14.25" customHeight="1" x14ac:dyDescent="0.3">
      <c r="A104803">
        <v>317015</v>
      </c>
      <c r="B104803" s="2">
        <v>44402.919309060948</v>
      </c>
      <c r="C104803">
        <v>294190</v>
      </c>
      <c r="D104803">
        <v>365461</v>
      </c>
      <c r="E104803" s="2">
        <v>44306.507411075501</v>
      </c>
    </row>
    <row r="104804" spans="1:5" ht="14.25" customHeight="1" x14ac:dyDescent="0.3">
      <c r="A104804">
        <v>317020</v>
      </c>
      <c r="B104804" s="2">
        <v>44402.919686084148</v>
      </c>
      <c r="C104804">
        <v>89908</v>
      </c>
      <c r="D104804">
        <v>468566</v>
      </c>
      <c r="E104804" s="2">
        <v>44372.203201816243</v>
      </c>
    </row>
    <row r="104805" spans="1:5" ht="14.25" customHeight="1" x14ac:dyDescent="0.3">
      <c r="A104805">
        <v>317023</v>
      </c>
      <c r="B104805" s="2">
        <v>44402.919686084148</v>
      </c>
      <c r="C104805">
        <v>149530</v>
      </c>
      <c r="D104805">
        <v>188971</v>
      </c>
      <c r="E104805" s="2">
        <v>44345.530725142453</v>
      </c>
    </row>
    <row r="104806" spans="1:5" ht="14.25" customHeight="1" x14ac:dyDescent="0.3">
      <c r="A104806">
        <v>317027</v>
      </c>
      <c r="B104806" s="2">
        <v>44402.919980468156</v>
      </c>
      <c r="C104806">
        <v>83035</v>
      </c>
      <c r="D104806">
        <v>158978</v>
      </c>
      <c r="E104806" s="2">
        <v>44308.28693027066</v>
      </c>
    </row>
    <row r="104807" spans="1:5" ht="14.25" customHeight="1" x14ac:dyDescent="0.3">
      <c r="A104807">
        <v>317029</v>
      </c>
      <c r="B104807" s="2">
        <v>44402.920666666665</v>
      </c>
      <c r="C104807">
        <v>115465</v>
      </c>
      <c r="D104807">
        <v>266474</v>
      </c>
      <c r="E104807" s="2">
        <v>44328.429276317664</v>
      </c>
    </row>
    <row r="104808" spans="1:5" ht="14.25" customHeight="1" x14ac:dyDescent="0.3">
      <c r="A104808">
        <v>317033</v>
      </c>
      <c r="B104808" s="2">
        <v>44402.922922330101</v>
      </c>
      <c r="C104808">
        <v>158099</v>
      </c>
      <c r="D104808">
        <v>172973</v>
      </c>
      <c r="E104808" s="2">
        <v>44318.697209900289</v>
      </c>
    </row>
    <row r="104809" spans="1:5" ht="14.25" customHeight="1" x14ac:dyDescent="0.3">
      <c r="A104809">
        <v>317038</v>
      </c>
      <c r="B104809" s="2">
        <v>44402.925016022215</v>
      </c>
      <c r="C104809">
        <v>133330</v>
      </c>
      <c r="D104809">
        <v>153893</v>
      </c>
      <c r="E104809" s="2">
        <v>44313.241798967239</v>
      </c>
    </row>
    <row r="104810" spans="1:5" ht="14.25" customHeight="1" x14ac:dyDescent="0.3">
      <c r="A104810">
        <v>317043</v>
      </c>
      <c r="B104810" s="2">
        <v>44402.926480910675</v>
      </c>
      <c r="C104810">
        <v>222530</v>
      </c>
      <c r="D104810">
        <v>478377</v>
      </c>
      <c r="E104810" s="2">
        <v>44396.292847542732</v>
      </c>
    </row>
    <row r="104811" spans="1:5" ht="14.25" customHeight="1" x14ac:dyDescent="0.3">
      <c r="A104811">
        <v>317047</v>
      </c>
      <c r="B104811" s="2">
        <v>44402.926480910675</v>
      </c>
      <c r="C104811">
        <v>331013</v>
      </c>
      <c r="D104811">
        <v>411922</v>
      </c>
      <c r="E104811" s="2">
        <v>44402.13697378918</v>
      </c>
    </row>
    <row r="104812" spans="1:5" ht="14.25" customHeight="1" x14ac:dyDescent="0.3">
      <c r="A104812">
        <v>317049</v>
      </c>
      <c r="B104812" s="2">
        <v>44402.927152317883</v>
      </c>
      <c r="C104812">
        <v>265647</v>
      </c>
      <c r="D104812">
        <v>41372</v>
      </c>
      <c r="E104812" s="2">
        <v>44362.936761039891</v>
      </c>
    </row>
    <row r="104813" spans="1:5" ht="14.25" customHeight="1" x14ac:dyDescent="0.3">
      <c r="A104813">
        <v>317054</v>
      </c>
      <c r="B104813" s="2">
        <v>44402.927372168284</v>
      </c>
      <c r="C104813">
        <v>101064</v>
      </c>
      <c r="D104813">
        <v>122902</v>
      </c>
      <c r="E104813" s="2">
        <v>44373.786670548434</v>
      </c>
    </row>
    <row r="104814" spans="1:5" ht="14.25" customHeight="1" x14ac:dyDescent="0.3">
      <c r="A104814">
        <v>317055</v>
      </c>
      <c r="B104814" s="2">
        <v>44402.927579577015</v>
      </c>
      <c r="C104814">
        <v>86449</v>
      </c>
      <c r="D104814">
        <v>60239</v>
      </c>
      <c r="E104814" s="2">
        <v>44354.150861075497</v>
      </c>
    </row>
    <row r="104815" spans="1:5" ht="14.25" customHeight="1" x14ac:dyDescent="0.3">
      <c r="A104815">
        <v>317057</v>
      </c>
      <c r="B104815" s="2">
        <v>44402.928586687827</v>
      </c>
      <c r="C104815">
        <v>330255</v>
      </c>
      <c r="D104815">
        <v>21480</v>
      </c>
      <c r="E104815" s="2">
        <v>44329.566182763534</v>
      </c>
    </row>
    <row r="104816" spans="1:5" ht="14.25" customHeight="1" x14ac:dyDescent="0.3">
      <c r="A104816">
        <v>317059</v>
      </c>
      <c r="B104816" s="2">
        <v>44402.928990291264</v>
      </c>
      <c r="C104816">
        <v>184282</v>
      </c>
      <c r="D104816">
        <v>459455</v>
      </c>
      <c r="E104816" s="2">
        <v>44323.259267770656</v>
      </c>
    </row>
    <row r="104817" spans="1:5" ht="14.25" customHeight="1" x14ac:dyDescent="0.3">
      <c r="A104817">
        <v>317061</v>
      </c>
      <c r="B104817" s="2">
        <v>44402.930608414237</v>
      </c>
      <c r="C104817">
        <v>67397</v>
      </c>
      <c r="D104817">
        <v>327968</v>
      </c>
      <c r="E104817" s="2">
        <v>44317.28676755698</v>
      </c>
    </row>
    <row r="104818" spans="1:5" ht="14.25" customHeight="1" x14ac:dyDescent="0.3">
      <c r="A104818">
        <v>317065</v>
      </c>
      <c r="B104818" s="2">
        <v>44402.931012944988</v>
      </c>
      <c r="C104818">
        <v>94922</v>
      </c>
      <c r="D104818">
        <v>13764</v>
      </c>
      <c r="E104818" s="2">
        <v>44289.005553810544</v>
      </c>
    </row>
    <row r="104819" spans="1:5" ht="14.25" customHeight="1" x14ac:dyDescent="0.3">
      <c r="A104819">
        <v>317068</v>
      </c>
      <c r="B104819" s="2">
        <v>44402.932226537218</v>
      </c>
      <c r="C104819">
        <v>177412</v>
      </c>
      <c r="D104819">
        <v>463778</v>
      </c>
      <c r="E104819" s="2">
        <v>44374.781708938746</v>
      </c>
    </row>
    <row r="104820" spans="1:5" ht="14.25" customHeight="1" x14ac:dyDescent="0.3">
      <c r="A104820">
        <v>317071</v>
      </c>
      <c r="B104820" s="2">
        <v>44402.932631067961</v>
      </c>
      <c r="C104820">
        <v>21344</v>
      </c>
      <c r="D104820">
        <v>297256</v>
      </c>
      <c r="E104820" s="2">
        <v>44349.677258938747</v>
      </c>
    </row>
    <row r="104821" spans="1:5" ht="14.25" customHeight="1" x14ac:dyDescent="0.3">
      <c r="A104821">
        <v>317075</v>
      </c>
      <c r="B104821" s="2">
        <v>44402.932631067961</v>
      </c>
      <c r="C104821">
        <v>179137</v>
      </c>
      <c r="D104821">
        <v>182984</v>
      </c>
      <c r="E104821" s="2">
        <v>44346.881985185188</v>
      </c>
    </row>
    <row r="104822" spans="1:5" ht="14.25" customHeight="1" x14ac:dyDescent="0.3">
      <c r="A104822">
        <v>317079</v>
      </c>
      <c r="B104822" s="2">
        <v>44402.933896908478</v>
      </c>
      <c r="C104822">
        <v>128910</v>
      </c>
      <c r="D104822">
        <v>324893</v>
      </c>
      <c r="E104822" s="2">
        <v>44351.260502065532</v>
      </c>
    </row>
    <row r="104823" spans="1:5" ht="14.25" customHeight="1" x14ac:dyDescent="0.3">
      <c r="A104823">
        <v>317082</v>
      </c>
      <c r="B104823" s="2">
        <v>44402.934232612082</v>
      </c>
      <c r="C104823">
        <v>90458</v>
      </c>
      <c r="D104823">
        <v>252165</v>
      </c>
      <c r="E104823" s="2">
        <v>44313.015361752143</v>
      </c>
    </row>
    <row r="104824" spans="1:5" ht="14.25" customHeight="1" x14ac:dyDescent="0.3">
      <c r="A104824">
        <v>317086</v>
      </c>
      <c r="B104824" s="2">
        <v>44402.934653721677</v>
      </c>
      <c r="C104824">
        <v>223690</v>
      </c>
      <c r="D104824">
        <v>80150</v>
      </c>
      <c r="E104824" s="2">
        <v>44392.729426780628</v>
      </c>
    </row>
    <row r="104825" spans="1:5" ht="14.25" customHeight="1" x14ac:dyDescent="0.3">
      <c r="A104825">
        <v>317088</v>
      </c>
      <c r="B104825" s="2">
        <v>44402.935867313921</v>
      </c>
      <c r="C104825">
        <v>132341</v>
      </c>
      <c r="D104825">
        <v>21760</v>
      </c>
      <c r="E104825" s="2">
        <v>44364.284384864673</v>
      </c>
    </row>
    <row r="104826" spans="1:5" ht="14.25" customHeight="1" x14ac:dyDescent="0.3">
      <c r="A104826">
        <v>317091</v>
      </c>
      <c r="B104826" s="2">
        <v>44402.93658253731</v>
      </c>
      <c r="C104826">
        <v>129378</v>
      </c>
      <c r="D104826">
        <v>208919</v>
      </c>
      <c r="E104826" s="2">
        <v>44346.732262891739</v>
      </c>
    </row>
    <row r="104827" spans="1:5" ht="14.25" customHeight="1" x14ac:dyDescent="0.3">
      <c r="A104827">
        <v>317094</v>
      </c>
      <c r="B104827" s="2">
        <v>44402.936676375408</v>
      </c>
      <c r="C104827">
        <v>232178</v>
      </c>
      <c r="D104827">
        <v>467908</v>
      </c>
      <c r="E104827" s="2">
        <v>44341.938489529915</v>
      </c>
    </row>
    <row r="104828" spans="1:5" ht="14.25" customHeight="1" x14ac:dyDescent="0.3">
      <c r="A104828">
        <v>317096</v>
      </c>
      <c r="B104828" s="2">
        <v>44402.936765648366</v>
      </c>
      <c r="C104828">
        <v>23451</v>
      </c>
      <c r="D104828">
        <v>254043</v>
      </c>
      <c r="E104828" s="2">
        <v>44303.752600142456</v>
      </c>
    </row>
    <row r="104829" spans="1:5" ht="14.25" customHeight="1" x14ac:dyDescent="0.3">
      <c r="A104829">
        <v>317097</v>
      </c>
      <c r="B104829" s="2">
        <v>44402.937080906151</v>
      </c>
      <c r="C104829">
        <v>41193</v>
      </c>
      <c r="D104829">
        <v>182984</v>
      </c>
      <c r="E104829" s="2">
        <v>44304.085632122515</v>
      </c>
    </row>
    <row r="104830" spans="1:5" ht="14.25" customHeight="1" x14ac:dyDescent="0.3">
      <c r="A104830">
        <v>317101</v>
      </c>
      <c r="B104830" s="2">
        <v>44402.937080906151</v>
      </c>
      <c r="C104830">
        <v>47845</v>
      </c>
      <c r="D104830">
        <v>250679</v>
      </c>
      <c r="E104830" s="2">
        <v>44316.233078133897</v>
      </c>
    </row>
    <row r="104831" spans="1:5" ht="14.25" customHeight="1" x14ac:dyDescent="0.3">
      <c r="A104831">
        <v>317102</v>
      </c>
      <c r="B104831" s="2">
        <v>44402.937080906151</v>
      </c>
      <c r="C104831">
        <v>200001</v>
      </c>
      <c r="D104831">
        <v>471403</v>
      </c>
      <c r="E104831" s="2">
        <v>44343.798287215104</v>
      </c>
    </row>
    <row r="104832" spans="1:5" ht="14.25" customHeight="1" x14ac:dyDescent="0.3">
      <c r="A104832">
        <v>317103</v>
      </c>
      <c r="B104832" s="2">
        <v>44402.937080906151</v>
      </c>
      <c r="C104832">
        <v>212234</v>
      </c>
      <c r="D104832">
        <v>104958</v>
      </c>
      <c r="E104832" s="2">
        <v>44390.558828846159</v>
      </c>
    </row>
    <row r="104833" spans="1:5" ht="14.25" customHeight="1" x14ac:dyDescent="0.3">
      <c r="A104833">
        <v>317106</v>
      </c>
      <c r="B104833" s="2">
        <v>44402.937080906151</v>
      </c>
      <c r="C104833">
        <v>340867</v>
      </c>
      <c r="D104833">
        <v>473323</v>
      </c>
      <c r="E104833" s="2">
        <v>44322.386191559825</v>
      </c>
    </row>
    <row r="104834" spans="1:5" ht="14.25" customHeight="1" x14ac:dyDescent="0.3">
      <c r="A104834">
        <v>317109</v>
      </c>
      <c r="B104834" s="2">
        <v>44402.937485436894</v>
      </c>
      <c r="C104834">
        <v>304087</v>
      </c>
      <c r="D104834">
        <v>446731</v>
      </c>
      <c r="E104834" s="2">
        <v>44360.431848967237</v>
      </c>
    </row>
    <row r="104835" spans="1:5" ht="14.25" customHeight="1" x14ac:dyDescent="0.3">
      <c r="A104835">
        <v>317111</v>
      </c>
      <c r="B104835" s="2">
        <v>44402.93765068514</v>
      </c>
      <c r="C104835">
        <v>161625</v>
      </c>
      <c r="D104835">
        <v>318588</v>
      </c>
      <c r="E104835" s="2">
        <v>44374.111166844734</v>
      </c>
    </row>
    <row r="104836" spans="1:5" ht="14.25" customHeight="1" x14ac:dyDescent="0.3">
      <c r="A104836">
        <v>317112</v>
      </c>
      <c r="B104836" s="2">
        <v>44402.938108462782</v>
      </c>
      <c r="C104836">
        <v>341593</v>
      </c>
      <c r="D104836">
        <v>105716</v>
      </c>
      <c r="E104836" s="2">
        <v>44343.965522613958</v>
      </c>
    </row>
    <row r="104837" spans="1:5" ht="14.25" customHeight="1" x14ac:dyDescent="0.3">
      <c r="A104837">
        <v>317115</v>
      </c>
      <c r="B104837" s="2">
        <v>44402.938294498381</v>
      </c>
      <c r="C104837">
        <v>45100</v>
      </c>
      <c r="D104837">
        <v>411922</v>
      </c>
      <c r="E104837" s="2">
        <v>44372.339101317659</v>
      </c>
    </row>
    <row r="104838" spans="1:5" ht="14.25" customHeight="1" x14ac:dyDescent="0.3">
      <c r="A104838">
        <v>317117</v>
      </c>
      <c r="B104838" s="2">
        <v>44402.938596758933</v>
      </c>
      <c r="C104838">
        <v>54625</v>
      </c>
      <c r="D104838">
        <v>230507</v>
      </c>
      <c r="E104838" s="2">
        <v>44342.580650356125</v>
      </c>
    </row>
    <row r="104839" spans="1:5" ht="14.25" customHeight="1" x14ac:dyDescent="0.3">
      <c r="A104839">
        <v>317119</v>
      </c>
      <c r="B104839" s="2">
        <v>44402.939664906764</v>
      </c>
      <c r="C104839">
        <v>57180</v>
      </c>
      <c r="D104839">
        <v>347367</v>
      </c>
      <c r="E104839" s="2">
        <v>44310.529443874642</v>
      </c>
    </row>
    <row r="104840" spans="1:5" ht="14.25" customHeight="1" x14ac:dyDescent="0.3">
      <c r="A104840">
        <v>317120</v>
      </c>
      <c r="B104840" s="2">
        <v>44402.940317152104</v>
      </c>
      <c r="C104840">
        <v>17007</v>
      </c>
      <c r="D104840">
        <v>112334</v>
      </c>
      <c r="E104840" s="2">
        <v>44309.543334864677</v>
      </c>
    </row>
    <row r="104841" spans="1:5" ht="14.25" customHeight="1" x14ac:dyDescent="0.3">
      <c r="A104841">
        <v>317124</v>
      </c>
      <c r="B104841" s="2">
        <v>44402.940721682848</v>
      </c>
      <c r="C104841">
        <v>30222</v>
      </c>
      <c r="D104841">
        <v>255262</v>
      </c>
      <c r="E104841" s="2">
        <v>44386.324134864677</v>
      </c>
    </row>
    <row r="104842" spans="1:5" ht="14.25" customHeight="1" x14ac:dyDescent="0.3">
      <c r="A104842">
        <v>317126</v>
      </c>
      <c r="B104842" s="2">
        <v>44402.940721682848</v>
      </c>
      <c r="C104842">
        <v>211791</v>
      </c>
      <c r="D104842">
        <v>100603</v>
      </c>
      <c r="E104842" s="2">
        <v>44372.115336289178</v>
      </c>
    </row>
    <row r="104843" spans="1:5" ht="14.25" customHeight="1" x14ac:dyDescent="0.3">
      <c r="A104843">
        <v>317128</v>
      </c>
      <c r="B104843" s="2">
        <v>44402.941530744334</v>
      </c>
      <c r="C104843">
        <v>299642</v>
      </c>
      <c r="D104843">
        <v>351192</v>
      </c>
      <c r="E104843" s="2">
        <v>44339.906186752138</v>
      </c>
    </row>
    <row r="104844" spans="1:5" ht="14.25" customHeight="1" x14ac:dyDescent="0.3">
      <c r="A104844">
        <v>317130</v>
      </c>
      <c r="B104844" s="2">
        <v>44402.941679128395</v>
      </c>
      <c r="C104844">
        <v>319064</v>
      </c>
      <c r="D104844">
        <v>472330</v>
      </c>
      <c r="E104844" s="2">
        <v>44389.115028418804</v>
      </c>
    </row>
    <row r="104845" spans="1:5" ht="14.25" customHeight="1" x14ac:dyDescent="0.3">
      <c r="A104845">
        <v>317133</v>
      </c>
      <c r="B104845" s="2">
        <v>44402.941935275077</v>
      </c>
      <c r="C104845">
        <v>255343</v>
      </c>
      <c r="D104845">
        <v>155428</v>
      </c>
      <c r="E104845" s="2">
        <v>44341.296279059825</v>
      </c>
    </row>
    <row r="104846" spans="1:5" ht="14.25" customHeight="1" x14ac:dyDescent="0.3">
      <c r="A104846">
        <v>317137</v>
      </c>
      <c r="B104846" s="2">
        <v>44402.942339805828</v>
      </c>
      <c r="C104846">
        <v>83180</v>
      </c>
      <c r="D104846">
        <v>171529</v>
      </c>
      <c r="E104846" s="2">
        <v>44343.303265420232</v>
      </c>
    </row>
    <row r="104847" spans="1:5" ht="14.25" customHeight="1" x14ac:dyDescent="0.3">
      <c r="A104847">
        <v>317142</v>
      </c>
      <c r="B104847" s="2">
        <v>44402.942838831754</v>
      </c>
      <c r="C104847">
        <v>287828</v>
      </c>
      <c r="D104847">
        <v>242428</v>
      </c>
      <c r="E104847" s="2">
        <v>44306.82374871795</v>
      </c>
    </row>
    <row r="104848" spans="1:5" ht="14.25" customHeight="1" x14ac:dyDescent="0.3">
      <c r="A104848">
        <v>317144</v>
      </c>
      <c r="B104848" s="2">
        <v>44402.94302194281</v>
      </c>
      <c r="C104848">
        <v>49803</v>
      </c>
      <c r="D104848">
        <v>470762</v>
      </c>
      <c r="E104848" s="2">
        <v>44380.655509900287</v>
      </c>
    </row>
    <row r="104849" spans="1:5" ht="14.25" customHeight="1" x14ac:dyDescent="0.3">
      <c r="A104849">
        <v>317147</v>
      </c>
      <c r="B104849" s="2">
        <v>44402.943148867314</v>
      </c>
      <c r="C104849">
        <v>301493</v>
      </c>
      <c r="D104849">
        <v>451656</v>
      </c>
      <c r="E104849" s="2">
        <v>44375.805764031342</v>
      </c>
    </row>
    <row r="104850" spans="1:5" ht="14.25" customHeight="1" x14ac:dyDescent="0.3">
      <c r="A104850">
        <v>317151</v>
      </c>
      <c r="B104850" s="2">
        <v>44402.945097201453</v>
      </c>
      <c r="C104850">
        <v>314261</v>
      </c>
      <c r="D104850">
        <v>466283</v>
      </c>
      <c r="E104850" s="2">
        <v>44346.480111004268</v>
      </c>
    </row>
    <row r="104851" spans="1:5" ht="14.25" customHeight="1" x14ac:dyDescent="0.3">
      <c r="A104851">
        <v>317152</v>
      </c>
      <c r="B104851" s="2">
        <v>44402.945171521038</v>
      </c>
      <c r="C104851">
        <v>98352</v>
      </c>
      <c r="D104851">
        <v>45803</v>
      </c>
      <c r="E104851" s="2">
        <v>44344.628674074076</v>
      </c>
    </row>
    <row r="104852" spans="1:5" ht="14.25" customHeight="1" x14ac:dyDescent="0.3">
      <c r="A104852">
        <v>317157</v>
      </c>
      <c r="B104852" s="2">
        <v>44402.94582964568</v>
      </c>
      <c r="C104852">
        <v>286003</v>
      </c>
      <c r="D104852">
        <v>176510</v>
      </c>
      <c r="E104852" s="2">
        <v>44320.90231339031</v>
      </c>
    </row>
    <row r="104853" spans="1:5" ht="14.25" customHeight="1" x14ac:dyDescent="0.3">
      <c r="A104853">
        <v>317161</v>
      </c>
      <c r="B104853" s="2">
        <v>44402.946666666663</v>
      </c>
      <c r="C104853">
        <v>71992</v>
      </c>
      <c r="D104853">
        <v>396686</v>
      </c>
      <c r="E104853" s="2">
        <v>44373.178676032767</v>
      </c>
    </row>
    <row r="104854" spans="1:5" ht="14.25" customHeight="1" x14ac:dyDescent="0.3">
      <c r="A104854">
        <v>317165</v>
      </c>
      <c r="B104854" s="2">
        <v>44402.947355571152</v>
      </c>
      <c r="C104854">
        <v>170961</v>
      </c>
      <c r="D104854">
        <v>304128</v>
      </c>
      <c r="E104854" s="2">
        <v>44320.800949216529</v>
      </c>
    </row>
    <row r="104855" spans="1:5" ht="14.25" customHeight="1" x14ac:dyDescent="0.3">
      <c r="A104855">
        <v>317166</v>
      </c>
      <c r="B104855" s="2">
        <v>44402.948637348549</v>
      </c>
      <c r="C104855">
        <v>125087</v>
      </c>
      <c r="D104855">
        <v>433508</v>
      </c>
      <c r="E104855" s="2">
        <v>44357.326796047011</v>
      </c>
    </row>
    <row r="104856" spans="1:5" ht="14.25" customHeight="1" x14ac:dyDescent="0.3">
      <c r="A104856">
        <v>317169</v>
      </c>
      <c r="B104856" s="2">
        <v>44402.948812297735</v>
      </c>
      <c r="C104856">
        <v>181924</v>
      </c>
      <c r="D104856">
        <v>241927</v>
      </c>
      <c r="E104856" s="2">
        <v>44398.096545085471</v>
      </c>
    </row>
    <row r="104857" spans="1:5" ht="14.25" customHeight="1" x14ac:dyDescent="0.3">
      <c r="A104857">
        <v>317170</v>
      </c>
      <c r="B104857" s="2">
        <v>44402.948812297735</v>
      </c>
      <c r="C104857">
        <v>300354</v>
      </c>
      <c r="D104857">
        <v>347393</v>
      </c>
      <c r="E104857" s="2">
        <v>44312.598545512825</v>
      </c>
    </row>
    <row r="104858" spans="1:5" ht="14.25" customHeight="1" x14ac:dyDescent="0.3">
      <c r="A104858">
        <v>317174</v>
      </c>
      <c r="B104858" s="2">
        <v>44402.949308755764</v>
      </c>
      <c r="C104858">
        <v>314654</v>
      </c>
      <c r="D104858">
        <v>230507</v>
      </c>
      <c r="E104858" s="2">
        <v>44343.493077670937</v>
      </c>
    </row>
    <row r="104859" spans="1:5" ht="14.25" customHeight="1" x14ac:dyDescent="0.3">
      <c r="A104859">
        <v>317176</v>
      </c>
      <c r="B104859" s="2">
        <v>44402.949333333338</v>
      </c>
      <c r="C104859">
        <v>57074</v>
      </c>
      <c r="D104859">
        <v>63063</v>
      </c>
      <c r="E104859" s="2">
        <v>44345.327013069807</v>
      </c>
    </row>
    <row r="104860" spans="1:5" ht="14.25" customHeight="1" x14ac:dyDescent="0.3">
      <c r="A104860">
        <v>317178</v>
      </c>
      <c r="B104860" s="2">
        <v>44402.950025889964</v>
      </c>
      <c r="C104860">
        <v>261004</v>
      </c>
      <c r="D104860">
        <v>250679</v>
      </c>
      <c r="E104860" s="2">
        <v>44370.317391488599</v>
      </c>
    </row>
    <row r="104861" spans="1:5" ht="14.25" customHeight="1" x14ac:dyDescent="0.3">
      <c r="A104861">
        <v>317182</v>
      </c>
      <c r="B104861" s="2">
        <v>44402.950834681236</v>
      </c>
      <c r="C104861">
        <v>125889</v>
      </c>
      <c r="D104861">
        <v>182191</v>
      </c>
      <c r="E104861" s="2">
        <v>44345.585081160971</v>
      </c>
    </row>
    <row r="104862" spans="1:5" ht="14.25" customHeight="1" x14ac:dyDescent="0.3">
      <c r="A104862">
        <v>317183</v>
      </c>
      <c r="B104862" s="2">
        <v>44402.950956755274</v>
      </c>
      <c r="C104862">
        <v>81520</v>
      </c>
      <c r="D104862">
        <v>250679</v>
      </c>
      <c r="E104862" s="2">
        <v>44402.212052955845</v>
      </c>
    </row>
    <row r="104863" spans="1:5" ht="14.25" customHeight="1" x14ac:dyDescent="0.3">
      <c r="A104863">
        <v>317188</v>
      </c>
      <c r="B104863" s="2">
        <v>44402.95120090335</v>
      </c>
      <c r="C104863">
        <v>96773</v>
      </c>
      <c r="D104863">
        <v>112334</v>
      </c>
      <c r="E104863" s="2">
        <v>44356.643577920229</v>
      </c>
    </row>
    <row r="104864" spans="1:5" ht="14.25" customHeight="1" x14ac:dyDescent="0.3">
      <c r="A104864">
        <v>317193</v>
      </c>
      <c r="B104864" s="2">
        <v>44402.952024903105</v>
      </c>
      <c r="C104864">
        <v>253203</v>
      </c>
      <c r="D104864">
        <v>241927</v>
      </c>
      <c r="E104864" s="2">
        <v>44342.134217948718</v>
      </c>
    </row>
    <row r="104865" spans="1:5" ht="14.25" customHeight="1" x14ac:dyDescent="0.3">
      <c r="A104865">
        <v>317194</v>
      </c>
      <c r="B104865" s="2">
        <v>44402.952048543695</v>
      </c>
      <c r="C104865">
        <v>100298</v>
      </c>
      <c r="D104865">
        <v>362672</v>
      </c>
      <c r="E104865" s="2">
        <v>44351.46711866097</v>
      </c>
    </row>
    <row r="104866" spans="1:5" ht="14.25" customHeight="1" x14ac:dyDescent="0.3">
      <c r="A104866">
        <v>317199</v>
      </c>
      <c r="B104866" s="2">
        <v>44402.955284789641</v>
      </c>
      <c r="C104866">
        <v>171245</v>
      </c>
      <c r="D104866">
        <v>179296</v>
      </c>
      <c r="E104866" s="2">
        <v>44313.503393482904</v>
      </c>
    </row>
    <row r="104867" spans="1:5" ht="14.25" customHeight="1" x14ac:dyDescent="0.3">
      <c r="A104867">
        <v>317202</v>
      </c>
      <c r="B104867" s="2">
        <v>44402.955284789648</v>
      </c>
      <c r="C104867">
        <v>257885</v>
      </c>
      <c r="D104867">
        <v>227775</v>
      </c>
      <c r="E104867" s="2">
        <v>44310.731049857546</v>
      </c>
    </row>
    <row r="104868" spans="1:5" ht="14.25" customHeight="1" x14ac:dyDescent="0.3">
      <c r="A104868">
        <v>317207</v>
      </c>
      <c r="B104868" s="2">
        <v>44402.955320902125</v>
      </c>
      <c r="C104868">
        <v>276234</v>
      </c>
      <c r="D104868">
        <v>411922</v>
      </c>
      <c r="E104868" s="2">
        <v>44394.970718162396</v>
      </c>
    </row>
    <row r="104869" spans="1:5" ht="14.25" customHeight="1" x14ac:dyDescent="0.3">
      <c r="A104869">
        <v>317212</v>
      </c>
      <c r="B104869" s="2">
        <v>44402.955689320384</v>
      </c>
      <c r="C104869">
        <v>339523</v>
      </c>
      <c r="D104869">
        <v>112456</v>
      </c>
      <c r="E104869" s="2">
        <v>44376.418723824791</v>
      </c>
    </row>
    <row r="104870" spans="1:5" ht="14.25" customHeight="1" x14ac:dyDescent="0.3">
      <c r="A104870">
        <v>317215</v>
      </c>
      <c r="B104870" s="2">
        <v>44402.956498381878</v>
      </c>
      <c r="C104870">
        <v>85872</v>
      </c>
      <c r="D104870">
        <v>281186</v>
      </c>
      <c r="E104870" s="2">
        <v>44402.234085363249</v>
      </c>
    </row>
    <row r="104871" spans="1:5" ht="14.25" customHeight="1" x14ac:dyDescent="0.3">
      <c r="A104871">
        <v>317219</v>
      </c>
      <c r="B104871" s="2">
        <v>44402.956498381878</v>
      </c>
      <c r="C104871">
        <v>199173</v>
      </c>
      <c r="D104871">
        <v>21760</v>
      </c>
      <c r="E104871" s="2">
        <v>44392.400964316235</v>
      </c>
    </row>
    <row r="104872" spans="1:5" ht="14.25" customHeight="1" x14ac:dyDescent="0.3">
      <c r="A104872">
        <v>317224</v>
      </c>
      <c r="B104872" s="2">
        <v>44402.956902912621</v>
      </c>
      <c r="C104872">
        <v>348137</v>
      </c>
      <c r="D104872">
        <v>411922</v>
      </c>
      <c r="E104872" s="2">
        <v>44402.636428917387</v>
      </c>
    </row>
    <row r="104873" spans="1:5" ht="14.25" customHeight="1" x14ac:dyDescent="0.3">
      <c r="A104873">
        <v>317227</v>
      </c>
      <c r="B104873" s="2">
        <v>44402.958464308605</v>
      </c>
      <c r="C104873">
        <v>214269</v>
      </c>
      <c r="D104873">
        <v>1828</v>
      </c>
      <c r="E104873" s="2">
        <v>44400.065968910254</v>
      </c>
    </row>
    <row r="104874" spans="1:5" ht="14.25" customHeight="1" x14ac:dyDescent="0.3">
      <c r="A104874">
        <v>317228</v>
      </c>
      <c r="B104874" s="2">
        <v>44402.959532456436</v>
      </c>
      <c r="C104874">
        <v>37462</v>
      </c>
      <c r="D104874">
        <v>80726</v>
      </c>
      <c r="E104874" s="2">
        <v>44308.846212891738</v>
      </c>
    </row>
    <row r="104875" spans="1:5" ht="14.25" customHeight="1" x14ac:dyDescent="0.3">
      <c r="A104875">
        <v>317229</v>
      </c>
      <c r="B104875" s="2">
        <v>44402.96</v>
      </c>
      <c r="C104875">
        <v>334907</v>
      </c>
      <c r="D104875">
        <v>347393</v>
      </c>
      <c r="E104875" s="2">
        <v>44377.050003169512</v>
      </c>
    </row>
    <row r="104876" spans="1:5" ht="14.25" customHeight="1" x14ac:dyDescent="0.3">
      <c r="A104876">
        <v>317234</v>
      </c>
      <c r="B104876" s="2">
        <v>44402.960139158582</v>
      </c>
      <c r="C104876">
        <v>250218</v>
      </c>
      <c r="D104876">
        <v>82901</v>
      </c>
      <c r="E104876" s="2">
        <v>44344.618092094017</v>
      </c>
    </row>
    <row r="104877" spans="1:5" ht="14.25" customHeight="1" x14ac:dyDescent="0.3">
      <c r="A104877">
        <v>317235</v>
      </c>
      <c r="B104877" s="2">
        <v>44402.963103122042</v>
      </c>
      <c r="C104877">
        <v>172788</v>
      </c>
      <c r="D104877">
        <v>148630</v>
      </c>
      <c r="E104877" s="2">
        <v>44323.182908048439</v>
      </c>
    </row>
    <row r="104878" spans="1:5" ht="14.25" customHeight="1" x14ac:dyDescent="0.3">
      <c r="A104878">
        <v>317237</v>
      </c>
      <c r="B104878" s="2">
        <v>44402.96374401074</v>
      </c>
      <c r="C104878">
        <v>150354</v>
      </c>
      <c r="D104878">
        <v>439981</v>
      </c>
      <c r="E104878" s="2">
        <v>44344.001958475783</v>
      </c>
    </row>
    <row r="104879" spans="1:5" ht="14.25" customHeight="1" x14ac:dyDescent="0.3">
      <c r="A104879">
        <v>317239</v>
      </c>
      <c r="B104879" s="2">
        <v>44402.963779935271</v>
      </c>
      <c r="C104879">
        <v>21003</v>
      </c>
      <c r="D104879">
        <v>301748</v>
      </c>
      <c r="E104879" s="2">
        <v>44344.0875982906</v>
      </c>
    </row>
    <row r="104880" spans="1:5" ht="14.25" customHeight="1" x14ac:dyDescent="0.3">
      <c r="A104880">
        <v>317242</v>
      </c>
      <c r="B104880" s="2">
        <v>44402.964323862419</v>
      </c>
      <c r="C104880">
        <v>54492</v>
      </c>
      <c r="D104880">
        <v>394591</v>
      </c>
      <c r="E104880" s="2">
        <v>44373.803846403134</v>
      </c>
    </row>
    <row r="104881" spans="1:5" ht="14.25" customHeight="1" x14ac:dyDescent="0.3">
      <c r="A104881">
        <v>317244</v>
      </c>
      <c r="B104881" s="2">
        <v>44402.964720603042</v>
      </c>
      <c r="C104881">
        <v>41510</v>
      </c>
      <c r="D104881">
        <v>336965</v>
      </c>
      <c r="E104881" s="2">
        <v>44330.790317058403</v>
      </c>
    </row>
    <row r="104882" spans="1:5" ht="14.25" customHeight="1" x14ac:dyDescent="0.3">
      <c r="A104882">
        <v>317249</v>
      </c>
      <c r="B104882" s="2">
        <v>44402.96526993622</v>
      </c>
      <c r="C104882">
        <v>257723</v>
      </c>
      <c r="D104882">
        <v>411922</v>
      </c>
      <c r="E104882" s="2">
        <v>44375.604936502845</v>
      </c>
    </row>
    <row r="104883" spans="1:5" ht="14.25" customHeight="1" x14ac:dyDescent="0.3">
      <c r="A104883">
        <v>317251</v>
      </c>
      <c r="B104883" s="2">
        <v>44402.965333333334</v>
      </c>
      <c r="C104883">
        <v>252895</v>
      </c>
      <c r="D104883">
        <v>248725</v>
      </c>
      <c r="E104883" s="2">
        <v>44314.310736467232</v>
      </c>
    </row>
    <row r="104884" spans="1:5" ht="14.25" customHeight="1" x14ac:dyDescent="0.3">
      <c r="A104884">
        <v>317252</v>
      </c>
      <c r="B104884" s="2">
        <v>44402.966611650489</v>
      </c>
      <c r="C104884">
        <v>160904</v>
      </c>
      <c r="D104884">
        <v>154256</v>
      </c>
      <c r="E104884" s="2">
        <v>44308.897129095443</v>
      </c>
    </row>
    <row r="104885" spans="1:5" ht="14.25" customHeight="1" x14ac:dyDescent="0.3">
      <c r="A104885">
        <v>317254</v>
      </c>
      <c r="B104885" s="2">
        <v>44402.966611650489</v>
      </c>
      <c r="C104885">
        <v>192442</v>
      </c>
      <c r="D104885">
        <v>346056</v>
      </c>
      <c r="E104885" s="2">
        <v>44310.583090491455</v>
      </c>
    </row>
    <row r="104886" spans="1:5" ht="14.25" customHeight="1" x14ac:dyDescent="0.3">
      <c r="A104886">
        <v>317258</v>
      </c>
      <c r="B104886" s="2">
        <v>44402.966612750635</v>
      </c>
      <c r="C104886">
        <v>114877</v>
      </c>
      <c r="D104886">
        <v>21760</v>
      </c>
      <c r="E104886" s="2">
        <v>44375.070715883194</v>
      </c>
    </row>
    <row r="104887" spans="1:5" ht="14.25" customHeight="1" x14ac:dyDescent="0.3">
      <c r="A104887">
        <v>317261</v>
      </c>
      <c r="B104887" s="2">
        <v>44402.967406231881</v>
      </c>
      <c r="C104887">
        <v>261099</v>
      </c>
      <c r="D104887">
        <v>158978</v>
      </c>
      <c r="E104887" s="2">
        <v>44374.638722613963</v>
      </c>
    </row>
    <row r="104888" spans="1:5" ht="14.25" customHeight="1" x14ac:dyDescent="0.3">
      <c r="A104888">
        <v>317262</v>
      </c>
      <c r="B104888" s="2">
        <v>44402.968229773462</v>
      </c>
      <c r="C104888">
        <v>5543</v>
      </c>
      <c r="D104888">
        <v>59485</v>
      </c>
      <c r="E104888" s="2">
        <v>44344.274652207976</v>
      </c>
    </row>
    <row r="104889" spans="1:5" ht="14.25" customHeight="1" x14ac:dyDescent="0.3">
      <c r="A104889">
        <v>317264</v>
      </c>
      <c r="B104889" s="2">
        <v>44402.968229773462</v>
      </c>
      <c r="C104889">
        <v>70485</v>
      </c>
      <c r="D104889">
        <v>351192</v>
      </c>
      <c r="E104889" s="2">
        <v>44374.374736538462</v>
      </c>
    </row>
    <row r="104890" spans="1:5" ht="14.25" customHeight="1" x14ac:dyDescent="0.3">
      <c r="A104890">
        <v>317267</v>
      </c>
      <c r="B104890" s="2">
        <v>44402.968291268655</v>
      </c>
      <c r="C104890">
        <v>193143</v>
      </c>
      <c r="D104890">
        <v>158978</v>
      </c>
      <c r="E104890" s="2">
        <v>44285.768517699427</v>
      </c>
    </row>
    <row r="104891" spans="1:5" ht="14.25" customHeight="1" x14ac:dyDescent="0.3">
      <c r="A104891">
        <v>317271</v>
      </c>
      <c r="B104891" s="2">
        <v>44402.968504898221</v>
      </c>
      <c r="C104891">
        <v>191555</v>
      </c>
      <c r="D104891">
        <v>249345</v>
      </c>
      <c r="E104891" s="2">
        <v>44343.838121011402</v>
      </c>
    </row>
    <row r="104892" spans="1:5" ht="14.25" customHeight="1" x14ac:dyDescent="0.3">
      <c r="A104892">
        <v>317275</v>
      </c>
      <c r="B104892" s="2">
        <v>44402.968999999997</v>
      </c>
      <c r="C104892">
        <v>91587</v>
      </c>
      <c r="D104892">
        <v>246000</v>
      </c>
      <c r="E104892" s="2">
        <v>44343.078666773501</v>
      </c>
    </row>
    <row r="104893" spans="1:5" ht="14.25" customHeight="1" x14ac:dyDescent="0.3">
      <c r="A104893">
        <v>317276</v>
      </c>
      <c r="B104893" s="2">
        <v>44402.969542527542</v>
      </c>
      <c r="C104893">
        <v>198914</v>
      </c>
      <c r="D104893">
        <v>145779</v>
      </c>
      <c r="E104893" s="2">
        <v>44375.254222792028</v>
      </c>
    </row>
    <row r="104894" spans="1:5" ht="14.25" customHeight="1" x14ac:dyDescent="0.3">
      <c r="A104894">
        <v>317281</v>
      </c>
      <c r="B104894" s="2">
        <v>44402.969634083071</v>
      </c>
      <c r="C104894">
        <v>87814</v>
      </c>
      <c r="D104894">
        <v>433247</v>
      </c>
      <c r="E104894" s="2">
        <v>44313.206009900285</v>
      </c>
    </row>
    <row r="104895" spans="1:5" ht="14.25" customHeight="1" x14ac:dyDescent="0.3">
      <c r="A104895">
        <v>317286</v>
      </c>
      <c r="B104895" s="2">
        <v>44402.969847896442</v>
      </c>
      <c r="C104895">
        <v>277677</v>
      </c>
      <c r="D104895">
        <v>370893</v>
      </c>
      <c r="E104895" s="2">
        <v>44374.500212713676</v>
      </c>
    </row>
    <row r="104896" spans="1:5" ht="14.25" customHeight="1" x14ac:dyDescent="0.3">
      <c r="A104896">
        <v>317287</v>
      </c>
      <c r="B104896" s="2">
        <v>44402.971466019422</v>
      </c>
      <c r="C104896">
        <v>234315</v>
      </c>
      <c r="D104896">
        <v>264283</v>
      </c>
      <c r="E104896" s="2">
        <v>44358.737214743582</v>
      </c>
    </row>
    <row r="104897" spans="1:5" ht="14.25" customHeight="1" x14ac:dyDescent="0.3">
      <c r="A104897">
        <v>317290</v>
      </c>
      <c r="B104897" s="2">
        <v>44402.971739860222</v>
      </c>
      <c r="C104897">
        <v>144571</v>
      </c>
      <c r="D104897">
        <v>241927</v>
      </c>
      <c r="E104897" s="2">
        <v>44375.400698290599</v>
      </c>
    </row>
    <row r="104898" spans="1:5" ht="14.25" customHeight="1" x14ac:dyDescent="0.3">
      <c r="A104898">
        <v>317293</v>
      </c>
      <c r="B104898" s="2">
        <v>44402.972679611652</v>
      </c>
      <c r="C104898">
        <v>192449</v>
      </c>
      <c r="D104898">
        <v>154256</v>
      </c>
      <c r="E104898" s="2">
        <v>44343.36525690883</v>
      </c>
    </row>
    <row r="104899" spans="1:5" ht="14.25" customHeight="1" x14ac:dyDescent="0.3">
      <c r="A104899">
        <v>317294</v>
      </c>
      <c r="B104899" s="2">
        <v>44402.972999999998</v>
      </c>
      <c r="C104899">
        <v>31191</v>
      </c>
      <c r="D104899">
        <v>310582</v>
      </c>
      <c r="E104899" s="2">
        <v>44314.340825427353</v>
      </c>
    </row>
    <row r="104900" spans="1:5" ht="14.25" customHeight="1" x14ac:dyDescent="0.3">
      <c r="A104900">
        <v>317297</v>
      </c>
      <c r="B104900" s="2">
        <v>44402.973084142395</v>
      </c>
      <c r="C104900">
        <v>228003</v>
      </c>
      <c r="D104900">
        <v>432534</v>
      </c>
      <c r="E104900" s="2">
        <v>44300.058652884618</v>
      </c>
    </row>
    <row r="104901" spans="1:5" ht="14.25" customHeight="1" x14ac:dyDescent="0.3">
      <c r="A104901">
        <v>317300</v>
      </c>
      <c r="B104901" s="2">
        <v>44402.974297734625</v>
      </c>
      <c r="C104901">
        <v>126642</v>
      </c>
      <c r="D104901">
        <v>182984</v>
      </c>
      <c r="E104901" s="2">
        <v>44363.421594622509</v>
      </c>
    </row>
    <row r="104902" spans="1:5" ht="14.25" customHeight="1" x14ac:dyDescent="0.3">
      <c r="A104902">
        <v>317305</v>
      </c>
      <c r="B104902" s="2">
        <v>44402.974702265376</v>
      </c>
      <c r="C104902">
        <v>285759</v>
      </c>
      <c r="D104902">
        <v>36003</v>
      </c>
      <c r="E104902" s="2">
        <v>44369.10528839031</v>
      </c>
    </row>
    <row r="104903" spans="1:5" ht="14.25" customHeight="1" x14ac:dyDescent="0.3">
      <c r="A104903">
        <v>317309</v>
      </c>
      <c r="B104903" s="2">
        <v>44402.975096896269</v>
      </c>
      <c r="C104903">
        <v>204625</v>
      </c>
      <c r="D104903">
        <v>251243</v>
      </c>
      <c r="E104903" s="2">
        <v>44341.258450356123</v>
      </c>
    </row>
    <row r="104904" spans="1:5" ht="14.25" customHeight="1" x14ac:dyDescent="0.3">
      <c r="A104904">
        <v>317311</v>
      </c>
      <c r="B104904" s="2">
        <v>44402.975106796119</v>
      </c>
      <c r="C104904">
        <v>213555</v>
      </c>
      <c r="D104904">
        <v>351192</v>
      </c>
      <c r="E104904" s="2">
        <v>44364.255956908833</v>
      </c>
    </row>
    <row r="104905" spans="1:5" ht="14.25" customHeight="1" x14ac:dyDescent="0.3">
      <c r="A104905">
        <v>317315</v>
      </c>
      <c r="B104905" s="2">
        <v>44402.975890377515</v>
      </c>
      <c r="C104905">
        <v>149843</v>
      </c>
      <c r="D104905">
        <v>153893</v>
      </c>
      <c r="E104905" s="2">
        <v>44344.825158725071</v>
      </c>
    </row>
    <row r="104906" spans="1:5" ht="14.25" customHeight="1" x14ac:dyDescent="0.3">
      <c r="A104906">
        <v>317318</v>
      </c>
      <c r="B104906" s="2">
        <v>44402.977533980586</v>
      </c>
      <c r="C104906">
        <v>116025</v>
      </c>
      <c r="D104906">
        <v>182191</v>
      </c>
      <c r="E104906" s="2">
        <v>44327.415892770659</v>
      </c>
    </row>
    <row r="104907" spans="1:5" ht="14.25" customHeight="1" x14ac:dyDescent="0.3">
      <c r="A104907">
        <v>317322</v>
      </c>
      <c r="B104907" s="2">
        <v>44402.977533980586</v>
      </c>
      <c r="C104907">
        <v>316800</v>
      </c>
      <c r="D104907">
        <v>314964</v>
      </c>
      <c r="E104907" s="2">
        <v>44381.437396937319</v>
      </c>
    </row>
    <row r="104908" spans="1:5" ht="14.25" customHeight="1" x14ac:dyDescent="0.3">
      <c r="A104908">
        <v>317325</v>
      </c>
      <c r="B104908" s="2">
        <v>44402.977843562119</v>
      </c>
      <c r="C104908">
        <v>267088</v>
      </c>
      <c r="D104908">
        <v>351192</v>
      </c>
      <c r="E104908" s="2">
        <v>44375.019938141028</v>
      </c>
    </row>
    <row r="104909" spans="1:5" ht="14.25" customHeight="1" x14ac:dyDescent="0.3">
      <c r="A104909">
        <v>317330</v>
      </c>
      <c r="B104909" s="2">
        <v>44402.979491561629</v>
      </c>
      <c r="C104909">
        <v>166186</v>
      </c>
      <c r="D104909">
        <v>105352</v>
      </c>
      <c r="E104909" s="2">
        <v>44353.050005982906</v>
      </c>
    </row>
    <row r="104910" spans="1:5" ht="14.25" customHeight="1" x14ac:dyDescent="0.3">
      <c r="A104910">
        <v>317331</v>
      </c>
      <c r="B104910" s="2">
        <v>44402.979979857781</v>
      </c>
      <c r="C104910">
        <v>94479</v>
      </c>
      <c r="D104910">
        <v>4316</v>
      </c>
      <c r="E104910" s="2">
        <v>44304.985382122512</v>
      </c>
    </row>
    <row r="104911" spans="1:5" ht="14.25" customHeight="1" x14ac:dyDescent="0.3">
      <c r="A104911">
        <v>317335</v>
      </c>
      <c r="B104911" s="2">
        <v>44402.980224005856</v>
      </c>
      <c r="C104911">
        <v>93592</v>
      </c>
      <c r="D104911">
        <v>175184</v>
      </c>
      <c r="E104911" s="2">
        <v>44393.685790028496</v>
      </c>
    </row>
    <row r="104912" spans="1:5" ht="14.25" customHeight="1" x14ac:dyDescent="0.3">
      <c r="A104912">
        <v>317340</v>
      </c>
      <c r="B104912" s="2">
        <v>44402.982238227487</v>
      </c>
      <c r="C104912">
        <v>340613</v>
      </c>
      <c r="D104912">
        <v>351192</v>
      </c>
      <c r="E104912" s="2">
        <v>44373.957787215106</v>
      </c>
    </row>
    <row r="104913" spans="1:5" ht="14.25" customHeight="1" x14ac:dyDescent="0.3">
      <c r="A104913">
        <v>317343</v>
      </c>
      <c r="B104913" s="2">
        <v>44402.982390820034</v>
      </c>
      <c r="C104913">
        <v>179197</v>
      </c>
      <c r="D104913">
        <v>373415</v>
      </c>
      <c r="E104913" s="2">
        <v>44375.811743910257</v>
      </c>
    </row>
    <row r="104914" spans="1:5" ht="14.25" customHeight="1" x14ac:dyDescent="0.3">
      <c r="A104914">
        <v>317347</v>
      </c>
      <c r="B104914" s="2">
        <v>44402.982792880262</v>
      </c>
      <c r="C104914">
        <v>339386</v>
      </c>
      <c r="D104914">
        <v>3215</v>
      </c>
      <c r="E104914" s="2">
        <v>44339.89982702992</v>
      </c>
    </row>
    <row r="104915" spans="1:5" ht="14.25" customHeight="1" x14ac:dyDescent="0.3">
      <c r="A104915">
        <v>317348</v>
      </c>
      <c r="B104915" s="2">
        <v>44402.983245338299</v>
      </c>
      <c r="C104915">
        <v>109090</v>
      </c>
      <c r="D104915">
        <v>387595</v>
      </c>
      <c r="E104915" s="2">
        <v>44296.591792058403</v>
      </c>
    </row>
    <row r="104916" spans="1:5" ht="14.25" customHeight="1" x14ac:dyDescent="0.3">
      <c r="A104916">
        <v>317353</v>
      </c>
      <c r="B104916" s="2">
        <v>44402.983825189978</v>
      </c>
      <c r="C104916">
        <v>334857</v>
      </c>
      <c r="D104916">
        <v>304267</v>
      </c>
      <c r="E104916" s="2">
        <v>44291.754533475789</v>
      </c>
    </row>
    <row r="104917" spans="1:5" ht="14.25" customHeight="1" x14ac:dyDescent="0.3">
      <c r="A104917">
        <v>317354</v>
      </c>
      <c r="B104917" s="2">
        <v>44402.984006472492</v>
      </c>
      <c r="C104917">
        <v>72434</v>
      </c>
      <c r="D104917">
        <v>250679</v>
      </c>
      <c r="E104917" s="2">
        <v>44343.360272400292</v>
      </c>
    </row>
    <row r="104918" spans="1:5" ht="14.25" customHeight="1" x14ac:dyDescent="0.3">
      <c r="A104918">
        <v>317356</v>
      </c>
      <c r="B104918" s="2">
        <v>44402.985624595472</v>
      </c>
      <c r="C104918">
        <v>59162</v>
      </c>
      <c r="D104918">
        <v>339123</v>
      </c>
      <c r="E104918" s="2">
        <v>44376.194186075496</v>
      </c>
    </row>
    <row r="104919" spans="1:5" ht="14.25" customHeight="1" x14ac:dyDescent="0.3">
      <c r="A104919">
        <v>317361</v>
      </c>
      <c r="B104919" s="2">
        <v>44402.988860841419</v>
      </c>
      <c r="C104919">
        <v>3973</v>
      </c>
      <c r="D104919">
        <v>347393</v>
      </c>
      <c r="E104919" s="2">
        <v>44400.956408760685</v>
      </c>
    </row>
    <row r="104920" spans="1:5" ht="14.25" customHeight="1" x14ac:dyDescent="0.3">
      <c r="A104920">
        <v>317364</v>
      </c>
      <c r="B104920" s="2">
        <v>44402.989043855101</v>
      </c>
      <c r="C104920">
        <v>58873</v>
      </c>
      <c r="D104920">
        <v>411922</v>
      </c>
      <c r="E104920" s="2">
        <v>44378.828074465811</v>
      </c>
    </row>
    <row r="104921" spans="1:5" ht="14.25" customHeight="1" x14ac:dyDescent="0.3">
      <c r="A104921">
        <v>317369</v>
      </c>
      <c r="B104921" s="2">
        <v>44402.989265372169</v>
      </c>
      <c r="C104921">
        <v>142123</v>
      </c>
      <c r="D104921">
        <v>351192</v>
      </c>
      <c r="E104921" s="2">
        <v>44308.733633262105</v>
      </c>
    </row>
    <row r="104922" spans="1:5" ht="14.25" customHeight="1" x14ac:dyDescent="0.3">
      <c r="A104922">
        <v>317373</v>
      </c>
      <c r="B104922" s="2">
        <v>44402.989532151252</v>
      </c>
      <c r="C104922">
        <v>275684</v>
      </c>
      <c r="D104922">
        <v>471403</v>
      </c>
      <c r="E104922" s="2">
        <v>44342.196045263532</v>
      </c>
    </row>
    <row r="104923" spans="1:5" ht="14.25" customHeight="1" x14ac:dyDescent="0.3">
      <c r="A104923">
        <v>317377</v>
      </c>
      <c r="B104923" s="2">
        <v>44402.990478964399</v>
      </c>
      <c r="C104923">
        <v>122053</v>
      </c>
      <c r="D104923">
        <v>5151</v>
      </c>
      <c r="E104923" s="2">
        <v>44371.720901958688</v>
      </c>
    </row>
    <row r="104924" spans="1:5" ht="14.25" customHeight="1" x14ac:dyDescent="0.3">
      <c r="A104924">
        <v>317378</v>
      </c>
      <c r="B104924" s="2">
        <v>44402.991288025893</v>
      </c>
      <c r="C104924">
        <v>257470</v>
      </c>
      <c r="D104924">
        <v>81226</v>
      </c>
      <c r="E104924" s="2">
        <v>44372.708071723646</v>
      </c>
    </row>
    <row r="104925" spans="1:5" ht="14.25" customHeight="1" x14ac:dyDescent="0.3">
      <c r="A104925">
        <v>317383</v>
      </c>
      <c r="B104925" s="2">
        <v>44402.991637928404</v>
      </c>
      <c r="C104925">
        <v>304270</v>
      </c>
      <c r="D104925">
        <v>41396</v>
      </c>
      <c r="E104925" s="2">
        <v>44373.716328418806</v>
      </c>
    </row>
    <row r="104926" spans="1:5" ht="14.25" customHeight="1" x14ac:dyDescent="0.3">
      <c r="A104926">
        <v>317385</v>
      </c>
      <c r="B104926" s="2">
        <v>44402.992187261574</v>
      </c>
      <c r="C104926">
        <v>20000</v>
      </c>
      <c r="D104926">
        <v>54852</v>
      </c>
      <c r="E104926" s="2">
        <v>44342.59347998575</v>
      </c>
    </row>
    <row r="104927" spans="1:5" ht="14.25" customHeight="1" x14ac:dyDescent="0.3">
      <c r="A104927">
        <v>317387</v>
      </c>
      <c r="B104927" s="2">
        <v>44402.993666666662</v>
      </c>
      <c r="C104927">
        <v>75881</v>
      </c>
      <c r="D104927">
        <v>118549</v>
      </c>
      <c r="E104927" s="2">
        <v>44342.93958603988</v>
      </c>
    </row>
    <row r="104928" spans="1:5" ht="14.25" customHeight="1" x14ac:dyDescent="0.3">
      <c r="A104928">
        <v>317390</v>
      </c>
      <c r="B104928" s="2">
        <v>44402.994119741103</v>
      </c>
      <c r="C104928">
        <v>260956</v>
      </c>
      <c r="D104928">
        <v>217497</v>
      </c>
      <c r="E104928" s="2">
        <v>44375.734030484331</v>
      </c>
    </row>
    <row r="104929" spans="1:5" ht="14.25" customHeight="1" x14ac:dyDescent="0.3">
      <c r="A104929">
        <v>317394</v>
      </c>
      <c r="B104929" s="2">
        <v>44402.994119741103</v>
      </c>
      <c r="C104929">
        <v>305177</v>
      </c>
      <c r="D104929">
        <v>401945</v>
      </c>
      <c r="E104929" s="2">
        <v>44395.459491417387</v>
      </c>
    </row>
    <row r="104930" spans="1:5" ht="14.25" customHeight="1" x14ac:dyDescent="0.3">
      <c r="A104930">
        <v>317395</v>
      </c>
      <c r="B104930" s="2">
        <v>44402.995333333332</v>
      </c>
      <c r="C104930">
        <v>335161</v>
      </c>
      <c r="D104930">
        <v>468237</v>
      </c>
      <c r="E104930" s="2">
        <v>44315.751253881768</v>
      </c>
    </row>
    <row r="104931" spans="1:5" ht="14.25" customHeight="1" x14ac:dyDescent="0.3">
      <c r="A104931">
        <v>317399</v>
      </c>
      <c r="B104931" s="2">
        <v>44402.995666666662</v>
      </c>
      <c r="C104931">
        <v>185845</v>
      </c>
      <c r="D104931">
        <v>476288</v>
      </c>
      <c r="E104931" s="2">
        <v>44342.206195227918</v>
      </c>
    </row>
    <row r="104932" spans="1:5" ht="14.25" customHeight="1" x14ac:dyDescent="0.3">
      <c r="A104932">
        <v>317402</v>
      </c>
      <c r="B104932" s="2">
        <v>44402.995737864083</v>
      </c>
      <c r="C104932">
        <v>16723</v>
      </c>
      <c r="D104932">
        <v>478200</v>
      </c>
      <c r="E104932" s="2">
        <v>44402.001163817666</v>
      </c>
    </row>
    <row r="104933" spans="1:5" ht="14.25" customHeight="1" x14ac:dyDescent="0.3">
      <c r="A104933">
        <v>317407</v>
      </c>
      <c r="B104933" s="2">
        <v>44402.996093630791</v>
      </c>
      <c r="C104933">
        <v>80767</v>
      </c>
      <c r="D104933">
        <v>445697</v>
      </c>
      <c r="E104933" s="2">
        <v>44310.518787713678</v>
      </c>
    </row>
    <row r="104934" spans="1:5" ht="14.25" customHeight="1" x14ac:dyDescent="0.3">
      <c r="A104934">
        <v>317409</v>
      </c>
      <c r="B104934" s="2">
        <v>44402.996307260357</v>
      </c>
      <c r="C104934">
        <v>209409</v>
      </c>
      <c r="D104934">
        <v>470762</v>
      </c>
      <c r="E104934" s="2">
        <v>44370.938650783479</v>
      </c>
    </row>
    <row r="104935" spans="1:5" ht="14.25" customHeight="1" x14ac:dyDescent="0.3">
      <c r="A104935">
        <v>317413</v>
      </c>
      <c r="B104935" s="2">
        <v>44402.998</v>
      </c>
      <c r="C104935">
        <v>92642</v>
      </c>
      <c r="D104935">
        <v>249762</v>
      </c>
      <c r="E104935" s="2">
        <v>44391.183079131057</v>
      </c>
    </row>
    <row r="104936" spans="1:5" ht="14.25" customHeight="1" x14ac:dyDescent="0.3">
      <c r="A104936">
        <v>317417</v>
      </c>
      <c r="B104936" s="2">
        <v>44402.998569579286</v>
      </c>
      <c r="C104936">
        <v>82847</v>
      </c>
      <c r="D104936">
        <v>209122</v>
      </c>
      <c r="E104936" s="2">
        <v>44295.952215918805</v>
      </c>
    </row>
    <row r="104937" spans="1:5" ht="14.25" customHeight="1" x14ac:dyDescent="0.3">
      <c r="A104937">
        <v>317421</v>
      </c>
      <c r="B104937" s="2">
        <v>44402.998809778132</v>
      </c>
      <c r="C104937">
        <v>113254</v>
      </c>
      <c r="D104937">
        <v>165821</v>
      </c>
      <c r="E104937" s="2">
        <v>44321.753224857544</v>
      </c>
    </row>
    <row r="104938" spans="1:5" ht="14.25" customHeight="1" x14ac:dyDescent="0.3">
      <c r="A104938">
        <v>317426</v>
      </c>
      <c r="B104938" s="2">
        <v>44403.000187702266</v>
      </c>
      <c r="C104938">
        <v>128477</v>
      </c>
      <c r="D104938">
        <v>112334</v>
      </c>
      <c r="E104938" s="2">
        <v>44309.756548717953</v>
      </c>
    </row>
    <row r="104939" spans="1:5" ht="14.25" customHeight="1" x14ac:dyDescent="0.3">
      <c r="A104939">
        <v>317428</v>
      </c>
      <c r="B104939" s="2">
        <v>44403.001805825239</v>
      </c>
      <c r="C104939">
        <v>255239</v>
      </c>
      <c r="D104939">
        <v>330333</v>
      </c>
      <c r="E104939" s="2">
        <v>44313.897942735042</v>
      </c>
    </row>
    <row r="104940" spans="1:5" ht="14.25" customHeight="1" x14ac:dyDescent="0.3">
      <c r="A104940">
        <v>317430</v>
      </c>
      <c r="B104940" s="2">
        <v>44403.00221035599</v>
      </c>
      <c r="C104940">
        <v>219045</v>
      </c>
      <c r="D104940">
        <v>182191</v>
      </c>
      <c r="E104940" s="2">
        <v>44374.735990883193</v>
      </c>
    </row>
    <row r="104941" spans="1:5" ht="14.25" customHeight="1" x14ac:dyDescent="0.3">
      <c r="A104941">
        <v>317432</v>
      </c>
      <c r="B104941" s="2">
        <v>44403.004637540456</v>
      </c>
      <c r="C104941">
        <v>264193</v>
      </c>
      <c r="D104941">
        <v>327968</v>
      </c>
      <c r="E104941" s="2">
        <v>44310.232093696584</v>
      </c>
    </row>
    <row r="104942" spans="1:5" ht="14.25" customHeight="1" x14ac:dyDescent="0.3">
      <c r="A104942">
        <v>317434</v>
      </c>
      <c r="B104942" s="2">
        <v>44403.005851132686</v>
      </c>
      <c r="C104942">
        <v>278020</v>
      </c>
      <c r="D104942">
        <v>404226</v>
      </c>
      <c r="E104942" s="2">
        <v>44316.199914707977</v>
      </c>
    </row>
    <row r="104943" spans="1:5" ht="14.25" customHeight="1" x14ac:dyDescent="0.3">
      <c r="A104943">
        <v>317436</v>
      </c>
      <c r="B104943" s="2">
        <v>44403.006660194173</v>
      </c>
      <c r="C104943">
        <v>273848</v>
      </c>
      <c r="D104943">
        <v>198743</v>
      </c>
      <c r="E104943" s="2">
        <v>44341.292248112535</v>
      </c>
    </row>
    <row r="104944" spans="1:5" ht="14.25" customHeight="1" x14ac:dyDescent="0.3">
      <c r="A104944">
        <v>317440</v>
      </c>
      <c r="B104944" s="2">
        <v>44403.007333333335</v>
      </c>
      <c r="C104944">
        <v>159441</v>
      </c>
      <c r="D104944">
        <v>259488</v>
      </c>
      <c r="E104944" s="2">
        <v>44373.076874074075</v>
      </c>
    </row>
    <row r="104945" spans="1:5" ht="14.25" customHeight="1" x14ac:dyDescent="0.3">
      <c r="A104945">
        <v>317442</v>
      </c>
      <c r="B104945" s="2">
        <v>44403.007469255666</v>
      </c>
      <c r="C104945">
        <v>185928</v>
      </c>
      <c r="D104945">
        <v>242428</v>
      </c>
      <c r="E104945" s="2">
        <v>44310.346970085469</v>
      </c>
    </row>
    <row r="104946" spans="1:5" ht="14.25" customHeight="1" x14ac:dyDescent="0.3">
      <c r="A104946">
        <v>317447</v>
      </c>
      <c r="B104946" s="2">
        <v>44403.008682847896</v>
      </c>
      <c r="C104946">
        <v>322899</v>
      </c>
      <c r="D104946">
        <v>209122</v>
      </c>
      <c r="E104946" s="2">
        <v>44343.536895121091</v>
      </c>
    </row>
    <row r="104947" spans="1:5" ht="14.25" customHeight="1" x14ac:dyDescent="0.3">
      <c r="A104947">
        <v>317449</v>
      </c>
      <c r="B104947" s="2">
        <v>44403.011919093857</v>
      </c>
      <c r="C104947">
        <v>201294</v>
      </c>
      <c r="D104947">
        <v>129210</v>
      </c>
      <c r="E104947" s="2">
        <v>44346.315190705129</v>
      </c>
    </row>
    <row r="104948" spans="1:5" ht="14.25" customHeight="1" x14ac:dyDescent="0.3">
      <c r="A104948">
        <v>317450</v>
      </c>
      <c r="B104948" s="2">
        <v>44403.013132686086</v>
      </c>
      <c r="C104948">
        <v>182423</v>
      </c>
      <c r="D104948">
        <v>123413</v>
      </c>
      <c r="E104948" s="2">
        <v>44396.004867307696</v>
      </c>
    </row>
    <row r="104949" spans="1:5" ht="14.25" customHeight="1" x14ac:dyDescent="0.3">
      <c r="A104949">
        <v>317452</v>
      </c>
      <c r="B104949" s="2">
        <v>44403.014750809067</v>
      </c>
      <c r="C104949">
        <v>234037</v>
      </c>
      <c r="D104949">
        <v>404226</v>
      </c>
      <c r="E104949" s="2">
        <v>44373.698314458685</v>
      </c>
    </row>
    <row r="104950" spans="1:5" ht="14.25" customHeight="1" x14ac:dyDescent="0.3">
      <c r="A104950">
        <v>317455</v>
      </c>
      <c r="B104950" s="2">
        <v>44403.01636893204</v>
      </c>
      <c r="C104950">
        <v>281844</v>
      </c>
      <c r="D104950">
        <v>315988</v>
      </c>
      <c r="E104950" s="2">
        <v>44392.967006410254</v>
      </c>
    </row>
    <row r="104951" spans="1:5" ht="14.25" customHeight="1" x14ac:dyDescent="0.3">
      <c r="A104951">
        <v>317458</v>
      </c>
      <c r="B104951" s="2">
        <v>44403.019605177993</v>
      </c>
      <c r="C104951">
        <v>156508</v>
      </c>
      <c r="D104951">
        <v>369523</v>
      </c>
      <c r="E104951" s="2">
        <v>44315.113666168087</v>
      </c>
    </row>
    <row r="104952" spans="1:5" ht="14.25" customHeight="1" x14ac:dyDescent="0.3">
      <c r="A104952">
        <v>317461</v>
      </c>
      <c r="B104952" s="2">
        <v>44403.019605177993</v>
      </c>
      <c r="C104952">
        <v>157734</v>
      </c>
      <c r="D104952">
        <v>162482</v>
      </c>
      <c r="E104952" s="2">
        <v>44373.394195121087</v>
      </c>
    </row>
    <row r="104953" spans="1:5" ht="14.25" customHeight="1" x14ac:dyDescent="0.3">
      <c r="A104953">
        <v>317465</v>
      </c>
      <c r="B104953" s="2">
        <v>44403.019605177993</v>
      </c>
      <c r="C104953">
        <v>162154</v>
      </c>
      <c r="D104953">
        <v>230507</v>
      </c>
      <c r="E104953" s="2">
        <v>44314.097971937328</v>
      </c>
    </row>
    <row r="104954" spans="1:5" ht="14.25" customHeight="1" x14ac:dyDescent="0.3">
      <c r="A104954">
        <v>317467</v>
      </c>
      <c r="B104954" s="2">
        <v>44403.020009708744</v>
      </c>
      <c r="C104954">
        <v>27221</v>
      </c>
      <c r="D104954">
        <v>391162</v>
      </c>
      <c r="E104954" s="2">
        <v>44370.751824394581</v>
      </c>
    </row>
    <row r="104955" spans="1:5" ht="14.25" customHeight="1" x14ac:dyDescent="0.3">
      <c r="A104955">
        <v>317469</v>
      </c>
      <c r="B104955" s="2">
        <v>44403.020009708744</v>
      </c>
      <c r="C104955">
        <v>161812</v>
      </c>
      <c r="D104955">
        <v>335057</v>
      </c>
      <c r="E104955" s="2">
        <v>44388.371685790597</v>
      </c>
    </row>
    <row r="104956" spans="1:5" ht="14.25" customHeight="1" x14ac:dyDescent="0.3">
      <c r="A104956">
        <v>317470</v>
      </c>
      <c r="B104956" s="2">
        <v>44403.021627831717</v>
      </c>
      <c r="C104956">
        <v>157701</v>
      </c>
      <c r="D104956">
        <v>171529</v>
      </c>
      <c r="E104956" s="2">
        <v>44372.282341631057</v>
      </c>
    </row>
    <row r="104957" spans="1:5" ht="14.25" customHeight="1" x14ac:dyDescent="0.3">
      <c r="A104957">
        <v>317472</v>
      </c>
      <c r="B104957" s="2">
        <v>44403.023245954697</v>
      </c>
      <c r="C104957">
        <v>279215</v>
      </c>
      <c r="D104957">
        <v>182191</v>
      </c>
      <c r="E104957" s="2">
        <v>44296.397607122512</v>
      </c>
    </row>
    <row r="104958" spans="1:5" ht="14.25" customHeight="1" x14ac:dyDescent="0.3">
      <c r="A104958">
        <v>317474</v>
      </c>
      <c r="B104958" s="2">
        <v>44403.025268608413</v>
      </c>
      <c r="C104958">
        <v>209798</v>
      </c>
      <c r="D104958">
        <v>325852</v>
      </c>
      <c r="E104958" s="2">
        <v>44391.537879059826</v>
      </c>
    </row>
    <row r="104959" spans="1:5" ht="14.25" customHeight="1" x14ac:dyDescent="0.3">
      <c r="A104959">
        <v>317479</v>
      </c>
      <c r="B104959" s="2">
        <v>44403.029313915853</v>
      </c>
      <c r="C104959">
        <v>187417</v>
      </c>
      <c r="D104959">
        <v>386284</v>
      </c>
      <c r="E104959" s="2">
        <v>44308.020999679487</v>
      </c>
    </row>
    <row r="104960" spans="1:5" ht="14.25" customHeight="1" x14ac:dyDescent="0.3">
      <c r="A104960">
        <v>317481</v>
      </c>
      <c r="B104960" s="2">
        <v>44403.031336569584</v>
      </c>
      <c r="C104960">
        <v>110335</v>
      </c>
      <c r="D104960">
        <v>170185</v>
      </c>
      <c r="E104960" s="2">
        <v>44323.829374893161</v>
      </c>
    </row>
    <row r="104961" spans="1:5" ht="14.25" customHeight="1" x14ac:dyDescent="0.3">
      <c r="A104961">
        <v>317485</v>
      </c>
      <c r="B104961" s="2">
        <v>44403.03457281553</v>
      </c>
      <c r="C104961">
        <v>76697</v>
      </c>
      <c r="D104961">
        <v>324991</v>
      </c>
      <c r="E104961" s="2">
        <v>44337.306585149578</v>
      </c>
    </row>
    <row r="104962" spans="1:5" ht="14.25" customHeight="1" x14ac:dyDescent="0.3">
      <c r="A104962">
        <v>317487</v>
      </c>
      <c r="B104962" s="2">
        <v>44403.035000000003</v>
      </c>
      <c r="C104962">
        <v>205754</v>
      </c>
      <c r="D104962">
        <v>401945</v>
      </c>
      <c r="E104962" s="2">
        <v>44314.438696972938</v>
      </c>
    </row>
    <row r="104963" spans="1:5" ht="14.25" customHeight="1" x14ac:dyDescent="0.3">
      <c r="A104963">
        <v>317489</v>
      </c>
      <c r="B104963" s="2">
        <v>44403.03780906149</v>
      </c>
      <c r="C104963">
        <v>52162</v>
      </c>
      <c r="D104963">
        <v>474478</v>
      </c>
      <c r="E104963" s="2">
        <v>44344.961072400292</v>
      </c>
    </row>
    <row r="104964" spans="1:5" ht="14.25" customHeight="1" x14ac:dyDescent="0.3">
      <c r="A104964">
        <v>317494</v>
      </c>
      <c r="B104964" s="2">
        <v>44403.03780906149</v>
      </c>
      <c r="C104964">
        <v>322846</v>
      </c>
      <c r="D104964">
        <v>357547</v>
      </c>
      <c r="E104964" s="2">
        <v>44385.992218198007</v>
      </c>
    </row>
    <row r="104965" spans="1:5" ht="14.25" customHeight="1" x14ac:dyDescent="0.3">
      <c r="A104965">
        <v>317499</v>
      </c>
      <c r="B104965" s="2">
        <v>44403.039831715207</v>
      </c>
      <c r="C104965">
        <v>50138</v>
      </c>
      <c r="D104965">
        <v>139904</v>
      </c>
      <c r="E104965" s="2">
        <v>44303.941986289181</v>
      </c>
    </row>
    <row r="104966" spans="1:5" ht="14.25" customHeight="1" x14ac:dyDescent="0.3">
      <c r="A104966">
        <v>317504</v>
      </c>
      <c r="B104966" s="2">
        <v>44403.041449838187</v>
      </c>
      <c r="C104966">
        <v>167121</v>
      </c>
      <c r="D104966">
        <v>4938</v>
      </c>
      <c r="E104966" s="2">
        <v>44310.663803133903</v>
      </c>
    </row>
    <row r="104967" spans="1:5" ht="14.25" customHeight="1" x14ac:dyDescent="0.3">
      <c r="A104967">
        <v>317509</v>
      </c>
      <c r="B104967" s="2">
        <v>44403.042258899673</v>
      </c>
      <c r="C104967">
        <v>253285</v>
      </c>
      <c r="D104967">
        <v>411922</v>
      </c>
      <c r="E104967" s="2">
        <v>44387.857750605413</v>
      </c>
    </row>
    <row r="104968" spans="1:5" ht="14.25" customHeight="1" x14ac:dyDescent="0.3">
      <c r="A104968">
        <v>317512</v>
      </c>
      <c r="B104968" s="2">
        <v>44403.043877022654</v>
      </c>
      <c r="C104968">
        <v>278535</v>
      </c>
      <c r="D104968">
        <v>470762</v>
      </c>
      <c r="E104968" s="2">
        <v>44316.378823717954</v>
      </c>
    </row>
    <row r="104969" spans="1:5" ht="14.25" customHeight="1" x14ac:dyDescent="0.3">
      <c r="A104969">
        <v>317515</v>
      </c>
      <c r="B104969" s="2">
        <v>44403.045899676377</v>
      </c>
      <c r="C104969">
        <v>247070</v>
      </c>
      <c r="D104969">
        <v>376155</v>
      </c>
      <c r="E104969" s="2">
        <v>44402.775033547012</v>
      </c>
    </row>
    <row r="104970" spans="1:5" ht="14.25" customHeight="1" x14ac:dyDescent="0.3">
      <c r="A104970">
        <v>317520</v>
      </c>
      <c r="B104970" s="2">
        <v>44403.047113268607</v>
      </c>
      <c r="C104970">
        <v>14216</v>
      </c>
      <c r="D104970">
        <v>268989</v>
      </c>
      <c r="E104970" s="2">
        <v>44314.080287428769</v>
      </c>
    </row>
    <row r="104971" spans="1:5" ht="14.25" customHeight="1" x14ac:dyDescent="0.3">
      <c r="A104971">
        <v>317524</v>
      </c>
      <c r="B104971" s="2">
        <v>44403.05</v>
      </c>
      <c r="C104971">
        <v>94344</v>
      </c>
      <c r="D104971">
        <v>411922</v>
      </c>
      <c r="E104971" s="2">
        <v>44313.158459686609</v>
      </c>
    </row>
    <row r="104972" spans="1:5" ht="14.25" customHeight="1" x14ac:dyDescent="0.3">
      <c r="A104972">
        <v>317528</v>
      </c>
      <c r="B104972" s="2">
        <v>44403.052000000003</v>
      </c>
      <c r="C104972">
        <v>21507</v>
      </c>
      <c r="D104972">
        <v>473323</v>
      </c>
      <c r="E104972" s="2">
        <v>44288.142311253563</v>
      </c>
    </row>
    <row r="104973" spans="1:5" ht="14.25" customHeight="1" x14ac:dyDescent="0.3">
      <c r="A104973">
        <v>317531</v>
      </c>
      <c r="B104973" s="2">
        <v>44403.062889967638</v>
      </c>
      <c r="C104973">
        <v>205616</v>
      </c>
      <c r="D104973">
        <v>4199</v>
      </c>
      <c r="E104973" s="2">
        <v>44340.187621225065</v>
      </c>
    </row>
    <row r="104974" spans="1:5" ht="14.25" customHeight="1" x14ac:dyDescent="0.3">
      <c r="A104974">
        <v>317532</v>
      </c>
      <c r="B104974" s="2">
        <v>44403.063000000002</v>
      </c>
      <c r="C104974">
        <v>280622</v>
      </c>
      <c r="D104974">
        <v>249721</v>
      </c>
      <c r="E104974" s="2">
        <v>44346.91137888177</v>
      </c>
    </row>
    <row r="104975" spans="1:5" ht="14.25" customHeight="1" x14ac:dyDescent="0.3">
      <c r="A104975">
        <v>317536</v>
      </c>
      <c r="B104975" s="2">
        <v>44403.066333333336</v>
      </c>
      <c r="C104975">
        <v>245279</v>
      </c>
      <c r="D104975">
        <v>419338</v>
      </c>
      <c r="E104975" s="2">
        <v>44307.111746652416</v>
      </c>
    </row>
    <row r="104976" spans="1:5" ht="14.25" customHeight="1" x14ac:dyDescent="0.3">
      <c r="A104976">
        <v>317541</v>
      </c>
      <c r="B104976" s="2">
        <v>44403.069766990287</v>
      </c>
      <c r="C104976">
        <v>158010</v>
      </c>
      <c r="D104976">
        <v>446536</v>
      </c>
      <c r="E104976" s="2">
        <v>44375.713447898866</v>
      </c>
    </row>
    <row r="104977" spans="1:5" ht="14.25" customHeight="1" x14ac:dyDescent="0.3">
      <c r="A104977">
        <v>317545</v>
      </c>
      <c r="B104977" s="2">
        <v>44403.071000000004</v>
      </c>
      <c r="C104977">
        <v>289229</v>
      </c>
      <c r="D104977">
        <v>333889</v>
      </c>
      <c r="E104977" s="2">
        <v>44343.417262464383</v>
      </c>
    </row>
    <row r="104978" spans="1:5" ht="14.25" customHeight="1" x14ac:dyDescent="0.3">
      <c r="A104978">
        <v>317550</v>
      </c>
      <c r="B104978" s="2">
        <v>44403.071000000004</v>
      </c>
      <c r="C104978">
        <v>320616</v>
      </c>
      <c r="D104978">
        <v>442077</v>
      </c>
      <c r="E104978" s="2">
        <v>44402.335787678065</v>
      </c>
    </row>
    <row r="104979" spans="1:5" ht="14.25" customHeight="1" x14ac:dyDescent="0.3">
      <c r="A104979">
        <v>317554</v>
      </c>
      <c r="B104979" s="2">
        <v>44403.072598705505</v>
      </c>
      <c r="C104979">
        <v>198914</v>
      </c>
      <c r="D104979">
        <v>244574</v>
      </c>
      <c r="E104979" s="2">
        <v>44375.254222792028</v>
      </c>
    </row>
    <row r="104980" spans="1:5" ht="14.25" customHeight="1" x14ac:dyDescent="0.3">
      <c r="A104980">
        <v>317559</v>
      </c>
      <c r="B104980" s="2">
        <v>44403.075430420715</v>
      </c>
      <c r="C104980">
        <v>194019</v>
      </c>
      <c r="D104980">
        <v>468237</v>
      </c>
      <c r="E104980" s="2">
        <v>44372.703907051284</v>
      </c>
    </row>
    <row r="104981" spans="1:5" ht="14.25" customHeight="1" x14ac:dyDescent="0.3">
      <c r="A104981">
        <v>317562</v>
      </c>
      <c r="B104981" s="2">
        <v>44403.075834951458</v>
      </c>
      <c r="C104981">
        <v>274821</v>
      </c>
      <c r="D104981">
        <v>411922</v>
      </c>
      <c r="E104981" s="2">
        <v>44387.450619337607</v>
      </c>
    </row>
    <row r="104982" spans="1:5" ht="14.25" customHeight="1" x14ac:dyDescent="0.3">
      <c r="A104982">
        <v>317563</v>
      </c>
      <c r="B104982" s="2">
        <v>44403.077857605174</v>
      </c>
      <c r="C104982">
        <v>167748</v>
      </c>
      <c r="D104982">
        <v>416489</v>
      </c>
      <c r="E104982" s="2">
        <v>44342.735906232199</v>
      </c>
    </row>
    <row r="104983" spans="1:5" ht="14.25" customHeight="1" x14ac:dyDescent="0.3">
      <c r="A104983">
        <v>317566</v>
      </c>
      <c r="B104983" s="2">
        <v>44403.077857605182</v>
      </c>
      <c r="C104983">
        <v>36031</v>
      </c>
      <c r="D104983">
        <v>380527</v>
      </c>
      <c r="E104983" s="2">
        <v>44402.066381873221</v>
      </c>
    </row>
    <row r="104984" spans="1:5" ht="14.25" customHeight="1" x14ac:dyDescent="0.3">
      <c r="A104984">
        <v>317571</v>
      </c>
      <c r="B104984" s="2">
        <v>44403.078262135918</v>
      </c>
      <c r="C104984">
        <v>163624</v>
      </c>
      <c r="D104984">
        <v>78410</v>
      </c>
      <c r="E104984" s="2">
        <v>44399.5611343661</v>
      </c>
    </row>
    <row r="104985" spans="1:5" ht="14.25" customHeight="1" x14ac:dyDescent="0.3">
      <c r="A104985">
        <v>317576</v>
      </c>
      <c r="B104985" s="2">
        <v>44403.081093851135</v>
      </c>
      <c r="C104985">
        <v>80465</v>
      </c>
      <c r="D104985">
        <v>318372</v>
      </c>
      <c r="E104985" s="2">
        <v>44372.086709900293</v>
      </c>
    </row>
    <row r="104986" spans="1:5" ht="14.25" customHeight="1" x14ac:dyDescent="0.3">
      <c r="A104986">
        <v>317581</v>
      </c>
      <c r="B104986" s="2">
        <v>44403.086333333333</v>
      </c>
      <c r="C104986">
        <v>303727</v>
      </c>
      <c r="D104986">
        <v>388677</v>
      </c>
      <c r="E104986" s="2">
        <v>44305.405708297716</v>
      </c>
    </row>
    <row r="104987" spans="1:5" ht="14.25" customHeight="1" x14ac:dyDescent="0.3">
      <c r="A104987">
        <v>317583</v>
      </c>
      <c r="B104987" s="2">
        <v>44403.090666666663</v>
      </c>
      <c r="C104987">
        <v>348528</v>
      </c>
      <c r="D104987">
        <v>52293</v>
      </c>
      <c r="E104987" s="2">
        <v>44344.9071883547</v>
      </c>
    </row>
    <row r="104988" spans="1:5" ht="14.25" customHeight="1" x14ac:dyDescent="0.3">
      <c r="A104988">
        <v>317584</v>
      </c>
      <c r="B104988" s="2">
        <v>44403.097666666661</v>
      </c>
      <c r="C104988">
        <v>341477</v>
      </c>
      <c r="D104988">
        <v>389985</v>
      </c>
      <c r="E104988" s="2">
        <v>44374.980716168095</v>
      </c>
    </row>
    <row r="104989" spans="1:5" ht="14.25" customHeight="1" x14ac:dyDescent="0.3">
      <c r="A104989">
        <v>317588</v>
      </c>
      <c r="B104989" s="2">
        <v>44403.097679611645</v>
      </c>
      <c r="C104989">
        <v>9867</v>
      </c>
      <c r="D104989">
        <v>21760</v>
      </c>
      <c r="E104989" s="2">
        <v>44343.148158012817</v>
      </c>
    </row>
    <row r="104990" spans="1:5" ht="14.25" customHeight="1" x14ac:dyDescent="0.3">
      <c r="A104990">
        <v>317589</v>
      </c>
      <c r="B104990" s="2">
        <v>44403.098893203882</v>
      </c>
      <c r="C104990">
        <v>243915</v>
      </c>
      <c r="D104990">
        <v>88863</v>
      </c>
      <c r="E104990" s="2">
        <v>44343.938734650998</v>
      </c>
    </row>
    <row r="104991" spans="1:5" ht="14.25" customHeight="1" x14ac:dyDescent="0.3">
      <c r="A104991">
        <v>317593</v>
      </c>
      <c r="B104991" s="2">
        <v>44403.102666666666</v>
      </c>
      <c r="C104991">
        <v>211624</v>
      </c>
      <c r="D104991">
        <v>471403</v>
      </c>
      <c r="E104991" s="2">
        <v>44375.790918660969</v>
      </c>
    </row>
    <row r="104992" spans="1:5" ht="14.25" customHeight="1" x14ac:dyDescent="0.3">
      <c r="A104992">
        <v>317598</v>
      </c>
      <c r="B104992" s="2">
        <v>44403.104152103559</v>
      </c>
      <c r="C104992">
        <v>196853</v>
      </c>
      <c r="D104992">
        <v>238134</v>
      </c>
      <c r="E104992" s="2">
        <v>44312.317105733622</v>
      </c>
    </row>
    <row r="104993" spans="1:5" ht="14.25" customHeight="1" x14ac:dyDescent="0.3">
      <c r="A104993">
        <v>317603</v>
      </c>
      <c r="B104993" s="2">
        <v>44403.108333333337</v>
      </c>
      <c r="C104993">
        <v>152008</v>
      </c>
      <c r="D104993">
        <v>264032</v>
      </c>
      <c r="E104993" s="2">
        <v>44352.715682799149</v>
      </c>
    </row>
    <row r="104994" spans="1:5" ht="14.25" customHeight="1" x14ac:dyDescent="0.3">
      <c r="A104994">
        <v>317606</v>
      </c>
      <c r="B104994" s="2">
        <v>44403.109815533979</v>
      </c>
      <c r="C104994">
        <v>288681</v>
      </c>
      <c r="D104994">
        <v>439981</v>
      </c>
      <c r="E104994" s="2">
        <v>44345.705855911678</v>
      </c>
    </row>
    <row r="104995" spans="1:5" ht="14.25" customHeight="1" x14ac:dyDescent="0.3">
      <c r="A104995">
        <v>317610</v>
      </c>
      <c r="B104995" s="2">
        <v>44403.110220064722</v>
      </c>
      <c r="C104995">
        <v>110352</v>
      </c>
      <c r="D104995">
        <v>351192</v>
      </c>
      <c r="E104995" s="2">
        <v>44385.766830021363</v>
      </c>
    </row>
    <row r="104996" spans="1:5" ht="14.25" customHeight="1" x14ac:dyDescent="0.3">
      <c r="A104996">
        <v>317613</v>
      </c>
      <c r="B104996" s="2">
        <v>44403.113456310683</v>
      </c>
      <c r="C104996">
        <v>255979</v>
      </c>
      <c r="D104996">
        <v>230507</v>
      </c>
      <c r="E104996" s="2">
        <v>44345.70052510684</v>
      </c>
    </row>
    <row r="104997" spans="1:5" ht="14.25" customHeight="1" x14ac:dyDescent="0.3">
      <c r="A104997">
        <v>317614</v>
      </c>
      <c r="B104997" s="2">
        <v>44403.114999999998</v>
      </c>
      <c r="C104997">
        <v>146158</v>
      </c>
      <c r="D104997">
        <v>468614</v>
      </c>
      <c r="E104997" s="2">
        <v>44371.77937905983</v>
      </c>
    </row>
    <row r="104998" spans="1:5" ht="14.25" customHeight="1" x14ac:dyDescent="0.3">
      <c r="A104998">
        <v>317615</v>
      </c>
      <c r="B104998" s="2">
        <v>44403.115883495142</v>
      </c>
      <c r="C104998">
        <v>92178</v>
      </c>
      <c r="D104998">
        <v>239565</v>
      </c>
      <c r="E104998" s="2">
        <v>44318.444075569801</v>
      </c>
    </row>
    <row r="104999" spans="1:5" ht="14.25" customHeight="1" x14ac:dyDescent="0.3">
      <c r="A104999">
        <v>317619</v>
      </c>
      <c r="B104999" s="2">
        <v>44403.124783171515</v>
      </c>
      <c r="C104999">
        <v>70151</v>
      </c>
      <c r="D104999">
        <v>189009</v>
      </c>
      <c r="E104999" s="2">
        <v>44379.105724252142</v>
      </c>
    </row>
    <row r="105000" spans="1:5" ht="14.25" customHeight="1" x14ac:dyDescent="0.3">
      <c r="A105000">
        <v>317622</v>
      </c>
      <c r="B105000" s="2">
        <v>44403.130851132686</v>
      </c>
      <c r="C105000">
        <v>193280</v>
      </c>
      <c r="D105000">
        <v>294183</v>
      </c>
      <c r="E105000" s="2">
        <v>44402.161079558406</v>
      </c>
    </row>
    <row r="105001" spans="1:5" ht="14.25" customHeight="1" x14ac:dyDescent="0.3">
      <c r="A105001">
        <v>317626</v>
      </c>
      <c r="B105001" s="2">
        <v>44403.136666666665</v>
      </c>
      <c r="C105001">
        <v>248323</v>
      </c>
      <c r="D105001">
        <v>40767</v>
      </c>
      <c r="E105001" s="2">
        <v>44337.86491588319</v>
      </c>
    </row>
    <row r="105002" spans="1:5" ht="14.25" customHeight="1" x14ac:dyDescent="0.3">
      <c r="A105002">
        <v>317631</v>
      </c>
      <c r="B105002" s="2">
        <v>44403.138333333336</v>
      </c>
      <c r="C105002">
        <v>252028</v>
      </c>
      <c r="D105002">
        <v>158978</v>
      </c>
      <c r="E105002" s="2">
        <v>44371.858626282054</v>
      </c>
    </row>
    <row r="105003" spans="1:5" ht="14.25" customHeight="1" x14ac:dyDescent="0.3">
      <c r="A105003">
        <v>317635</v>
      </c>
      <c r="B105003" s="2">
        <v>44403.139333333333</v>
      </c>
      <c r="C105003">
        <v>154045</v>
      </c>
      <c r="D105003">
        <v>425360</v>
      </c>
      <c r="E105003" s="2">
        <v>44310.257007086897</v>
      </c>
    </row>
    <row r="105004" spans="1:5" ht="14.25" customHeight="1" x14ac:dyDescent="0.3">
      <c r="A105004">
        <v>317640</v>
      </c>
      <c r="B105004" s="2">
        <v>44403.140155339803</v>
      </c>
      <c r="C105004">
        <v>63592</v>
      </c>
      <c r="D105004">
        <v>226626</v>
      </c>
      <c r="E105004" s="2">
        <v>44285.679241524216</v>
      </c>
    </row>
    <row r="105005" spans="1:5" ht="14.25" customHeight="1" x14ac:dyDescent="0.3">
      <c r="A105005">
        <v>317645</v>
      </c>
      <c r="B105005" s="2">
        <v>44403.142177993534</v>
      </c>
      <c r="C105005">
        <v>268593</v>
      </c>
      <c r="D105005">
        <v>107006</v>
      </c>
      <c r="E105005" s="2">
        <v>44373.946882086901</v>
      </c>
    </row>
    <row r="105006" spans="1:5" ht="14.25" customHeight="1" x14ac:dyDescent="0.3">
      <c r="A105006">
        <v>317648</v>
      </c>
      <c r="B105006" s="2">
        <v>44403.142666666667</v>
      </c>
      <c r="C105006">
        <v>63927</v>
      </c>
      <c r="D105006">
        <v>111706</v>
      </c>
      <c r="E105006" s="2">
        <v>44345.858230519945</v>
      </c>
    </row>
    <row r="105007" spans="1:5" ht="14.25" customHeight="1" x14ac:dyDescent="0.3">
      <c r="A105007">
        <v>317650</v>
      </c>
      <c r="B105007" s="2">
        <v>44403.147333333334</v>
      </c>
      <c r="C105007">
        <v>164146</v>
      </c>
      <c r="D105007">
        <v>439981</v>
      </c>
      <c r="E105007" s="2">
        <v>44402.431630270657</v>
      </c>
    </row>
    <row r="105008" spans="1:5" ht="14.25" customHeight="1" x14ac:dyDescent="0.3">
      <c r="A105008">
        <v>317653</v>
      </c>
      <c r="B105008" s="2">
        <v>44403.149459546927</v>
      </c>
      <c r="C105008">
        <v>255059</v>
      </c>
      <c r="D105008">
        <v>394819</v>
      </c>
      <c r="E105008" s="2">
        <v>44305.234324180914</v>
      </c>
    </row>
    <row r="105009" spans="1:5" ht="14.25" customHeight="1" x14ac:dyDescent="0.3">
      <c r="A105009">
        <v>317657</v>
      </c>
      <c r="B105009" s="2">
        <v>44403.15148220065</v>
      </c>
      <c r="C105009">
        <v>185928</v>
      </c>
      <c r="D105009">
        <v>111368</v>
      </c>
      <c r="E105009" s="2">
        <v>44310.346970085469</v>
      </c>
    </row>
    <row r="105010" spans="1:5" ht="14.25" customHeight="1" x14ac:dyDescent="0.3">
      <c r="A105010">
        <v>317659</v>
      </c>
      <c r="B105010" s="2">
        <v>44403.159168284787</v>
      </c>
      <c r="C105010">
        <v>46478</v>
      </c>
      <c r="D105010">
        <v>153893</v>
      </c>
      <c r="E105010" s="2">
        <v>44344.442133084049</v>
      </c>
    </row>
    <row r="105011" spans="1:5" ht="14.25" customHeight="1" x14ac:dyDescent="0.3">
      <c r="A105011">
        <v>317662</v>
      </c>
      <c r="B105011" s="2">
        <v>44403.16402265372</v>
      </c>
      <c r="C105011">
        <v>25071</v>
      </c>
      <c r="D105011">
        <v>347367</v>
      </c>
      <c r="E105011" s="2">
        <v>44316.184029843309</v>
      </c>
    </row>
    <row r="105012" spans="1:5" ht="14.25" customHeight="1" x14ac:dyDescent="0.3">
      <c r="A105012">
        <v>317665</v>
      </c>
      <c r="B105012" s="2">
        <v>44403.174944983824</v>
      </c>
      <c r="C105012">
        <v>66093</v>
      </c>
      <c r="D105012">
        <v>83615</v>
      </c>
      <c r="E105012" s="2">
        <v>44306.843451531342</v>
      </c>
    </row>
    <row r="105013" spans="1:5" ht="14.25" customHeight="1" x14ac:dyDescent="0.3">
      <c r="A105013">
        <v>317667</v>
      </c>
      <c r="B105013" s="2">
        <v>44403.185462783171</v>
      </c>
      <c r="C105013">
        <v>119399</v>
      </c>
      <c r="D105013">
        <v>351192</v>
      </c>
      <c r="E105013" s="2">
        <v>44380.238356659545</v>
      </c>
    </row>
    <row r="105014" spans="1:5" ht="14.25" customHeight="1" x14ac:dyDescent="0.3">
      <c r="A105014">
        <v>317670</v>
      </c>
      <c r="B105014" s="2">
        <v>44403.185867313914</v>
      </c>
      <c r="C105014">
        <v>237851</v>
      </c>
      <c r="D105014">
        <v>301748</v>
      </c>
      <c r="E105014" s="2">
        <v>44310.687957585469</v>
      </c>
    </row>
    <row r="105015" spans="1:5" ht="14.25" customHeight="1" x14ac:dyDescent="0.3">
      <c r="A105015">
        <v>317675</v>
      </c>
      <c r="B105015" s="2">
        <v>44403.192339805828</v>
      </c>
      <c r="C105015">
        <v>107476</v>
      </c>
      <c r="D105015">
        <v>22793</v>
      </c>
      <c r="E105015" s="2">
        <v>44375.201682122512</v>
      </c>
    </row>
    <row r="105016" spans="1:5" ht="14.25" customHeight="1" x14ac:dyDescent="0.3">
      <c r="A105016">
        <v>317678</v>
      </c>
      <c r="B105016" s="2">
        <v>44403.206666666665</v>
      </c>
      <c r="C105016">
        <v>241976</v>
      </c>
      <c r="D105016">
        <v>411922</v>
      </c>
      <c r="E105016" s="2">
        <v>44374.592270975787</v>
      </c>
    </row>
    <row r="105017" spans="1:5" ht="14.25" customHeight="1" x14ac:dyDescent="0.3">
      <c r="A105017">
        <v>317680</v>
      </c>
      <c r="B105017" s="2">
        <v>44403.207666666662</v>
      </c>
      <c r="C105017">
        <v>10872</v>
      </c>
      <c r="D105017">
        <v>347008</v>
      </c>
      <c r="E105017" s="2">
        <v>44373.947753418804</v>
      </c>
    </row>
    <row r="105018" spans="1:5" ht="14.25" customHeight="1" x14ac:dyDescent="0.3">
      <c r="A105018">
        <v>317683</v>
      </c>
      <c r="B105018" s="2">
        <v>44403.208333333336</v>
      </c>
      <c r="C105018">
        <v>114033</v>
      </c>
      <c r="D105018">
        <v>347008</v>
      </c>
      <c r="E105018" s="2">
        <v>44312.69054925214</v>
      </c>
    </row>
    <row r="105019" spans="1:5" ht="14.25" customHeight="1" x14ac:dyDescent="0.3">
      <c r="A105019">
        <v>317687</v>
      </c>
      <c r="B105019" s="2">
        <v>44403.210948220061</v>
      </c>
      <c r="C105019">
        <v>204522</v>
      </c>
      <c r="D105019">
        <v>122982</v>
      </c>
      <c r="E105019" s="2">
        <v>44391.933864351857</v>
      </c>
    </row>
    <row r="105020" spans="1:5" ht="14.25" customHeight="1" x14ac:dyDescent="0.3">
      <c r="A105020">
        <v>317690</v>
      </c>
      <c r="B105020" s="2">
        <v>44403.226724919092</v>
      </c>
      <c r="C105020">
        <v>50188</v>
      </c>
      <c r="D105020">
        <v>324893</v>
      </c>
      <c r="E105020" s="2">
        <v>44402.29014761396</v>
      </c>
    </row>
    <row r="105021" spans="1:5" ht="14.25" customHeight="1" x14ac:dyDescent="0.3">
      <c r="A105021">
        <v>317693</v>
      </c>
      <c r="B105021" s="2">
        <v>44403.233</v>
      </c>
      <c r="C105021">
        <v>298533</v>
      </c>
      <c r="D105021">
        <v>21760</v>
      </c>
      <c r="E105021" s="2">
        <v>44343.600105448713</v>
      </c>
    </row>
    <row r="105022" spans="1:5" ht="14.25" customHeight="1" x14ac:dyDescent="0.3">
      <c r="A105022">
        <v>317697</v>
      </c>
      <c r="B105022" s="2">
        <v>44403.234333333334</v>
      </c>
      <c r="C105022">
        <v>99047</v>
      </c>
      <c r="D105022">
        <v>392434</v>
      </c>
      <c r="E105022" s="2">
        <v>44385.180721189456</v>
      </c>
    </row>
    <row r="105023" spans="1:5" ht="14.25" customHeight="1" x14ac:dyDescent="0.3">
      <c r="A105023">
        <v>317702</v>
      </c>
      <c r="B105023" s="2">
        <v>44403.235666666667</v>
      </c>
      <c r="C105023">
        <v>244373</v>
      </c>
      <c r="D105023">
        <v>417467</v>
      </c>
      <c r="E105023" s="2">
        <v>44371.478728383197</v>
      </c>
    </row>
    <row r="105024" spans="1:5" ht="14.25" customHeight="1" x14ac:dyDescent="0.3">
      <c r="A105024">
        <v>317703</v>
      </c>
      <c r="B105024" s="2">
        <v>44403.237666666668</v>
      </c>
      <c r="C105024">
        <v>278875</v>
      </c>
      <c r="D105024">
        <v>21992</v>
      </c>
      <c r="E105024" s="2">
        <v>44344.016907336176</v>
      </c>
    </row>
    <row r="105025" spans="1:5" ht="14.25" customHeight="1" x14ac:dyDescent="0.3">
      <c r="A105025">
        <v>317706</v>
      </c>
      <c r="B105025" s="2">
        <v>44403.243000000002</v>
      </c>
      <c r="C105025">
        <v>280750</v>
      </c>
      <c r="D105025">
        <v>382270</v>
      </c>
      <c r="E105025" s="2">
        <v>44375.875252955848</v>
      </c>
    </row>
    <row r="105026" spans="1:5" ht="14.25" customHeight="1" x14ac:dyDescent="0.3">
      <c r="A105026">
        <v>317711</v>
      </c>
      <c r="B105026" s="2">
        <v>44403.250592233009</v>
      </c>
      <c r="C105026">
        <v>305370</v>
      </c>
      <c r="D105026">
        <v>40804</v>
      </c>
      <c r="E105026" s="2">
        <v>44402.783751816241</v>
      </c>
    </row>
    <row r="105027" spans="1:5" ht="14.25" customHeight="1" x14ac:dyDescent="0.3">
      <c r="A105027">
        <v>317716</v>
      </c>
      <c r="B105027" s="2">
        <v>44403.253423948219</v>
      </c>
      <c r="C105027">
        <v>298015</v>
      </c>
      <c r="D105027">
        <v>250679</v>
      </c>
      <c r="E105027" s="2">
        <v>44401.615441310547</v>
      </c>
    </row>
    <row r="105028" spans="1:5" ht="14.25" customHeight="1" x14ac:dyDescent="0.3">
      <c r="A105028">
        <v>317719</v>
      </c>
      <c r="B105028" s="2">
        <v>44403.256999999998</v>
      </c>
      <c r="C105028">
        <v>226382</v>
      </c>
      <c r="D105028">
        <v>250679</v>
      </c>
      <c r="E105028" s="2">
        <v>44373.912925391734</v>
      </c>
    </row>
    <row r="105029" spans="1:5" ht="14.25" customHeight="1" x14ac:dyDescent="0.3">
      <c r="A105029">
        <v>317722</v>
      </c>
      <c r="B105029" s="2">
        <v>44403.259087378647</v>
      </c>
      <c r="C105029">
        <v>244794</v>
      </c>
      <c r="D105029">
        <v>241927</v>
      </c>
      <c r="E105029" s="2">
        <v>44367.196146688038</v>
      </c>
    </row>
    <row r="105030" spans="1:5" ht="14.25" customHeight="1" x14ac:dyDescent="0.3">
      <c r="A105030">
        <v>317723</v>
      </c>
      <c r="B105030" s="2">
        <v>44403.261919093849</v>
      </c>
      <c r="C105030">
        <v>298181</v>
      </c>
      <c r="D105030">
        <v>347008</v>
      </c>
      <c r="E105030" s="2">
        <v>44379.453819836177</v>
      </c>
    </row>
    <row r="105031" spans="1:5" ht="14.25" customHeight="1" x14ac:dyDescent="0.3">
      <c r="A105031">
        <v>317724</v>
      </c>
      <c r="B105031" s="2">
        <v>44403.261919093849</v>
      </c>
      <c r="C105031">
        <v>328469</v>
      </c>
      <c r="D105031">
        <v>158978</v>
      </c>
      <c r="E105031" s="2">
        <v>44305.731861467233</v>
      </c>
    </row>
    <row r="105032" spans="1:5" ht="14.25" customHeight="1" x14ac:dyDescent="0.3">
      <c r="A105032">
        <v>317729</v>
      </c>
      <c r="B105032" s="2">
        <v>44403.268796116499</v>
      </c>
      <c r="C105032">
        <v>3973</v>
      </c>
      <c r="D105032">
        <v>170184</v>
      </c>
      <c r="E105032" s="2">
        <v>44400.956408760685</v>
      </c>
    </row>
    <row r="105033" spans="1:5" ht="14.25" customHeight="1" x14ac:dyDescent="0.3">
      <c r="A105033">
        <v>317730</v>
      </c>
      <c r="B105033" s="2">
        <v>44403.270333333334</v>
      </c>
      <c r="C105033">
        <v>277477</v>
      </c>
      <c r="D105033">
        <v>239565</v>
      </c>
      <c r="E105033" s="2">
        <v>44298.864572400293</v>
      </c>
    </row>
    <row r="105034" spans="1:5" ht="14.25" customHeight="1" x14ac:dyDescent="0.3">
      <c r="A105034">
        <v>317735</v>
      </c>
      <c r="B105034" s="2">
        <v>44403.2760776699</v>
      </c>
      <c r="C105034">
        <v>286942</v>
      </c>
      <c r="D105034">
        <v>367087</v>
      </c>
      <c r="E105034" s="2">
        <v>44297.249025641031</v>
      </c>
    </row>
    <row r="105035" spans="1:5" ht="14.25" customHeight="1" x14ac:dyDescent="0.3">
      <c r="A105035">
        <v>317740</v>
      </c>
      <c r="B105035" s="2">
        <v>44403.278504854374</v>
      </c>
      <c r="C105035">
        <v>318349</v>
      </c>
      <c r="D105035">
        <v>250679</v>
      </c>
      <c r="E105035" s="2">
        <v>44372.31849205841</v>
      </c>
    </row>
    <row r="105036" spans="1:5" ht="14.25" customHeight="1" x14ac:dyDescent="0.3">
      <c r="A105036">
        <v>317742</v>
      </c>
      <c r="B105036" s="2">
        <v>44403.279718446604</v>
      </c>
      <c r="C105036">
        <v>325260</v>
      </c>
      <c r="D105036">
        <v>86587</v>
      </c>
      <c r="E105036" s="2">
        <v>44346.439791168094</v>
      </c>
    </row>
    <row r="105037" spans="1:5" ht="14.25" customHeight="1" x14ac:dyDescent="0.3">
      <c r="A105037">
        <v>317746</v>
      </c>
      <c r="B105037" s="2">
        <v>44403.282333333336</v>
      </c>
      <c r="C105037">
        <v>207613</v>
      </c>
      <c r="D105037">
        <v>269454</v>
      </c>
      <c r="E105037" s="2">
        <v>44371.776774715101</v>
      </c>
    </row>
    <row r="105038" spans="1:5" ht="14.25" customHeight="1" x14ac:dyDescent="0.3">
      <c r="A105038">
        <v>317747</v>
      </c>
      <c r="B105038" s="2">
        <v>44403.28619093851</v>
      </c>
      <c r="C105038">
        <v>295729</v>
      </c>
      <c r="D105038">
        <v>347393</v>
      </c>
      <c r="E105038" s="2">
        <v>44347.476491809124</v>
      </c>
    </row>
    <row r="105039" spans="1:5" ht="14.25" customHeight="1" x14ac:dyDescent="0.3">
      <c r="A105039">
        <v>317748</v>
      </c>
      <c r="B105039" s="2">
        <v>44403.288213592234</v>
      </c>
      <c r="C105039">
        <v>321696</v>
      </c>
      <c r="D105039">
        <v>158978</v>
      </c>
      <c r="E105039" s="2">
        <v>44307.898592058402</v>
      </c>
    </row>
    <row r="105040" spans="1:5" ht="14.25" customHeight="1" x14ac:dyDescent="0.3">
      <c r="A105040">
        <v>317752</v>
      </c>
      <c r="B105040" s="2">
        <v>44403.289666666664</v>
      </c>
      <c r="C105040">
        <v>166232</v>
      </c>
      <c r="D105040">
        <v>411922</v>
      </c>
      <c r="E105040" s="2">
        <v>44339.463177207974</v>
      </c>
    </row>
    <row r="105041" spans="1:5" ht="14.25" customHeight="1" x14ac:dyDescent="0.3">
      <c r="A105041">
        <v>317753</v>
      </c>
      <c r="B105041" s="2">
        <v>44403.295495145634</v>
      </c>
      <c r="C105041">
        <v>301875</v>
      </c>
      <c r="D105041">
        <v>113947</v>
      </c>
      <c r="E105041" s="2">
        <v>44356.607981908834</v>
      </c>
    </row>
    <row r="105042" spans="1:5" ht="14.25" customHeight="1" x14ac:dyDescent="0.3">
      <c r="A105042">
        <v>317756</v>
      </c>
      <c r="B105042" s="2">
        <v>44403.29751779935</v>
      </c>
      <c r="C105042">
        <v>79952</v>
      </c>
      <c r="D105042">
        <v>8501</v>
      </c>
      <c r="E105042" s="2">
        <v>44327.807589992881</v>
      </c>
    </row>
    <row r="105043" spans="1:5" ht="14.25" customHeight="1" x14ac:dyDescent="0.3">
      <c r="A105043">
        <v>317760</v>
      </c>
      <c r="B105043" s="2">
        <v>44403.306417475731</v>
      </c>
      <c r="C105043">
        <v>124266</v>
      </c>
      <c r="D105043">
        <v>306524</v>
      </c>
      <c r="E105043" s="2">
        <v>44400.336515242168</v>
      </c>
    </row>
    <row r="105044" spans="1:5" ht="14.25" customHeight="1" x14ac:dyDescent="0.3">
      <c r="A105044">
        <v>317764</v>
      </c>
      <c r="B105044" s="2">
        <v>44403.309000000001</v>
      </c>
      <c r="C105044">
        <v>69885</v>
      </c>
      <c r="D105044">
        <v>460633</v>
      </c>
      <c r="E105044" s="2">
        <v>44311.806440669519</v>
      </c>
    </row>
    <row r="105045" spans="1:5" ht="14.25" customHeight="1" x14ac:dyDescent="0.3">
      <c r="A105045">
        <v>317769</v>
      </c>
      <c r="B105045" s="2">
        <v>44403.317744336571</v>
      </c>
      <c r="C105045">
        <v>49897</v>
      </c>
      <c r="D105045">
        <v>202914</v>
      </c>
      <c r="E105045" s="2">
        <v>44316.754001531335</v>
      </c>
    </row>
    <row r="105046" spans="1:5" ht="14.25" customHeight="1" x14ac:dyDescent="0.3">
      <c r="A105046">
        <v>317774</v>
      </c>
      <c r="B105046" s="2">
        <v>44403.317744336571</v>
      </c>
      <c r="C105046">
        <v>229535</v>
      </c>
      <c r="D105046">
        <v>323760</v>
      </c>
      <c r="E105046" s="2">
        <v>44382.222541346157</v>
      </c>
    </row>
    <row r="105047" spans="1:5" ht="14.25" customHeight="1" x14ac:dyDescent="0.3">
      <c r="A105047">
        <v>317779</v>
      </c>
      <c r="B105047" s="2">
        <v>44403.317999999999</v>
      </c>
      <c r="C105047">
        <v>42701</v>
      </c>
      <c r="D105047">
        <v>250679</v>
      </c>
      <c r="E105047" s="2">
        <v>44342.58391919516</v>
      </c>
    </row>
    <row r="105048" spans="1:5" ht="14.25" customHeight="1" x14ac:dyDescent="0.3">
      <c r="A105048">
        <v>317783</v>
      </c>
      <c r="B105048" s="2">
        <v>44403.318666666666</v>
      </c>
      <c r="C105048">
        <v>206674</v>
      </c>
      <c r="D105048">
        <v>133933</v>
      </c>
      <c r="E105048" s="2">
        <v>44308.806288817665</v>
      </c>
    </row>
    <row r="105049" spans="1:5" ht="14.25" customHeight="1" x14ac:dyDescent="0.3">
      <c r="A105049">
        <v>317786</v>
      </c>
      <c r="B105049" s="2">
        <v>44403.331093851135</v>
      </c>
      <c r="C105049">
        <v>301948</v>
      </c>
      <c r="D105049">
        <v>227775</v>
      </c>
      <c r="E105049" s="2">
        <v>44375.003456908831</v>
      </c>
    </row>
    <row r="105050" spans="1:5" ht="14.25" customHeight="1" x14ac:dyDescent="0.3">
      <c r="A105050">
        <v>317791</v>
      </c>
      <c r="B105050" s="2">
        <v>44403.332711974108</v>
      </c>
      <c r="C105050">
        <v>96281</v>
      </c>
      <c r="D105050">
        <v>215014</v>
      </c>
      <c r="E105050" s="2">
        <v>44399.642364529915</v>
      </c>
    </row>
    <row r="105051" spans="1:5" ht="14.25" customHeight="1" x14ac:dyDescent="0.3">
      <c r="A105051">
        <v>317795</v>
      </c>
      <c r="B105051" s="2">
        <v>44403.339993527508</v>
      </c>
      <c r="C105051">
        <v>239605</v>
      </c>
      <c r="D105051">
        <v>230507</v>
      </c>
      <c r="E105051" s="2">
        <v>44365.280318447294</v>
      </c>
    </row>
    <row r="105052" spans="1:5" ht="14.25" customHeight="1" x14ac:dyDescent="0.3">
      <c r="A105052">
        <v>317800</v>
      </c>
      <c r="B105052" s="2">
        <v>44403.340398058252</v>
      </c>
      <c r="C105052">
        <v>31396</v>
      </c>
      <c r="D105052">
        <v>270383</v>
      </c>
      <c r="E105052" s="2">
        <v>44364.939639102566</v>
      </c>
    </row>
    <row r="105053" spans="1:5" ht="14.25" customHeight="1" x14ac:dyDescent="0.3">
      <c r="A105053">
        <v>317802</v>
      </c>
      <c r="B105053" s="2">
        <v>44403.357388349519</v>
      </c>
      <c r="C105053">
        <v>157331</v>
      </c>
      <c r="D105053">
        <v>391285</v>
      </c>
      <c r="E105053" s="2">
        <v>44372.321480911683</v>
      </c>
    </row>
    <row r="105054" spans="1:5" ht="14.25" customHeight="1" x14ac:dyDescent="0.3">
      <c r="A105054">
        <v>317807</v>
      </c>
      <c r="B105054" s="2">
        <v>44403.358601941749</v>
      </c>
      <c r="C105054">
        <v>61774</v>
      </c>
      <c r="D105054">
        <v>81226</v>
      </c>
      <c r="E105054" s="2">
        <v>44344.482805306274</v>
      </c>
    </row>
    <row r="105055" spans="1:5" ht="14.25" customHeight="1" x14ac:dyDescent="0.3">
      <c r="A105055">
        <v>317811</v>
      </c>
      <c r="B105055" s="2">
        <v>44403.361333333334</v>
      </c>
      <c r="C105055">
        <v>334857</v>
      </c>
      <c r="D105055">
        <v>153893</v>
      </c>
      <c r="E105055" s="2">
        <v>44291.754533475789</v>
      </c>
    </row>
    <row r="105056" spans="1:5" ht="14.25" customHeight="1" x14ac:dyDescent="0.3">
      <c r="A105056">
        <v>317812</v>
      </c>
      <c r="B105056" s="2">
        <v>44403.361433656959</v>
      </c>
      <c r="C105056">
        <v>203480</v>
      </c>
      <c r="D105056">
        <v>354754</v>
      </c>
      <c r="E105056" s="2">
        <v>44309.342997150998</v>
      </c>
    </row>
    <row r="105057" spans="1:5" ht="14.25" customHeight="1" x14ac:dyDescent="0.3">
      <c r="A105057">
        <v>317815</v>
      </c>
      <c r="B105057" s="2">
        <v>44403.367501618122</v>
      </c>
      <c r="C105057">
        <v>282829</v>
      </c>
      <c r="D105057">
        <v>473327</v>
      </c>
      <c r="E105057" s="2">
        <v>44312.309379059829</v>
      </c>
    </row>
    <row r="105058" spans="1:5" ht="14.25" customHeight="1" x14ac:dyDescent="0.3">
      <c r="A105058">
        <v>317819</v>
      </c>
      <c r="B105058" s="2">
        <v>44403.371142394826</v>
      </c>
      <c r="C105058">
        <v>241275</v>
      </c>
      <c r="D105058">
        <v>158978</v>
      </c>
      <c r="E105058" s="2">
        <v>44306.734753347584</v>
      </c>
    </row>
    <row r="105059" spans="1:5" ht="14.25" customHeight="1" x14ac:dyDescent="0.3">
      <c r="A105059">
        <v>317822</v>
      </c>
      <c r="B105059" s="2">
        <v>44403.373165048542</v>
      </c>
      <c r="C105059">
        <v>284653</v>
      </c>
      <c r="D105059">
        <v>81550</v>
      </c>
      <c r="E105059" s="2">
        <v>44339.568879344733</v>
      </c>
    </row>
    <row r="105060" spans="1:5" ht="14.25" customHeight="1" x14ac:dyDescent="0.3">
      <c r="A105060">
        <v>317824</v>
      </c>
      <c r="B105060" s="2">
        <v>44403.374783171515</v>
      </c>
      <c r="C105060">
        <v>72893</v>
      </c>
      <c r="D105060">
        <v>397390</v>
      </c>
      <c r="E105060" s="2">
        <v>44391.123731588319</v>
      </c>
    </row>
    <row r="105061" spans="1:5" ht="14.25" customHeight="1" x14ac:dyDescent="0.3">
      <c r="A105061">
        <v>317825</v>
      </c>
      <c r="B105061" s="2">
        <v>44403.375187702266</v>
      </c>
      <c r="C105061">
        <v>276186</v>
      </c>
      <c r="D105061">
        <v>473323</v>
      </c>
      <c r="E105061" s="2">
        <v>44309.383882549861</v>
      </c>
    </row>
    <row r="105062" spans="1:5" ht="14.25" customHeight="1" x14ac:dyDescent="0.3">
      <c r="A105062">
        <v>317828</v>
      </c>
      <c r="B105062" s="2">
        <v>44403.383000000002</v>
      </c>
      <c r="C105062">
        <v>238480</v>
      </c>
      <c r="D105062">
        <v>403878</v>
      </c>
      <c r="E105062" s="2">
        <v>44293.6436545584</v>
      </c>
    </row>
    <row r="105063" spans="1:5" ht="14.25" customHeight="1" x14ac:dyDescent="0.3">
      <c r="A105063">
        <v>317833</v>
      </c>
      <c r="B105063" s="2">
        <v>44403.385333333339</v>
      </c>
      <c r="C105063">
        <v>127808</v>
      </c>
      <c r="D105063">
        <v>420674</v>
      </c>
      <c r="E105063" s="2">
        <v>44376.444594871798</v>
      </c>
    </row>
    <row r="105064" spans="1:5" ht="14.25" customHeight="1" x14ac:dyDescent="0.3">
      <c r="A105064">
        <v>317834</v>
      </c>
      <c r="B105064" s="2">
        <v>44403.386919093849</v>
      </c>
      <c r="C105064">
        <v>214727</v>
      </c>
      <c r="D105064">
        <v>470762</v>
      </c>
      <c r="E105064" s="2">
        <v>44358.537099465808</v>
      </c>
    </row>
    <row r="105065" spans="1:5" ht="14.25" customHeight="1" x14ac:dyDescent="0.3">
      <c r="A105065">
        <v>317835</v>
      </c>
      <c r="B105065" s="2">
        <v>44403.387728155343</v>
      </c>
      <c r="C105065">
        <v>87672</v>
      </c>
      <c r="D105065">
        <v>68095</v>
      </c>
      <c r="E105065" s="2">
        <v>44339.549880484323</v>
      </c>
    </row>
    <row r="105066" spans="1:5" ht="14.25" customHeight="1" x14ac:dyDescent="0.3">
      <c r="A105066">
        <v>317840</v>
      </c>
      <c r="B105066" s="2">
        <v>44403.39136893204</v>
      </c>
      <c r="C105066">
        <v>325731</v>
      </c>
      <c r="D105066">
        <v>376706</v>
      </c>
      <c r="E105066" s="2">
        <v>44397.027156908829</v>
      </c>
    </row>
    <row r="105067" spans="1:5" ht="14.25" customHeight="1" x14ac:dyDescent="0.3">
      <c r="A105067">
        <v>317841</v>
      </c>
      <c r="B105067" s="2">
        <v>44403.393796116507</v>
      </c>
      <c r="C105067">
        <v>254283</v>
      </c>
      <c r="D105067">
        <v>360778</v>
      </c>
      <c r="E105067" s="2">
        <v>44344.412987678072</v>
      </c>
    </row>
    <row r="105068" spans="1:5" ht="14.25" customHeight="1" x14ac:dyDescent="0.3">
      <c r="A105068">
        <v>317845</v>
      </c>
      <c r="B105068" s="2">
        <v>44403.394333333337</v>
      </c>
      <c r="C105068">
        <v>229306</v>
      </c>
      <c r="D105068">
        <v>472712</v>
      </c>
      <c r="E105068" s="2">
        <v>44403.383528703707</v>
      </c>
    </row>
    <row r="105069" spans="1:5" ht="14.25" customHeight="1" x14ac:dyDescent="0.3">
      <c r="A105069">
        <v>317847</v>
      </c>
      <c r="B105069" s="2">
        <v>44403.394999999997</v>
      </c>
      <c r="C105069">
        <v>162548</v>
      </c>
      <c r="D105069">
        <v>157883</v>
      </c>
      <c r="E105069" s="2">
        <v>44345.71305754986</v>
      </c>
    </row>
    <row r="105070" spans="1:5" ht="14.25" customHeight="1" x14ac:dyDescent="0.3">
      <c r="A105070">
        <v>317848</v>
      </c>
      <c r="B105070" s="2">
        <v>44403.396000000001</v>
      </c>
      <c r="C105070">
        <v>107963</v>
      </c>
      <c r="D105070">
        <v>206501</v>
      </c>
      <c r="E105070" s="2">
        <v>44374.924735576918</v>
      </c>
    </row>
    <row r="105071" spans="1:5" ht="14.25" customHeight="1" x14ac:dyDescent="0.3">
      <c r="A105071">
        <v>317851</v>
      </c>
      <c r="B105071" s="2">
        <v>44403.396666666667</v>
      </c>
      <c r="C105071">
        <v>310393</v>
      </c>
      <c r="D105071">
        <v>311565</v>
      </c>
      <c r="E105071" s="2">
        <v>44355.308478668092</v>
      </c>
    </row>
    <row r="105072" spans="1:5" ht="14.25" customHeight="1" x14ac:dyDescent="0.3">
      <c r="A105072">
        <v>317852</v>
      </c>
      <c r="B105072" s="2">
        <v>44403.397841423946</v>
      </c>
      <c r="C105072">
        <v>154833</v>
      </c>
      <c r="D105072">
        <v>135843</v>
      </c>
      <c r="E105072" s="2">
        <v>44344.243142735038</v>
      </c>
    </row>
    <row r="105073" spans="1:5" ht="14.25" customHeight="1" x14ac:dyDescent="0.3">
      <c r="A105073">
        <v>317853</v>
      </c>
      <c r="B105073" s="2">
        <v>44403.397841423954</v>
      </c>
      <c r="C105073">
        <v>88151</v>
      </c>
      <c r="D105073">
        <v>472908</v>
      </c>
      <c r="E105073" s="2">
        <v>44400.580095797719</v>
      </c>
    </row>
    <row r="105074" spans="1:5" ht="14.25" customHeight="1" x14ac:dyDescent="0.3">
      <c r="A105074">
        <v>317857</v>
      </c>
      <c r="B105074" s="2">
        <v>44403.399055016176</v>
      </c>
      <c r="C105074">
        <v>102876</v>
      </c>
      <c r="D105074">
        <v>444323</v>
      </c>
      <c r="E105074" s="2">
        <v>44349.9612869302</v>
      </c>
    </row>
    <row r="105075" spans="1:5" ht="14.25" customHeight="1" x14ac:dyDescent="0.3">
      <c r="A105075">
        <v>317860</v>
      </c>
      <c r="B105075" s="2">
        <v>44403.402000000002</v>
      </c>
      <c r="C105075">
        <v>274270</v>
      </c>
      <c r="D105075">
        <v>204394</v>
      </c>
      <c r="E105075" s="2">
        <v>44371.53673326211</v>
      </c>
    </row>
    <row r="105076" spans="1:5" ht="14.25" customHeight="1" x14ac:dyDescent="0.3">
      <c r="A105076">
        <v>317864</v>
      </c>
      <c r="B105076" s="2">
        <v>44403.40997734628</v>
      </c>
      <c r="C105076">
        <v>314066</v>
      </c>
      <c r="D105076">
        <v>354126</v>
      </c>
      <c r="E105076" s="2">
        <v>44376.580257158123</v>
      </c>
    </row>
    <row r="105077" spans="1:5" ht="14.25" customHeight="1" x14ac:dyDescent="0.3">
      <c r="A105077">
        <v>317867</v>
      </c>
      <c r="B105077" s="2">
        <v>44403.410381877024</v>
      </c>
      <c r="C105077">
        <v>90629</v>
      </c>
      <c r="D105077">
        <v>326533</v>
      </c>
      <c r="E105077" s="2">
        <v>44311.866521403135</v>
      </c>
    </row>
    <row r="105078" spans="1:5" ht="14.25" customHeight="1" x14ac:dyDescent="0.3">
      <c r="A105078">
        <v>317870</v>
      </c>
      <c r="B105078" s="2">
        <v>44403.412809061483</v>
      </c>
      <c r="C105078">
        <v>15139</v>
      </c>
      <c r="D105078">
        <v>158978</v>
      </c>
      <c r="E105078" s="2">
        <v>44310.522508974362</v>
      </c>
    </row>
    <row r="105079" spans="1:5" ht="14.25" customHeight="1" x14ac:dyDescent="0.3">
      <c r="A105079">
        <v>317874</v>
      </c>
      <c r="B105079" s="2">
        <v>44403.414333333334</v>
      </c>
      <c r="C105079">
        <v>115264</v>
      </c>
      <c r="D105079">
        <v>269548</v>
      </c>
      <c r="E105079" s="2">
        <v>44322.664030306274</v>
      </c>
    </row>
    <row r="105080" spans="1:5" ht="14.25" customHeight="1" x14ac:dyDescent="0.3">
      <c r="A105080">
        <v>317876</v>
      </c>
      <c r="B105080" s="2">
        <v>44403.414831715214</v>
      </c>
      <c r="C105080">
        <v>183949</v>
      </c>
      <c r="D105080">
        <v>347008</v>
      </c>
      <c r="E105080" s="2">
        <v>44315.216650213682</v>
      </c>
    </row>
    <row r="105081" spans="1:5" ht="14.25" customHeight="1" x14ac:dyDescent="0.3">
      <c r="A105081">
        <v>317877</v>
      </c>
      <c r="B105081" s="2">
        <v>44403.416045307444</v>
      </c>
      <c r="C105081">
        <v>85094</v>
      </c>
      <c r="D105081">
        <v>153893</v>
      </c>
      <c r="E105081" s="2">
        <v>44310.823739814819</v>
      </c>
    </row>
    <row r="105082" spans="1:5" ht="14.25" customHeight="1" x14ac:dyDescent="0.3">
      <c r="A105082">
        <v>317881</v>
      </c>
      <c r="B105082" s="2">
        <v>44403.422113268607</v>
      </c>
      <c r="C105082">
        <v>283861</v>
      </c>
      <c r="D105082">
        <v>250679</v>
      </c>
      <c r="E105082" s="2">
        <v>44342.631330769233</v>
      </c>
    </row>
    <row r="105083" spans="1:5" ht="14.25" customHeight="1" x14ac:dyDescent="0.3">
      <c r="A105083">
        <v>317885</v>
      </c>
      <c r="B105083" s="2">
        <v>44403.424540453074</v>
      </c>
      <c r="C105083">
        <v>241082</v>
      </c>
      <c r="D105083">
        <v>250679</v>
      </c>
      <c r="E105083" s="2">
        <v>44309.935419836183</v>
      </c>
    </row>
    <row r="105084" spans="1:5" ht="14.25" customHeight="1" x14ac:dyDescent="0.3">
      <c r="A105084">
        <v>317890</v>
      </c>
      <c r="B105084" s="2">
        <v>44403.425333333333</v>
      </c>
      <c r="C105084">
        <v>213872</v>
      </c>
      <c r="D105084">
        <v>351192</v>
      </c>
      <c r="E105084" s="2">
        <v>44324.757820762112</v>
      </c>
    </row>
    <row r="105085" spans="1:5" ht="14.25" customHeight="1" x14ac:dyDescent="0.3">
      <c r="A105085">
        <v>317894</v>
      </c>
      <c r="B105085" s="2">
        <v>44403.42818122977</v>
      </c>
      <c r="C105085">
        <v>292710</v>
      </c>
      <c r="D105085">
        <v>182984</v>
      </c>
      <c r="E105085" s="2">
        <v>44341.905033048432</v>
      </c>
    </row>
    <row r="105086" spans="1:5" ht="14.25" customHeight="1" x14ac:dyDescent="0.3">
      <c r="A105086">
        <v>317897</v>
      </c>
      <c r="B105086" s="2">
        <v>44403.428181229778</v>
      </c>
      <c r="C105086">
        <v>63812</v>
      </c>
      <c r="D105086">
        <v>250679</v>
      </c>
      <c r="E105086" s="2">
        <v>44384.616360826207</v>
      </c>
    </row>
    <row r="105087" spans="1:5" ht="14.25" customHeight="1" x14ac:dyDescent="0.3">
      <c r="A105087">
        <v>317901</v>
      </c>
      <c r="B105087" s="2">
        <v>44403.430608414244</v>
      </c>
      <c r="C105087">
        <v>291284</v>
      </c>
      <c r="D105087">
        <v>472712</v>
      </c>
      <c r="E105087" s="2">
        <v>44344.008459472941</v>
      </c>
    </row>
    <row r="105088" spans="1:5" ht="14.25" customHeight="1" x14ac:dyDescent="0.3">
      <c r="A105088">
        <v>317906</v>
      </c>
      <c r="B105088" s="2">
        <v>44403.431666666664</v>
      </c>
      <c r="C105088">
        <v>262830</v>
      </c>
      <c r="D105088">
        <v>68991</v>
      </c>
      <c r="E105088" s="2">
        <v>44371.745294373221</v>
      </c>
    </row>
    <row r="105089" spans="1:5" ht="14.25" customHeight="1" x14ac:dyDescent="0.3">
      <c r="A105089">
        <v>317911</v>
      </c>
      <c r="B105089" s="2">
        <v>44403.431666666664</v>
      </c>
      <c r="C105089">
        <v>329132</v>
      </c>
      <c r="D105089">
        <v>249070</v>
      </c>
      <c r="E105089" s="2">
        <v>44388.047138461538</v>
      </c>
    </row>
    <row r="105090" spans="1:5" ht="14.25" customHeight="1" x14ac:dyDescent="0.3">
      <c r="A105090">
        <v>317916</v>
      </c>
      <c r="B105090" s="2">
        <v>44403.432631067961</v>
      </c>
      <c r="C105090">
        <v>33758</v>
      </c>
      <c r="D105090">
        <v>347008</v>
      </c>
      <c r="E105090" s="2">
        <v>44340.709870726496</v>
      </c>
    </row>
    <row r="105091" spans="1:5" ht="14.25" customHeight="1" x14ac:dyDescent="0.3">
      <c r="A105091">
        <v>317921</v>
      </c>
      <c r="B105091" s="2">
        <v>44403.432666666668</v>
      </c>
      <c r="C105091">
        <v>267123</v>
      </c>
      <c r="D105091">
        <v>237520</v>
      </c>
      <c r="E105091" s="2">
        <v>44312.934586075498</v>
      </c>
    </row>
    <row r="105092" spans="1:5" ht="14.25" customHeight="1" x14ac:dyDescent="0.3">
      <c r="A105092">
        <v>317922</v>
      </c>
      <c r="B105092" s="2">
        <v>44403.434000000001</v>
      </c>
      <c r="C105092">
        <v>151473</v>
      </c>
      <c r="D105092">
        <v>133619</v>
      </c>
      <c r="E105092" s="2">
        <v>44371.243720726488</v>
      </c>
    </row>
    <row r="105093" spans="1:5" ht="14.25" customHeight="1" x14ac:dyDescent="0.3">
      <c r="A105093">
        <v>317927</v>
      </c>
      <c r="B105093" s="2">
        <v>44403.435058252428</v>
      </c>
      <c r="C105093">
        <v>151547</v>
      </c>
      <c r="D105093">
        <v>388173</v>
      </c>
      <c r="E105093" s="2">
        <v>44402.277911716526</v>
      </c>
    </row>
    <row r="105094" spans="1:5" ht="14.25" customHeight="1" x14ac:dyDescent="0.3">
      <c r="A105094">
        <v>317929</v>
      </c>
      <c r="B105094" s="2">
        <v>44403.437485436894</v>
      </c>
      <c r="C105094">
        <v>278066</v>
      </c>
      <c r="D105094">
        <v>309553</v>
      </c>
      <c r="E105094" s="2">
        <v>44315.070925783475</v>
      </c>
    </row>
    <row r="105095" spans="1:5" ht="14.25" customHeight="1" x14ac:dyDescent="0.3">
      <c r="A105095">
        <v>317930</v>
      </c>
      <c r="B105095" s="2">
        <v>44403.439508090618</v>
      </c>
      <c r="C105095">
        <v>109348</v>
      </c>
      <c r="D105095">
        <v>442573</v>
      </c>
      <c r="E105095" s="2">
        <v>44371.890395014248</v>
      </c>
    </row>
    <row r="105096" spans="1:5" ht="14.25" customHeight="1" x14ac:dyDescent="0.3">
      <c r="A105096">
        <v>317934</v>
      </c>
      <c r="B105096" s="2">
        <v>44403.441530744334</v>
      </c>
      <c r="C105096">
        <v>8587</v>
      </c>
      <c r="D105096">
        <v>463334</v>
      </c>
      <c r="E105096" s="2">
        <v>44343.745023076925</v>
      </c>
    </row>
    <row r="105097" spans="1:5" ht="14.25" customHeight="1" x14ac:dyDescent="0.3">
      <c r="A105097">
        <v>317937</v>
      </c>
      <c r="B105097" s="2">
        <v>44403.441530744334</v>
      </c>
      <c r="C105097">
        <v>50613</v>
      </c>
      <c r="D105097">
        <v>250679</v>
      </c>
      <c r="E105097" s="2">
        <v>44372.421311467231</v>
      </c>
    </row>
    <row r="105098" spans="1:5" ht="14.25" customHeight="1" x14ac:dyDescent="0.3">
      <c r="A105098">
        <v>317941</v>
      </c>
      <c r="B105098" s="2">
        <v>44403.442000000003</v>
      </c>
      <c r="C105098">
        <v>14102</v>
      </c>
      <c r="D105098">
        <v>439981</v>
      </c>
      <c r="E105098" s="2">
        <v>44378.436351531345</v>
      </c>
    </row>
    <row r="105099" spans="1:5" ht="14.25" customHeight="1" x14ac:dyDescent="0.3">
      <c r="A105099">
        <v>317946</v>
      </c>
      <c r="B105099" s="2">
        <v>44403.447598705498</v>
      </c>
      <c r="C105099">
        <v>91430</v>
      </c>
      <c r="D105099">
        <v>351192</v>
      </c>
      <c r="E105099" s="2">
        <v>44307.421695512821</v>
      </c>
    </row>
    <row r="105100" spans="1:5" ht="14.25" customHeight="1" x14ac:dyDescent="0.3">
      <c r="A105100">
        <v>317950</v>
      </c>
      <c r="B105100" s="2">
        <v>44403.449621359221</v>
      </c>
      <c r="C105100">
        <v>345213</v>
      </c>
      <c r="D105100">
        <v>13774</v>
      </c>
      <c r="E105100" s="2">
        <v>44386.94323814103</v>
      </c>
    </row>
    <row r="105101" spans="1:5" ht="14.25" customHeight="1" x14ac:dyDescent="0.3">
      <c r="A105101">
        <v>317954</v>
      </c>
      <c r="B105101" s="2">
        <v>44403.451239482201</v>
      </c>
      <c r="C105101">
        <v>281414</v>
      </c>
      <c r="D105101">
        <v>158978</v>
      </c>
      <c r="E105101" s="2">
        <v>44364.506031410252</v>
      </c>
    </row>
    <row r="105102" spans="1:5" ht="14.25" customHeight="1" x14ac:dyDescent="0.3">
      <c r="A105102">
        <v>317957</v>
      </c>
      <c r="B105102" s="2">
        <v>44403.453666666668</v>
      </c>
      <c r="C105102">
        <v>24795</v>
      </c>
      <c r="D105102">
        <v>118549</v>
      </c>
      <c r="E105102" s="2">
        <v>44339.715473504271</v>
      </c>
    </row>
    <row r="105103" spans="1:5" ht="14.25" customHeight="1" x14ac:dyDescent="0.3">
      <c r="A105103">
        <v>317961</v>
      </c>
      <c r="B105103" s="2">
        <v>44403.455689320392</v>
      </c>
      <c r="C105103">
        <v>229855</v>
      </c>
      <c r="D105103">
        <v>289620</v>
      </c>
      <c r="E105103" s="2">
        <v>44339.523298076921</v>
      </c>
    </row>
    <row r="105104" spans="1:5" ht="14.25" customHeight="1" x14ac:dyDescent="0.3">
      <c r="A105104">
        <v>317965</v>
      </c>
      <c r="B105104" s="2">
        <v>44403.456902912621</v>
      </c>
      <c r="C105104">
        <v>89601</v>
      </c>
      <c r="D105104">
        <v>306524</v>
      </c>
      <c r="E105104" s="2">
        <v>44340.173237927345</v>
      </c>
    </row>
    <row r="105105" spans="1:5" ht="14.25" customHeight="1" x14ac:dyDescent="0.3">
      <c r="A105105">
        <v>317970</v>
      </c>
      <c r="B105105" s="2">
        <v>44403.457307443365</v>
      </c>
      <c r="C105105">
        <v>5309</v>
      </c>
      <c r="D105105">
        <v>411922</v>
      </c>
      <c r="E105105" s="2">
        <v>44371.379972364673</v>
      </c>
    </row>
    <row r="105106" spans="1:5" ht="14.25" customHeight="1" x14ac:dyDescent="0.3">
      <c r="A105106">
        <v>317974</v>
      </c>
      <c r="B105106" s="2">
        <v>44403.458666666666</v>
      </c>
      <c r="C105106">
        <v>80042</v>
      </c>
      <c r="D105106">
        <v>79694</v>
      </c>
      <c r="E105106" s="2">
        <v>44373.750886039881</v>
      </c>
    </row>
    <row r="105107" spans="1:5" ht="14.25" customHeight="1" x14ac:dyDescent="0.3">
      <c r="A105107">
        <v>317976</v>
      </c>
      <c r="B105107" s="2">
        <v>44403.460139158582</v>
      </c>
      <c r="C105107">
        <v>304581</v>
      </c>
      <c r="D105107">
        <v>304128</v>
      </c>
      <c r="E105107" s="2">
        <v>44399.63632004986</v>
      </c>
    </row>
    <row r="105108" spans="1:5" ht="14.25" customHeight="1" x14ac:dyDescent="0.3">
      <c r="A105108">
        <v>317981</v>
      </c>
      <c r="B105108" s="2">
        <v>44403.50382847897</v>
      </c>
      <c r="C105108">
        <v>126978</v>
      </c>
      <c r="D105108">
        <v>245930</v>
      </c>
      <c r="E105108" s="2">
        <v>44348.751062571224</v>
      </c>
    </row>
    <row r="105109" spans="1:5" ht="14.25" customHeight="1" x14ac:dyDescent="0.3">
      <c r="A105109">
        <v>317986</v>
      </c>
      <c r="B105109" s="2">
        <v>44403.504233009706</v>
      </c>
      <c r="C105109">
        <v>69557</v>
      </c>
      <c r="D105109">
        <v>33482</v>
      </c>
      <c r="E105109" s="2">
        <v>44346.648952243588</v>
      </c>
    </row>
    <row r="105110" spans="1:5" ht="14.25" customHeight="1" x14ac:dyDescent="0.3">
      <c r="A105110">
        <v>317989</v>
      </c>
      <c r="B105110" s="2">
        <v>44403.504233009706</v>
      </c>
      <c r="C105110">
        <v>277668</v>
      </c>
      <c r="D105110">
        <v>411922</v>
      </c>
      <c r="E105110" s="2">
        <v>44342.421025676638</v>
      </c>
    </row>
    <row r="105111" spans="1:5" ht="14.25" customHeight="1" x14ac:dyDescent="0.3">
      <c r="A105111">
        <v>317993</v>
      </c>
      <c r="B105111" s="2">
        <v>44403.504233009706</v>
      </c>
      <c r="C105111">
        <v>297023</v>
      </c>
      <c r="D105111">
        <v>433596</v>
      </c>
      <c r="E105111" s="2">
        <v>44374.381611467237</v>
      </c>
    </row>
    <row r="105112" spans="1:5" ht="14.25" customHeight="1" x14ac:dyDescent="0.3">
      <c r="A105112">
        <v>317995</v>
      </c>
      <c r="B105112" s="2">
        <v>44403.50666019418</v>
      </c>
      <c r="C105112">
        <v>103291</v>
      </c>
      <c r="D105112">
        <v>336965</v>
      </c>
      <c r="E105112" s="2">
        <v>44401.360532015671</v>
      </c>
    </row>
    <row r="105113" spans="1:5" ht="14.25" customHeight="1" x14ac:dyDescent="0.3">
      <c r="A105113">
        <v>317997</v>
      </c>
      <c r="B105113" s="2">
        <v>44403.50666019418</v>
      </c>
      <c r="C105113">
        <v>242846</v>
      </c>
      <c r="D105113">
        <v>250679</v>
      </c>
      <c r="E105113" s="2">
        <v>44343.866651103992</v>
      </c>
    </row>
    <row r="105114" spans="1:5" ht="14.25" customHeight="1" x14ac:dyDescent="0.3">
      <c r="A105114">
        <v>318002</v>
      </c>
      <c r="B105114" s="2">
        <v>44403.50787378641</v>
      </c>
      <c r="C105114">
        <v>121059</v>
      </c>
      <c r="D105114">
        <v>467908</v>
      </c>
      <c r="E105114" s="2">
        <v>44315.964829344732</v>
      </c>
    </row>
    <row r="105115" spans="1:5" ht="14.25" customHeight="1" x14ac:dyDescent="0.3">
      <c r="A105115">
        <v>318004</v>
      </c>
      <c r="B105115" s="2">
        <v>44403.50787378641</v>
      </c>
      <c r="C105115">
        <v>299010</v>
      </c>
      <c r="D105115">
        <v>81226</v>
      </c>
      <c r="E105115" s="2">
        <v>44336.348986253564</v>
      </c>
    </row>
    <row r="105116" spans="1:5" ht="14.25" customHeight="1" x14ac:dyDescent="0.3">
      <c r="A105116">
        <v>318006</v>
      </c>
      <c r="B105116" s="2">
        <v>44403.508666666661</v>
      </c>
      <c r="C105116">
        <v>95519</v>
      </c>
      <c r="D105116">
        <v>389877</v>
      </c>
      <c r="E105116" s="2">
        <v>44290.124822649574</v>
      </c>
    </row>
    <row r="105117" spans="1:5" ht="14.25" customHeight="1" x14ac:dyDescent="0.3">
      <c r="A105117">
        <v>318011</v>
      </c>
      <c r="B105117" s="2">
        <v>44403.511110032363</v>
      </c>
      <c r="C105117">
        <v>133845</v>
      </c>
      <c r="D105117">
        <v>347008</v>
      </c>
      <c r="E105117" s="2">
        <v>44375.052352492879</v>
      </c>
    </row>
    <row r="105118" spans="1:5" ht="14.25" customHeight="1" x14ac:dyDescent="0.3">
      <c r="A105118">
        <v>318015</v>
      </c>
      <c r="B105118" s="2">
        <v>44403.512323624593</v>
      </c>
      <c r="C105118">
        <v>45067</v>
      </c>
      <c r="D105118">
        <v>153893</v>
      </c>
      <c r="E105118" s="2">
        <v>44307.313039066954</v>
      </c>
    </row>
    <row r="105119" spans="1:5" ht="14.25" customHeight="1" x14ac:dyDescent="0.3">
      <c r="A105119">
        <v>318019</v>
      </c>
      <c r="B105119" s="2">
        <v>44403.512333333332</v>
      </c>
      <c r="C105119">
        <v>70291</v>
      </c>
      <c r="D105119">
        <v>230507</v>
      </c>
      <c r="E105119" s="2">
        <v>44346.733983725069</v>
      </c>
    </row>
    <row r="105120" spans="1:5" ht="14.25" customHeight="1" x14ac:dyDescent="0.3">
      <c r="A105120">
        <v>318023</v>
      </c>
      <c r="B105120" s="2">
        <v>44403.51515533981</v>
      </c>
      <c r="C105120">
        <v>112708</v>
      </c>
      <c r="D105120">
        <v>158978</v>
      </c>
      <c r="E105120" s="2">
        <v>44309.645047150996</v>
      </c>
    </row>
    <row r="105121" spans="1:5" ht="14.25" customHeight="1" x14ac:dyDescent="0.3">
      <c r="A105121">
        <v>318028</v>
      </c>
      <c r="B105121" s="2">
        <v>44403.515964401297</v>
      </c>
      <c r="C105121">
        <v>80538</v>
      </c>
      <c r="D105121">
        <v>97787</v>
      </c>
      <c r="E105121" s="2">
        <v>44285.731539529916</v>
      </c>
    </row>
    <row r="105122" spans="1:5" ht="14.25" customHeight="1" x14ac:dyDescent="0.3">
      <c r="A105122">
        <v>318031</v>
      </c>
      <c r="B105122" s="2">
        <v>44403.51636893204</v>
      </c>
      <c r="C105122">
        <v>110566</v>
      </c>
      <c r="D105122">
        <v>357547</v>
      </c>
      <c r="E105122" s="2">
        <v>44343.655521759261</v>
      </c>
    </row>
    <row r="105123" spans="1:5" ht="14.25" customHeight="1" x14ac:dyDescent="0.3">
      <c r="A105123">
        <v>318032</v>
      </c>
      <c r="B105123" s="2">
        <v>44403.51758252427</v>
      </c>
      <c r="C105123">
        <v>242082</v>
      </c>
      <c r="D105123">
        <v>405997</v>
      </c>
      <c r="E105123" s="2">
        <v>44379.153607585475</v>
      </c>
    </row>
    <row r="105124" spans="1:5" ht="14.25" customHeight="1" x14ac:dyDescent="0.3">
      <c r="A105124">
        <v>318036</v>
      </c>
      <c r="B105124" s="2">
        <v>44403.519605177993</v>
      </c>
      <c r="C105124">
        <v>58398</v>
      </c>
      <c r="D105124">
        <v>320102</v>
      </c>
      <c r="E105124" s="2">
        <v>44341.391404558402</v>
      </c>
    </row>
    <row r="105125" spans="1:5" ht="14.25" customHeight="1" x14ac:dyDescent="0.3">
      <c r="A105125">
        <v>318039</v>
      </c>
      <c r="B105125" s="2">
        <v>44403.520009708744</v>
      </c>
      <c r="C105125">
        <v>39279</v>
      </c>
      <c r="D105125">
        <v>245930</v>
      </c>
      <c r="E105125" s="2">
        <v>44347.049814066952</v>
      </c>
    </row>
    <row r="105126" spans="1:5" ht="14.25" customHeight="1" x14ac:dyDescent="0.3">
      <c r="A105126">
        <v>318043</v>
      </c>
      <c r="B105126" s="2">
        <v>44403.520009708744</v>
      </c>
      <c r="C105126">
        <v>89725</v>
      </c>
      <c r="D105126">
        <v>411922</v>
      </c>
      <c r="E105126" s="2">
        <v>44402.822403881772</v>
      </c>
    </row>
    <row r="105127" spans="1:5" ht="14.25" customHeight="1" x14ac:dyDescent="0.3">
      <c r="A105127">
        <v>318044</v>
      </c>
      <c r="B105127" s="2">
        <v>44403.520009708744</v>
      </c>
      <c r="C105127">
        <v>324600</v>
      </c>
      <c r="D105127">
        <v>394819</v>
      </c>
      <c r="E105127" s="2">
        <v>44375.624157158127</v>
      </c>
    </row>
    <row r="105128" spans="1:5" ht="14.25" customHeight="1" x14ac:dyDescent="0.3">
      <c r="A105128">
        <v>318049</v>
      </c>
      <c r="B105128" s="2">
        <v>44403.521999999997</v>
      </c>
      <c r="C105128">
        <v>165108</v>
      </c>
      <c r="D105128">
        <v>281236</v>
      </c>
      <c r="E105128" s="2">
        <v>44373.026176103995</v>
      </c>
    </row>
    <row r="105129" spans="1:5" ht="14.25" customHeight="1" x14ac:dyDescent="0.3">
      <c r="A105129">
        <v>318054</v>
      </c>
      <c r="B105129" s="2">
        <v>44403.52203236246</v>
      </c>
      <c r="C105129">
        <v>128665</v>
      </c>
      <c r="D105129">
        <v>285365</v>
      </c>
      <c r="E105129" s="2">
        <v>44378.924726103993</v>
      </c>
    </row>
    <row r="105130" spans="1:5" ht="14.25" customHeight="1" x14ac:dyDescent="0.3">
      <c r="A105130">
        <v>318058</v>
      </c>
      <c r="B105130" s="2">
        <v>44403.522436893203</v>
      </c>
      <c r="C105130">
        <v>94882</v>
      </c>
      <c r="D105130">
        <v>88863</v>
      </c>
      <c r="E105130" s="2">
        <v>44335.529552920234</v>
      </c>
    </row>
    <row r="105131" spans="1:5" ht="14.25" customHeight="1" x14ac:dyDescent="0.3">
      <c r="A105131">
        <v>318060</v>
      </c>
      <c r="B105131" s="2">
        <v>44403.52324595469</v>
      </c>
      <c r="C105131">
        <v>91266</v>
      </c>
      <c r="D105131">
        <v>411922</v>
      </c>
      <c r="E105131" s="2">
        <v>44363.132969658123</v>
      </c>
    </row>
    <row r="105132" spans="1:5" ht="14.25" customHeight="1" x14ac:dyDescent="0.3">
      <c r="A105132">
        <v>318062</v>
      </c>
      <c r="B105132" s="2">
        <v>44403.525268608413</v>
      </c>
      <c r="C105132">
        <v>326054</v>
      </c>
      <c r="D105132">
        <v>21760</v>
      </c>
      <c r="E105132" s="2">
        <v>44343.716161680917</v>
      </c>
    </row>
    <row r="105133" spans="1:5" ht="14.25" customHeight="1" x14ac:dyDescent="0.3">
      <c r="A105133">
        <v>318065</v>
      </c>
      <c r="B105133" s="2">
        <v>44403.525673139156</v>
      </c>
      <c r="C105133">
        <v>225478</v>
      </c>
      <c r="D105133">
        <v>114057</v>
      </c>
      <c r="E105133" s="2">
        <v>44315.667749465814</v>
      </c>
    </row>
    <row r="105134" spans="1:5" ht="14.25" customHeight="1" x14ac:dyDescent="0.3">
      <c r="A105134">
        <v>318070</v>
      </c>
      <c r="B105134" s="2">
        <v>44403.52648220065</v>
      </c>
      <c r="C105134">
        <v>39867</v>
      </c>
      <c r="D105134">
        <v>118549</v>
      </c>
      <c r="E105134" s="2">
        <v>44308.439358689458</v>
      </c>
    </row>
    <row r="105135" spans="1:5" ht="14.25" customHeight="1" x14ac:dyDescent="0.3">
      <c r="A105135">
        <v>318075</v>
      </c>
      <c r="B105135" s="2">
        <v>44403.526886731386</v>
      </c>
      <c r="C105135">
        <v>139782</v>
      </c>
      <c r="D105135">
        <v>100412</v>
      </c>
      <c r="E105135" s="2">
        <v>44308.719616987175</v>
      </c>
    </row>
    <row r="105136" spans="1:5" ht="14.25" customHeight="1" x14ac:dyDescent="0.3">
      <c r="A105136">
        <v>318077</v>
      </c>
      <c r="B105136" s="2">
        <v>44403.530122977347</v>
      </c>
      <c r="C105136">
        <v>17739</v>
      </c>
      <c r="D105136">
        <v>394154</v>
      </c>
      <c r="E105136" s="2">
        <v>44372.865261752144</v>
      </c>
    </row>
    <row r="105137" spans="1:5" ht="14.25" customHeight="1" x14ac:dyDescent="0.3">
      <c r="A105137">
        <v>318078</v>
      </c>
      <c r="B105137" s="2">
        <v>44403.532550161814</v>
      </c>
      <c r="C105137">
        <v>247038</v>
      </c>
      <c r="D105137">
        <v>308317</v>
      </c>
      <c r="E105137" s="2">
        <v>44353.790909864678</v>
      </c>
    </row>
    <row r="105138" spans="1:5" ht="14.25" customHeight="1" x14ac:dyDescent="0.3">
      <c r="A105138">
        <v>318082</v>
      </c>
      <c r="B105138" s="2">
        <v>44403.532954692557</v>
      </c>
      <c r="C105138">
        <v>216463</v>
      </c>
      <c r="D105138">
        <v>347008</v>
      </c>
      <c r="E105138" s="2">
        <v>44371.986221011401</v>
      </c>
    </row>
    <row r="105139" spans="1:5" ht="14.25" customHeight="1" x14ac:dyDescent="0.3">
      <c r="A105139">
        <v>318083</v>
      </c>
      <c r="B105139" s="2">
        <v>44403.533763754043</v>
      </c>
      <c r="C105139">
        <v>137196</v>
      </c>
      <c r="D105139">
        <v>250679</v>
      </c>
      <c r="E105139" s="2">
        <v>44343.668800142455</v>
      </c>
    </row>
    <row r="105140" spans="1:5" ht="14.25" customHeight="1" x14ac:dyDescent="0.3">
      <c r="A105140">
        <v>318087</v>
      </c>
      <c r="B105140" s="2">
        <v>44403.534977346273</v>
      </c>
      <c r="C105140">
        <v>289245</v>
      </c>
      <c r="D105140">
        <v>386196</v>
      </c>
      <c r="E105140" s="2">
        <v>44300.0533093661</v>
      </c>
    </row>
    <row r="105141" spans="1:5" ht="14.25" customHeight="1" x14ac:dyDescent="0.3">
      <c r="A105141">
        <v>318088</v>
      </c>
      <c r="B105141" s="2">
        <v>44403.535381877024</v>
      </c>
      <c r="C105141">
        <v>208259</v>
      </c>
      <c r="D105141">
        <v>267852</v>
      </c>
      <c r="E105141" s="2">
        <v>44375.232771189454</v>
      </c>
    </row>
    <row r="105142" spans="1:5" ht="14.25" customHeight="1" x14ac:dyDescent="0.3">
      <c r="A105142">
        <v>318089</v>
      </c>
      <c r="B105142" s="2">
        <v>44403.535786407767</v>
      </c>
      <c r="C105142">
        <v>150659</v>
      </c>
      <c r="D105142">
        <v>25218</v>
      </c>
      <c r="E105142" s="2">
        <v>44373.935713141029</v>
      </c>
    </row>
    <row r="105143" spans="1:5" ht="14.25" customHeight="1" x14ac:dyDescent="0.3">
      <c r="A105143">
        <v>318092</v>
      </c>
      <c r="B105143" s="2">
        <v>44403.536</v>
      </c>
      <c r="C105143">
        <v>19938</v>
      </c>
      <c r="D105143">
        <v>137670</v>
      </c>
      <c r="E105143" s="2">
        <v>44373.057712428774</v>
      </c>
    </row>
    <row r="105144" spans="1:5" ht="14.25" customHeight="1" x14ac:dyDescent="0.3">
      <c r="A105144">
        <v>318097</v>
      </c>
      <c r="B105144" s="2">
        <v>44403.53619093851</v>
      </c>
      <c r="C105144">
        <v>247070</v>
      </c>
      <c r="D105144">
        <v>183290</v>
      </c>
      <c r="E105144" s="2">
        <v>44402.775033547012</v>
      </c>
    </row>
    <row r="105145" spans="1:5" ht="14.25" customHeight="1" x14ac:dyDescent="0.3">
      <c r="A105145">
        <v>318099</v>
      </c>
      <c r="B105145" s="2">
        <v>44403.536666666667</v>
      </c>
      <c r="C105145">
        <v>29919</v>
      </c>
      <c r="D105145">
        <v>189009</v>
      </c>
      <c r="E105145" s="2">
        <v>44372.068943340448</v>
      </c>
    </row>
    <row r="105146" spans="1:5" ht="14.25" customHeight="1" x14ac:dyDescent="0.3">
      <c r="A105146">
        <v>318100</v>
      </c>
      <c r="B105146" s="2">
        <v>44403.538618122977</v>
      </c>
      <c r="C105146">
        <v>145878</v>
      </c>
      <c r="D105146">
        <v>21760</v>
      </c>
      <c r="E105146" s="2">
        <v>44302.328696901714</v>
      </c>
    </row>
    <row r="105147" spans="1:5" ht="14.25" customHeight="1" x14ac:dyDescent="0.3">
      <c r="A105147">
        <v>318102</v>
      </c>
      <c r="B105147" s="2">
        <v>44403.538618122977</v>
      </c>
      <c r="C105147">
        <v>205955</v>
      </c>
      <c r="D105147">
        <v>36341</v>
      </c>
      <c r="E105147" s="2">
        <v>44337.858697685188</v>
      </c>
    </row>
    <row r="105148" spans="1:5" ht="14.25" customHeight="1" x14ac:dyDescent="0.3">
      <c r="A105148">
        <v>318107</v>
      </c>
      <c r="B105148" s="2">
        <v>44403.539022653727</v>
      </c>
      <c r="C105148">
        <v>63510</v>
      </c>
      <c r="D105148">
        <v>153893</v>
      </c>
      <c r="E105148" s="2">
        <v>44342.044749643879</v>
      </c>
    </row>
    <row r="105149" spans="1:5" ht="14.25" customHeight="1" x14ac:dyDescent="0.3">
      <c r="A105149">
        <v>318108</v>
      </c>
      <c r="B105149" s="2">
        <v>44403.539427184471</v>
      </c>
      <c r="C105149">
        <v>11678</v>
      </c>
      <c r="D105149">
        <v>379466</v>
      </c>
      <c r="E105149" s="2">
        <v>44344.040613141027</v>
      </c>
    </row>
    <row r="105150" spans="1:5" ht="14.25" customHeight="1" x14ac:dyDescent="0.3">
      <c r="A105150">
        <v>318110</v>
      </c>
      <c r="B105150" s="2">
        <v>44403.541449838187</v>
      </c>
      <c r="C105150">
        <v>93756</v>
      </c>
      <c r="D105150">
        <v>104958</v>
      </c>
      <c r="E105150" s="2">
        <v>44396.461796509975</v>
      </c>
    </row>
    <row r="105151" spans="1:5" ht="14.25" customHeight="1" x14ac:dyDescent="0.3">
      <c r="A105151">
        <v>318111</v>
      </c>
      <c r="B105151" s="2">
        <v>44403.54306796116</v>
      </c>
      <c r="C105151">
        <v>159022</v>
      </c>
      <c r="D105151">
        <v>20000</v>
      </c>
      <c r="E105151" s="2">
        <v>44315.583669907406</v>
      </c>
    </row>
    <row r="105152" spans="1:5" ht="14.25" customHeight="1" x14ac:dyDescent="0.3">
      <c r="A105152">
        <v>318113</v>
      </c>
      <c r="B105152" s="2">
        <v>44403.544333333339</v>
      </c>
      <c r="C105152">
        <v>91406</v>
      </c>
      <c r="D105152">
        <v>250679</v>
      </c>
      <c r="E105152" s="2">
        <v>44394.687170299141</v>
      </c>
    </row>
    <row r="105153" spans="1:5" ht="14.25" customHeight="1" x14ac:dyDescent="0.3">
      <c r="A105153">
        <v>318118</v>
      </c>
      <c r="B105153" s="2">
        <v>44403.54468608414</v>
      </c>
      <c r="C105153">
        <v>239955</v>
      </c>
      <c r="D105153">
        <v>351192</v>
      </c>
      <c r="E105153" s="2">
        <v>44402.990449038458</v>
      </c>
    </row>
    <row r="105154" spans="1:5" ht="14.25" customHeight="1" x14ac:dyDescent="0.3">
      <c r="A105154">
        <v>318123</v>
      </c>
      <c r="B105154" s="2">
        <v>44403.548731391587</v>
      </c>
      <c r="C105154">
        <v>303287</v>
      </c>
      <c r="D105154">
        <v>316155</v>
      </c>
      <c r="E105154" s="2">
        <v>44298.430115420226</v>
      </c>
    </row>
    <row r="105155" spans="1:5" ht="14.25" customHeight="1" x14ac:dyDescent="0.3">
      <c r="A105155">
        <v>318126</v>
      </c>
      <c r="B105155" s="2">
        <v>44403.548999999999</v>
      </c>
      <c r="C105155">
        <v>336982</v>
      </c>
      <c r="D105155">
        <v>33076</v>
      </c>
      <c r="E105155" s="2">
        <v>44367.544774216527</v>
      </c>
    </row>
    <row r="105156" spans="1:5" ht="14.25" customHeight="1" x14ac:dyDescent="0.3">
      <c r="A105156">
        <v>318128</v>
      </c>
      <c r="B105156" s="2">
        <v>44403.549135922331</v>
      </c>
      <c r="C105156">
        <v>45530</v>
      </c>
      <c r="D105156">
        <v>330333</v>
      </c>
      <c r="E105156" s="2">
        <v>44353.082894622516</v>
      </c>
    </row>
    <row r="105157" spans="1:5" ht="14.25" customHeight="1" x14ac:dyDescent="0.3">
      <c r="A105157">
        <v>318130</v>
      </c>
      <c r="B105157" s="2">
        <v>44403.550754045304</v>
      </c>
      <c r="C105157">
        <v>49803</v>
      </c>
      <c r="D105157">
        <v>343403</v>
      </c>
      <c r="E105157" s="2">
        <v>44380.655509900287</v>
      </c>
    </row>
    <row r="105158" spans="1:5" ht="14.25" customHeight="1" x14ac:dyDescent="0.3">
      <c r="A105158">
        <v>318135</v>
      </c>
      <c r="B105158" s="2">
        <v>44403.550754045311</v>
      </c>
      <c r="C105158">
        <v>265199</v>
      </c>
      <c r="D105158">
        <v>411922</v>
      </c>
      <c r="E105158" s="2">
        <v>44373.516762250714</v>
      </c>
    </row>
    <row r="105159" spans="1:5" ht="14.25" customHeight="1" x14ac:dyDescent="0.3">
      <c r="A105159">
        <v>318139</v>
      </c>
      <c r="B105159" s="2">
        <v>44403.551158576047</v>
      </c>
      <c r="C105159">
        <v>249914</v>
      </c>
      <c r="D105159">
        <v>74742</v>
      </c>
      <c r="E105159" s="2">
        <v>44401.065718162397</v>
      </c>
    </row>
    <row r="105160" spans="1:5" ht="14.25" customHeight="1" x14ac:dyDescent="0.3">
      <c r="A105160">
        <v>318144</v>
      </c>
      <c r="B105160" s="2">
        <v>44403.552776699027</v>
      </c>
      <c r="C105160">
        <v>42340</v>
      </c>
      <c r="D105160">
        <v>242428</v>
      </c>
      <c r="E105160" s="2">
        <v>44318.028340455843</v>
      </c>
    </row>
    <row r="105161" spans="1:5" ht="14.25" customHeight="1" x14ac:dyDescent="0.3">
      <c r="A105161">
        <v>318148</v>
      </c>
      <c r="B105161" s="2">
        <v>44403.552776699027</v>
      </c>
      <c r="C105161">
        <v>91475</v>
      </c>
      <c r="D105161">
        <v>114865</v>
      </c>
      <c r="E105161" s="2">
        <v>44377.241076816237</v>
      </c>
    </row>
    <row r="105162" spans="1:5" ht="14.25" customHeight="1" x14ac:dyDescent="0.3">
      <c r="A105162">
        <v>318149</v>
      </c>
      <c r="B105162" s="2">
        <v>44403.552776699027</v>
      </c>
      <c r="C105162">
        <v>219388</v>
      </c>
      <c r="D105162">
        <v>261368</v>
      </c>
      <c r="E105162" s="2">
        <v>44309.112432585476</v>
      </c>
    </row>
    <row r="105163" spans="1:5" ht="14.25" customHeight="1" x14ac:dyDescent="0.3">
      <c r="A105163">
        <v>318154</v>
      </c>
      <c r="B105163" s="2">
        <v>44403.553</v>
      </c>
      <c r="C105163">
        <v>192525</v>
      </c>
      <c r="D105163">
        <v>325852</v>
      </c>
      <c r="E105163" s="2">
        <v>44398.552228846158</v>
      </c>
    </row>
    <row r="105164" spans="1:5" ht="14.25" customHeight="1" x14ac:dyDescent="0.3">
      <c r="A105164">
        <v>318158</v>
      </c>
      <c r="B105164" s="2">
        <v>44403.554799352751</v>
      </c>
      <c r="C105164">
        <v>27859</v>
      </c>
      <c r="D105164">
        <v>230507</v>
      </c>
      <c r="E105164" s="2">
        <v>44315.712661752143</v>
      </c>
    </row>
    <row r="105165" spans="1:5" ht="14.25" customHeight="1" x14ac:dyDescent="0.3">
      <c r="A105165">
        <v>318162</v>
      </c>
      <c r="B105165" s="2">
        <v>44403.555203883494</v>
      </c>
      <c r="C105165">
        <v>33805</v>
      </c>
      <c r="D105165">
        <v>250679</v>
      </c>
      <c r="E105165" s="2">
        <v>44393.639172435898</v>
      </c>
    </row>
    <row r="105166" spans="1:5" ht="14.25" customHeight="1" x14ac:dyDescent="0.3">
      <c r="A105166">
        <v>318167</v>
      </c>
      <c r="B105166" s="2">
        <v>44403.55601294498</v>
      </c>
      <c r="C105166">
        <v>331232</v>
      </c>
      <c r="D105166">
        <v>245181</v>
      </c>
      <c r="E105166" s="2">
        <v>44337.974446189452</v>
      </c>
    </row>
    <row r="105167" spans="1:5" ht="14.25" customHeight="1" x14ac:dyDescent="0.3">
      <c r="A105167">
        <v>318170</v>
      </c>
      <c r="B105167" s="2">
        <v>44403.556822006474</v>
      </c>
      <c r="C105167">
        <v>333766</v>
      </c>
      <c r="D105167">
        <v>251574</v>
      </c>
      <c r="E105167" s="2">
        <v>44308.601540349002</v>
      </c>
    </row>
    <row r="105168" spans="1:5" ht="14.25" customHeight="1" x14ac:dyDescent="0.3">
      <c r="A105168">
        <v>318171</v>
      </c>
      <c r="B105168" s="2">
        <v>44403.557226537218</v>
      </c>
      <c r="C105168">
        <v>45172</v>
      </c>
      <c r="D105168">
        <v>439981</v>
      </c>
      <c r="E105168" s="2">
        <v>44343.211500178062</v>
      </c>
    </row>
    <row r="105169" spans="1:5" ht="14.25" customHeight="1" x14ac:dyDescent="0.3">
      <c r="A105169">
        <v>318172</v>
      </c>
      <c r="B105169" s="2">
        <v>44403.557226537218</v>
      </c>
      <c r="C105169">
        <v>89124</v>
      </c>
      <c r="D105169">
        <v>313862</v>
      </c>
      <c r="E105169" s="2">
        <v>44315.677488603993</v>
      </c>
    </row>
    <row r="105170" spans="1:5" ht="14.25" customHeight="1" x14ac:dyDescent="0.3">
      <c r="A105170">
        <v>318176</v>
      </c>
      <c r="B105170" s="2">
        <v>44403.557226537218</v>
      </c>
      <c r="C105170">
        <v>317826</v>
      </c>
      <c r="D105170">
        <v>10881</v>
      </c>
      <c r="E105170" s="2">
        <v>44347.382968482903</v>
      </c>
    </row>
    <row r="105171" spans="1:5" ht="14.25" customHeight="1" x14ac:dyDescent="0.3">
      <c r="A105171">
        <v>318180</v>
      </c>
      <c r="B105171" s="2">
        <v>44403.558035598704</v>
      </c>
      <c r="C105171">
        <v>110181</v>
      </c>
      <c r="D105171">
        <v>179296</v>
      </c>
      <c r="E105171" s="2">
        <v>44376.761633938746</v>
      </c>
    </row>
    <row r="105172" spans="1:5" ht="14.25" customHeight="1" x14ac:dyDescent="0.3">
      <c r="A105172">
        <v>318184</v>
      </c>
      <c r="B105172" s="2">
        <v>44403.558440129447</v>
      </c>
      <c r="C105172">
        <v>306802</v>
      </c>
      <c r="D105172">
        <v>242428</v>
      </c>
      <c r="E105172" s="2">
        <v>44343.819711253556</v>
      </c>
    </row>
    <row r="105173" spans="1:5" ht="14.25" customHeight="1" x14ac:dyDescent="0.3">
      <c r="A105173">
        <v>318186</v>
      </c>
      <c r="B105173" s="2">
        <v>44403.558666666664</v>
      </c>
      <c r="C105173">
        <v>250821</v>
      </c>
      <c r="D105173">
        <v>230507</v>
      </c>
      <c r="E105173" s="2">
        <v>44375.283260078344</v>
      </c>
    </row>
    <row r="105174" spans="1:5" ht="14.25" customHeight="1" x14ac:dyDescent="0.3">
      <c r="A105174">
        <v>318188</v>
      </c>
      <c r="B105174" s="2">
        <v>44403.558844660198</v>
      </c>
      <c r="C105174">
        <v>234593</v>
      </c>
      <c r="D105174">
        <v>408587</v>
      </c>
      <c r="E105174" s="2">
        <v>44343.819546403131</v>
      </c>
    </row>
    <row r="105175" spans="1:5" ht="14.25" customHeight="1" x14ac:dyDescent="0.3">
      <c r="A105175">
        <v>318192</v>
      </c>
      <c r="B105175" s="2">
        <v>44403.559249190934</v>
      </c>
      <c r="C105175">
        <v>77103</v>
      </c>
      <c r="D105175">
        <v>189009</v>
      </c>
      <c r="E105175" s="2">
        <v>44375.034390705128</v>
      </c>
    </row>
    <row r="105176" spans="1:5" ht="14.25" customHeight="1" x14ac:dyDescent="0.3">
      <c r="A105176">
        <v>318197</v>
      </c>
      <c r="B105176" s="2">
        <v>44403.559653721684</v>
      </c>
      <c r="C105176">
        <v>285260</v>
      </c>
      <c r="D105176">
        <v>182191</v>
      </c>
      <c r="E105176" s="2">
        <v>44393.635439031343</v>
      </c>
    </row>
    <row r="105177" spans="1:5" ht="14.25" customHeight="1" x14ac:dyDescent="0.3">
      <c r="A105177">
        <v>318200</v>
      </c>
      <c r="B105177" s="2">
        <v>44403.560462783171</v>
      </c>
      <c r="C105177">
        <v>334399</v>
      </c>
      <c r="D105177">
        <v>323097</v>
      </c>
      <c r="E105177" s="2">
        <v>44311.825397578345</v>
      </c>
    </row>
    <row r="105178" spans="1:5" ht="14.25" customHeight="1" x14ac:dyDescent="0.3">
      <c r="A105178">
        <v>318204</v>
      </c>
      <c r="B105178" s="2">
        <v>44403.560867313914</v>
      </c>
      <c r="C105178">
        <v>265706</v>
      </c>
      <c r="D105178">
        <v>180863</v>
      </c>
      <c r="E105178" s="2">
        <v>44402.083452670937</v>
      </c>
    </row>
    <row r="105179" spans="1:5" ht="14.25" customHeight="1" x14ac:dyDescent="0.3">
      <c r="A105179">
        <v>318206</v>
      </c>
      <c r="B105179" s="2">
        <v>44403.561676375408</v>
      </c>
      <c r="C105179">
        <v>94759</v>
      </c>
      <c r="D105179">
        <v>168307</v>
      </c>
      <c r="E105179" s="2">
        <v>44314.339671901711</v>
      </c>
    </row>
    <row r="105180" spans="1:5" ht="14.25" customHeight="1" x14ac:dyDescent="0.3">
      <c r="A105180">
        <v>318211</v>
      </c>
      <c r="B105180" s="2">
        <v>44403.561676375408</v>
      </c>
      <c r="C105180">
        <v>345525</v>
      </c>
      <c r="D105180">
        <v>411922</v>
      </c>
      <c r="E105180" s="2">
        <v>44371.130620762102</v>
      </c>
    </row>
    <row r="105181" spans="1:5" ht="14.25" customHeight="1" x14ac:dyDescent="0.3">
      <c r="A105181">
        <v>318216</v>
      </c>
      <c r="B105181" s="2">
        <v>44403.563294498381</v>
      </c>
      <c r="C105181">
        <v>15139</v>
      </c>
      <c r="D105181">
        <v>401282</v>
      </c>
      <c r="E105181" s="2">
        <v>44310.522508974362</v>
      </c>
    </row>
    <row r="105182" spans="1:5" ht="14.25" customHeight="1" x14ac:dyDescent="0.3">
      <c r="A105182">
        <v>318220</v>
      </c>
      <c r="B105182" s="2">
        <v>44403.563294498381</v>
      </c>
      <c r="C105182">
        <v>75667</v>
      </c>
      <c r="D105182">
        <v>324893</v>
      </c>
      <c r="E105182" s="2">
        <v>44343.293918019939</v>
      </c>
    </row>
    <row r="105183" spans="1:5" ht="14.25" customHeight="1" x14ac:dyDescent="0.3">
      <c r="A105183">
        <v>318222</v>
      </c>
      <c r="B105183" s="2">
        <v>44403.563294498381</v>
      </c>
      <c r="C105183">
        <v>254331</v>
      </c>
      <c r="D105183">
        <v>186975</v>
      </c>
      <c r="E105183" s="2">
        <v>44339.890495548432</v>
      </c>
    </row>
    <row r="105184" spans="1:5" ht="14.25" customHeight="1" x14ac:dyDescent="0.3">
      <c r="A105184">
        <v>318226</v>
      </c>
      <c r="B105184" s="2">
        <v>44403.563699029131</v>
      </c>
      <c r="C105184">
        <v>73907</v>
      </c>
      <c r="D105184">
        <v>411922</v>
      </c>
      <c r="E105184" s="2">
        <v>44375.564115420231</v>
      </c>
    </row>
    <row r="105185" spans="1:5" ht="14.25" customHeight="1" x14ac:dyDescent="0.3">
      <c r="A105185">
        <v>318231</v>
      </c>
      <c r="B105185" s="2">
        <v>44403.563699029131</v>
      </c>
      <c r="C105185">
        <v>323406</v>
      </c>
      <c r="D105185">
        <v>238576</v>
      </c>
      <c r="E105185" s="2">
        <v>44393.006191987181</v>
      </c>
    </row>
    <row r="105186" spans="1:5" ht="14.25" customHeight="1" x14ac:dyDescent="0.3">
      <c r="A105186">
        <v>318232</v>
      </c>
      <c r="B105186" s="2">
        <v>44403.564103559867</v>
      </c>
      <c r="C105186">
        <v>86986</v>
      </c>
      <c r="D105186">
        <v>21407</v>
      </c>
      <c r="E105186" s="2">
        <v>44372.145902279197</v>
      </c>
    </row>
    <row r="105187" spans="1:5" ht="14.25" customHeight="1" x14ac:dyDescent="0.3">
      <c r="A105187">
        <v>318234</v>
      </c>
      <c r="B105187" s="2">
        <v>44403.564508090618</v>
      </c>
      <c r="C105187">
        <v>19574</v>
      </c>
      <c r="D105187">
        <v>118549</v>
      </c>
      <c r="E105187" s="2">
        <v>44353.801530270663</v>
      </c>
    </row>
    <row r="105188" spans="1:5" ht="14.25" customHeight="1" x14ac:dyDescent="0.3">
      <c r="A105188">
        <v>318238</v>
      </c>
      <c r="B105188" s="2">
        <v>44403.564508090618</v>
      </c>
      <c r="C105188">
        <v>325260</v>
      </c>
      <c r="D105188">
        <v>414410</v>
      </c>
      <c r="E105188" s="2">
        <v>44346.439791168094</v>
      </c>
    </row>
    <row r="105189" spans="1:5" ht="14.25" customHeight="1" x14ac:dyDescent="0.3">
      <c r="A105189">
        <v>318240</v>
      </c>
      <c r="B105189" s="2">
        <v>44403.565333333339</v>
      </c>
      <c r="C105189">
        <v>326716</v>
      </c>
      <c r="D105189">
        <v>158978</v>
      </c>
      <c r="E105189" s="2">
        <v>44399.730248433043</v>
      </c>
    </row>
    <row r="105190" spans="1:5" ht="14.25" customHeight="1" x14ac:dyDescent="0.3">
      <c r="A105190">
        <v>318241</v>
      </c>
      <c r="B105190" s="2">
        <v>44403.565999999999</v>
      </c>
      <c r="C105190">
        <v>7752</v>
      </c>
      <c r="D105190">
        <v>473867</v>
      </c>
      <c r="E105190" s="2">
        <v>44316.145302706551</v>
      </c>
    </row>
    <row r="105191" spans="1:5" ht="14.25" customHeight="1" x14ac:dyDescent="0.3">
      <c r="A105191">
        <v>318243</v>
      </c>
      <c r="B105191" s="2">
        <v>44403.566935275085</v>
      </c>
      <c r="C105191">
        <v>316141</v>
      </c>
      <c r="D105191">
        <v>88863</v>
      </c>
      <c r="E105191" s="2">
        <v>44307.953311502846</v>
      </c>
    </row>
    <row r="105192" spans="1:5" ht="14.25" customHeight="1" x14ac:dyDescent="0.3">
      <c r="A105192">
        <v>318247</v>
      </c>
      <c r="B105192" s="2">
        <v>44403.567339805821</v>
      </c>
      <c r="C105192">
        <v>313506</v>
      </c>
      <c r="D105192">
        <v>411922</v>
      </c>
      <c r="E105192" s="2">
        <v>44394.298889814818</v>
      </c>
    </row>
    <row r="105193" spans="1:5" ht="14.25" customHeight="1" x14ac:dyDescent="0.3">
      <c r="A105193">
        <v>318248</v>
      </c>
      <c r="B105193" s="2">
        <v>44403.568553398058</v>
      </c>
      <c r="C105193">
        <v>77720</v>
      </c>
      <c r="D105193">
        <v>4316</v>
      </c>
      <c r="E105193" s="2">
        <v>44303.628014992879</v>
      </c>
    </row>
    <row r="105194" spans="1:5" ht="14.25" customHeight="1" x14ac:dyDescent="0.3">
      <c r="A105194">
        <v>318252</v>
      </c>
      <c r="B105194" s="2">
        <v>44403.568553398058</v>
      </c>
      <c r="C105194">
        <v>300926</v>
      </c>
      <c r="D105194">
        <v>51162</v>
      </c>
      <c r="E105194" s="2">
        <v>44319.7498633547</v>
      </c>
    </row>
    <row r="105195" spans="1:5" ht="14.25" customHeight="1" x14ac:dyDescent="0.3">
      <c r="A105195">
        <v>318255</v>
      </c>
      <c r="B105195" s="2">
        <v>44403.568957928801</v>
      </c>
      <c r="C105195">
        <v>188362</v>
      </c>
      <c r="D105195">
        <v>433247</v>
      </c>
      <c r="E105195" s="2">
        <v>44403.333089102569</v>
      </c>
    </row>
    <row r="105196" spans="1:5" ht="14.25" customHeight="1" x14ac:dyDescent="0.3">
      <c r="A105196">
        <v>318258</v>
      </c>
      <c r="B105196" s="2">
        <v>44403.568957928801</v>
      </c>
      <c r="C105196">
        <v>254244</v>
      </c>
      <c r="D105196">
        <v>63666</v>
      </c>
      <c r="E105196" s="2">
        <v>44370.400173290604</v>
      </c>
    </row>
    <row r="105197" spans="1:5" ht="14.25" customHeight="1" x14ac:dyDescent="0.3">
      <c r="A105197">
        <v>318261</v>
      </c>
      <c r="B105197" s="2">
        <v>44403.569362459544</v>
      </c>
      <c r="C105197">
        <v>276099</v>
      </c>
      <c r="D105197">
        <v>347393</v>
      </c>
      <c r="E105197" s="2">
        <v>44362.569089992881</v>
      </c>
    </row>
    <row r="105198" spans="1:5" ht="14.25" customHeight="1" x14ac:dyDescent="0.3">
      <c r="A105198">
        <v>318263</v>
      </c>
      <c r="B105198" s="2">
        <v>44403.569362459544</v>
      </c>
      <c r="C105198">
        <v>336133</v>
      </c>
      <c r="D105198">
        <v>329902</v>
      </c>
      <c r="E105198" s="2">
        <v>44397.738151317666</v>
      </c>
    </row>
    <row r="105199" spans="1:5" ht="14.25" customHeight="1" x14ac:dyDescent="0.3">
      <c r="A105199">
        <v>318265</v>
      </c>
      <c r="B105199" s="2">
        <v>44403.570576051774</v>
      </c>
      <c r="C105199">
        <v>123191</v>
      </c>
      <c r="D105199">
        <v>182191</v>
      </c>
      <c r="E105199" s="2">
        <v>44372.3244335114</v>
      </c>
    </row>
    <row r="105200" spans="1:5" ht="14.25" customHeight="1" x14ac:dyDescent="0.3">
      <c r="A105200">
        <v>318269</v>
      </c>
      <c r="B105200" s="2">
        <v>44403.570576051774</v>
      </c>
      <c r="C105200">
        <v>123910</v>
      </c>
      <c r="D105200">
        <v>129210</v>
      </c>
      <c r="E105200" s="2">
        <v>44373.312359935902</v>
      </c>
    </row>
    <row r="105201" spans="1:5" ht="14.25" customHeight="1" x14ac:dyDescent="0.3">
      <c r="A105201">
        <v>318270</v>
      </c>
      <c r="B105201" s="2">
        <v>44403.570980582524</v>
      </c>
      <c r="C105201">
        <v>115502</v>
      </c>
      <c r="D105201">
        <v>304128</v>
      </c>
      <c r="E105201" s="2">
        <v>44376.232312001419</v>
      </c>
    </row>
    <row r="105202" spans="1:5" ht="14.25" customHeight="1" x14ac:dyDescent="0.3">
      <c r="A105202">
        <v>318271</v>
      </c>
      <c r="B105202" s="2">
        <v>44403.570980582524</v>
      </c>
      <c r="C105202">
        <v>191952</v>
      </c>
      <c r="D105202">
        <v>118549</v>
      </c>
      <c r="E105202" s="2">
        <v>44344.234231374641</v>
      </c>
    </row>
    <row r="105203" spans="1:5" ht="14.25" customHeight="1" x14ac:dyDescent="0.3">
      <c r="A105203">
        <v>318274</v>
      </c>
      <c r="B105203" s="2">
        <v>44403.570980582524</v>
      </c>
      <c r="C105203">
        <v>271958</v>
      </c>
      <c r="D105203">
        <v>33890</v>
      </c>
      <c r="E105203" s="2">
        <v>44308.17042774216</v>
      </c>
    </row>
    <row r="105204" spans="1:5" ht="14.25" customHeight="1" x14ac:dyDescent="0.3">
      <c r="A105204">
        <v>318277</v>
      </c>
      <c r="B105204" s="2">
        <v>44403.571789644018</v>
      </c>
      <c r="C105204">
        <v>99333</v>
      </c>
      <c r="D105204">
        <v>250679</v>
      </c>
      <c r="E105204" s="2">
        <v>44373.045142307696</v>
      </c>
    </row>
    <row r="105205" spans="1:5" ht="14.25" customHeight="1" x14ac:dyDescent="0.3">
      <c r="A105205">
        <v>318278</v>
      </c>
      <c r="B105205" s="2">
        <v>44403.571789644018</v>
      </c>
      <c r="C105205">
        <v>158478</v>
      </c>
      <c r="D105205">
        <v>43842</v>
      </c>
      <c r="E105205" s="2">
        <v>44343.578614707978</v>
      </c>
    </row>
    <row r="105206" spans="1:5" ht="14.25" customHeight="1" x14ac:dyDescent="0.3">
      <c r="A105206">
        <v>318279</v>
      </c>
      <c r="B105206" s="2">
        <v>44403.572598705505</v>
      </c>
      <c r="C105206">
        <v>117640</v>
      </c>
      <c r="D105206">
        <v>102086</v>
      </c>
      <c r="E105206" s="2">
        <v>44328.079867556982</v>
      </c>
    </row>
    <row r="105207" spans="1:5" ht="14.25" customHeight="1" x14ac:dyDescent="0.3">
      <c r="A105207">
        <v>318280</v>
      </c>
      <c r="B105207" s="2">
        <v>44403.573812297735</v>
      </c>
      <c r="C105207">
        <v>222699</v>
      </c>
      <c r="D105207">
        <v>81226</v>
      </c>
      <c r="E105207" s="2">
        <v>44323.359122613954</v>
      </c>
    </row>
    <row r="105208" spans="1:5" ht="14.25" customHeight="1" x14ac:dyDescent="0.3">
      <c r="A105208">
        <v>318283</v>
      </c>
      <c r="B105208" s="2">
        <v>44403.573812297735</v>
      </c>
      <c r="C105208">
        <v>329751</v>
      </c>
      <c r="D105208">
        <v>327633</v>
      </c>
      <c r="E105208" s="2">
        <v>44321.638112713677</v>
      </c>
    </row>
    <row r="105209" spans="1:5" ht="14.25" customHeight="1" x14ac:dyDescent="0.3">
      <c r="A105209">
        <v>318287</v>
      </c>
      <c r="B105209" s="2">
        <v>44403.575025889972</v>
      </c>
      <c r="C105209">
        <v>74414</v>
      </c>
      <c r="D105209">
        <v>119655</v>
      </c>
      <c r="E105209" s="2">
        <v>44396.307334615383</v>
      </c>
    </row>
    <row r="105210" spans="1:5" ht="14.25" customHeight="1" x14ac:dyDescent="0.3">
      <c r="A105210">
        <v>318291</v>
      </c>
      <c r="B105210" s="2">
        <v>44403.576644012945</v>
      </c>
      <c r="C105210">
        <v>31060</v>
      </c>
      <c r="D105210">
        <v>104958</v>
      </c>
      <c r="E105210" s="2">
        <v>44373.167207122511</v>
      </c>
    </row>
    <row r="105211" spans="1:5" ht="14.25" customHeight="1" x14ac:dyDescent="0.3">
      <c r="A105211">
        <v>318296</v>
      </c>
      <c r="B105211" s="2">
        <v>44403.577048543688</v>
      </c>
      <c r="C105211">
        <v>56355</v>
      </c>
      <c r="D105211">
        <v>330333</v>
      </c>
      <c r="E105211" s="2">
        <v>44295.103370405981</v>
      </c>
    </row>
    <row r="105212" spans="1:5" ht="14.25" customHeight="1" x14ac:dyDescent="0.3">
      <c r="A105212">
        <v>318298</v>
      </c>
      <c r="B105212" s="2">
        <v>44403.577453074431</v>
      </c>
      <c r="C105212">
        <v>74419</v>
      </c>
      <c r="D105212">
        <v>182191</v>
      </c>
      <c r="E105212" s="2">
        <v>44372.81561406696</v>
      </c>
    </row>
    <row r="105213" spans="1:5" ht="14.25" customHeight="1" x14ac:dyDescent="0.3">
      <c r="A105213">
        <v>318302</v>
      </c>
      <c r="B105213" s="2">
        <v>44403.577857605174</v>
      </c>
      <c r="C105213">
        <v>237015</v>
      </c>
      <c r="D105213">
        <v>330333</v>
      </c>
      <c r="E105213" s="2">
        <v>44388.109463853274</v>
      </c>
    </row>
    <row r="105214" spans="1:5" ht="14.25" customHeight="1" x14ac:dyDescent="0.3">
      <c r="A105214">
        <v>318306</v>
      </c>
      <c r="B105214" s="2">
        <v>44403.580689320392</v>
      </c>
      <c r="C105214">
        <v>105124</v>
      </c>
      <c r="D105214">
        <v>5151</v>
      </c>
      <c r="E105214" s="2">
        <v>44309.216510149578</v>
      </c>
    </row>
    <row r="105215" spans="1:5" ht="14.25" customHeight="1" x14ac:dyDescent="0.3">
      <c r="A105215">
        <v>318308</v>
      </c>
      <c r="B105215" s="2">
        <v>44403.580689320392</v>
      </c>
      <c r="C105215">
        <v>220909</v>
      </c>
      <c r="D105215">
        <v>19525</v>
      </c>
      <c r="E105215" s="2">
        <v>44297.10838792735</v>
      </c>
    </row>
    <row r="105216" spans="1:5" ht="14.25" customHeight="1" x14ac:dyDescent="0.3">
      <c r="A105216">
        <v>318313</v>
      </c>
      <c r="B105216" s="2">
        <v>44403.581498381878</v>
      </c>
      <c r="C105216">
        <v>319880</v>
      </c>
      <c r="D105216">
        <v>327968</v>
      </c>
      <c r="E105216" s="2">
        <v>44374.045355733615</v>
      </c>
    </row>
    <row r="105217" spans="1:5" ht="14.25" customHeight="1" x14ac:dyDescent="0.3">
      <c r="A105217">
        <v>318314</v>
      </c>
      <c r="B105217" s="2">
        <v>44403.582711974115</v>
      </c>
      <c r="C105217">
        <v>85583</v>
      </c>
      <c r="D105217">
        <v>250679</v>
      </c>
      <c r="E105217" s="2">
        <v>44368.227404309117</v>
      </c>
    </row>
    <row r="105218" spans="1:5" ht="14.25" customHeight="1" x14ac:dyDescent="0.3">
      <c r="A105218">
        <v>318317</v>
      </c>
      <c r="B105218" s="2">
        <v>44403.582711974115</v>
      </c>
      <c r="C105218">
        <v>97636</v>
      </c>
      <c r="D105218">
        <v>256102</v>
      </c>
      <c r="E105218" s="2">
        <v>44386.085519622509</v>
      </c>
    </row>
    <row r="105219" spans="1:5" ht="14.25" customHeight="1" x14ac:dyDescent="0.3">
      <c r="A105219">
        <v>318319</v>
      </c>
      <c r="B105219" s="2">
        <v>44403.583521035594</v>
      </c>
      <c r="C105219">
        <v>61594</v>
      </c>
      <c r="D105219">
        <v>97699</v>
      </c>
      <c r="E105219" s="2">
        <v>44301.138946652427</v>
      </c>
    </row>
    <row r="105220" spans="1:5" ht="14.25" customHeight="1" x14ac:dyDescent="0.3">
      <c r="A105220">
        <v>318321</v>
      </c>
      <c r="B105220" s="2">
        <v>44403.584734627831</v>
      </c>
      <c r="C105220">
        <v>102114</v>
      </c>
      <c r="D105220">
        <v>118549</v>
      </c>
      <c r="E105220" s="2">
        <v>44345.131152742164</v>
      </c>
    </row>
    <row r="105221" spans="1:5" ht="14.25" customHeight="1" x14ac:dyDescent="0.3">
      <c r="A105221">
        <v>318322</v>
      </c>
      <c r="B105221" s="2">
        <v>44403.585139158575</v>
      </c>
      <c r="C105221">
        <v>6585</v>
      </c>
      <c r="D105221">
        <v>411922</v>
      </c>
      <c r="E105221" s="2">
        <v>44314.495339031346</v>
      </c>
    </row>
    <row r="105222" spans="1:5" ht="14.25" customHeight="1" x14ac:dyDescent="0.3">
      <c r="A105222">
        <v>318325</v>
      </c>
      <c r="B105222" s="2">
        <v>44403.585139158575</v>
      </c>
      <c r="C105222">
        <v>148296</v>
      </c>
      <c r="D105222">
        <v>351192</v>
      </c>
      <c r="E105222" s="2">
        <v>44402.619661965815</v>
      </c>
    </row>
    <row r="105223" spans="1:5" ht="14.25" customHeight="1" x14ac:dyDescent="0.3">
      <c r="A105223">
        <v>318330</v>
      </c>
      <c r="B105223" s="2">
        <v>44403.586352750805</v>
      </c>
      <c r="C105223">
        <v>306873</v>
      </c>
      <c r="D105223">
        <v>341333</v>
      </c>
      <c r="E105223" s="2">
        <v>44316.36522475072</v>
      </c>
    </row>
    <row r="105224" spans="1:5" ht="14.25" customHeight="1" x14ac:dyDescent="0.3">
      <c r="A105224">
        <v>318333</v>
      </c>
      <c r="B105224" s="2">
        <v>44403.586352750812</v>
      </c>
      <c r="C105224">
        <v>12874</v>
      </c>
      <c r="D105224">
        <v>38593</v>
      </c>
      <c r="E105224" s="2">
        <v>44295.445887678063</v>
      </c>
    </row>
    <row r="105225" spans="1:5" ht="14.25" customHeight="1" x14ac:dyDescent="0.3">
      <c r="A105225">
        <v>318337</v>
      </c>
      <c r="B105225" s="2">
        <v>44403.586352750812</v>
      </c>
      <c r="C105225">
        <v>86582</v>
      </c>
      <c r="D105225">
        <v>189009</v>
      </c>
      <c r="E105225" s="2">
        <v>44385.193501032765</v>
      </c>
    </row>
    <row r="105226" spans="1:5" ht="14.25" customHeight="1" x14ac:dyDescent="0.3">
      <c r="A105226">
        <v>318338</v>
      </c>
      <c r="B105226" s="2">
        <v>44403.586757281555</v>
      </c>
      <c r="C105226">
        <v>86329</v>
      </c>
      <c r="D105226">
        <v>36482</v>
      </c>
      <c r="E105226" s="2">
        <v>44298.885272863248</v>
      </c>
    </row>
    <row r="105227" spans="1:5" ht="14.25" customHeight="1" x14ac:dyDescent="0.3">
      <c r="A105227">
        <v>318342</v>
      </c>
      <c r="B105227" s="2">
        <v>44403.587566343042</v>
      </c>
      <c r="C105227">
        <v>167412</v>
      </c>
      <c r="D105227">
        <v>291304</v>
      </c>
      <c r="E105227" s="2">
        <v>44343.818239743588</v>
      </c>
    </row>
    <row r="105228" spans="1:5" ht="14.25" customHeight="1" x14ac:dyDescent="0.3">
      <c r="A105228">
        <v>318345</v>
      </c>
      <c r="B105228" s="2">
        <v>44403.587970873792</v>
      </c>
      <c r="C105228">
        <v>250218</v>
      </c>
      <c r="D105228">
        <v>249086</v>
      </c>
      <c r="E105228" s="2">
        <v>44344.618092094017</v>
      </c>
    </row>
    <row r="105229" spans="1:5" ht="14.25" customHeight="1" x14ac:dyDescent="0.3">
      <c r="A105229">
        <v>318347</v>
      </c>
      <c r="B105229" s="2">
        <v>44403.588375404528</v>
      </c>
      <c r="C105229">
        <v>273144</v>
      </c>
      <c r="D105229">
        <v>250679</v>
      </c>
      <c r="E105229" s="2">
        <v>44374.669112428775</v>
      </c>
    </row>
    <row r="105230" spans="1:5" ht="14.25" customHeight="1" x14ac:dyDescent="0.3">
      <c r="A105230">
        <v>318351</v>
      </c>
      <c r="B105230" s="2">
        <v>44403.588779935279</v>
      </c>
      <c r="C105230">
        <v>303007</v>
      </c>
      <c r="D105230">
        <v>4199</v>
      </c>
      <c r="E105230" s="2">
        <v>44307.706981267802</v>
      </c>
    </row>
    <row r="105231" spans="1:5" ht="14.25" customHeight="1" x14ac:dyDescent="0.3">
      <c r="A105231">
        <v>318352</v>
      </c>
      <c r="B105231" s="2">
        <v>44403.589</v>
      </c>
      <c r="C105231">
        <v>51147</v>
      </c>
      <c r="D105231">
        <v>30899</v>
      </c>
      <c r="E105231" s="2">
        <v>44372.545407621081</v>
      </c>
    </row>
    <row r="105232" spans="1:5" ht="14.25" customHeight="1" x14ac:dyDescent="0.3">
      <c r="A105232">
        <v>318353</v>
      </c>
      <c r="B105232" s="2">
        <v>44403.589184466022</v>
      </c>
      <c r="C105232">
        <v>150771</v>
      </c>
      <c r="D105232">
        <v>347008</v>
      </c>
      <c r="E105232" s="2">
        <v>44343.847250178063</v>
      </c>
    </row>
    <row r="105233" spans="1:5" ht="14.25" customHeight="1" x14ac:dyDescent="0.3">
      <c r="A105233">
        <v>318356</v>
      </c>
      <c r="B105233" s="2">
        <v>44403.589993527508</v>
      </c>
      <c r="C105233">
        <v>334974</v>
      </c>
      <c r="D105233">
        <v>273920</v>
      </c>
      <c r="E105233" s="2">
        <v>44305.608346652421</v>
      </c>
    </row>
    <row r="105234" spans="1:5" ht="14.25" customHeight="1" x14ac:dyDescent="0.3">
      <c r="A105234">
        <v>318360</v>
      </c>
      <c r="B105234" s="2">
        <v>44403.591207119745</v>
      </c>
      <c r="C105234">
        <v>325568</v>
      </c>
      <c r="D105234">
        <v>230507</v>
      </c>
      <c r="E105234" s="2">
        <v>44376.754091595438</v>
      </c>
    </row>
    <row r="105235" spans="1:5" ht="14.25" customHeight="1" x14ac:dyDescent="0.3">
      <c r="A105235">
        <v>318362</v>
      </c>
      <c r="B105235" s="2">
        <v>44403.591611650481</v>
      </c>
      <c r="C105235">
        <v>312649</v>
      </c>
      <c r="D105235">
        <v>182191</v>
      </c>
      <c r="E105235" s="2">
        <v>44344.870155911682</v>
      </c>
    </row>
    <row r="105236" spans="1:5" ht="14.25" customHeight="1" x14ac:dyDescent="0.3">
      <c r="A105236">
        <v>318366</v>
      </c>
      <c r="B105236" s="2">
        <v>44403.593634304205</v>
      </c>
      <c r="C105236">
        <v>340670</v>
      </c>
      <c r="D105236">
        <v>304128</v>
      </c>
      <c r="E105236" s="2">
        <v>44301.607868839026</v>
      </c>
    </row>
    <row r="105237" spans="1:5" ht="14.25" customHeight="1" x14ac:dyDescent="0.3">
      <c r="A105237">
        <v>318369</v>
      </c>
      <c r="B105237" s="2">
        <v>44403.594443365699</v>
      </c>
      <c r="C105237">
        <v>216449</v>
      </c>
      <c r="D105237">
        <v>380039</v>
      </c>
      <c r="E105237" s="2">
        <v>44312.019095477212</v>
      </c>
    </row>
    <row r="105238" spans="1:5" ht="14.25" customHeight="1" x14ac:dyDescent="0.3">
      <c r="A105238">
        <v>318370</v>
      </c>
      <c r="B105238" s="2">
        <v>44403.594443365699</v>
      </c>
      <c r="C105238">
        <v>303730</v>
      </c>
      <c r="D105238">
        <v>405774</v>
      </c>
      <c r="E105238" s="2">
        <v>44377.13793814103</v>
      </c>
    </row>
    <row r="105239" spans="1:5" ht="14.25" customHeight="1" x14ac:dyDescent="0.3">
      <c r="A105239">
        <v>318374</v>
      </c>
      <c r="B105239" s="2">
        <v>44403.596466019415</v>
      </c>
      <c r="C105239">
        <v>82843</v>
      </c>
      <c r="D105239">
        <v>129210</v>
      </c>
      <c r="E105239" s="2">
        <v>44344.422714102569</v>
      </c>
    </row>
    <row r="105240" spans="1:5" ht="14.25" customHeight="1" x14ac:dyDescent="0.3">
      <c r="A105240">
        <v>318379</v>
      </c>
      <c r="B105240" s="2">
        <v>44403.596466019415</v>
      </c>
      <c r="C105240">
        <v>285121</v>
      </c>
      <c r="D105240">
        <v>158978</v>
      </c>
      <c r="E105240" s="2">
        <v>44323.126952955849</v>
      </c>
    </row>
    <row r="105241" spans="1:5" ht="14.25" customHeight="1" x14ac:dyDescent="0.3">
      <c r="A105241">
        <v>318382</v>
      </c>
      <c r="B105241" s="2">
        <v>44403.597000000002</v>
      </c>
      <c r="C105241">
        <v>35220</v>
      </c>
      <c r="D105241">
        <v>27877</v>
      </c>
      <c r="E105241" s="2">
        <v>44374.475389886044</v>
      </c>
    </row>
    <row r="105242" spans="1:5" ht="14.25" customHeight="1" x14ac:dyDescent="0.3">
      <c r="A105242">
        <v>318385</v>
      </c>
      <c r="B105242" s="2">
        <v>44403.597275080909</v>
      </c>
      <c r="C105242">
        <v>173270</v>
      </c>
      <c r="D105242">
        <v>250679</v>
      </c>
      <c r="E105242" s="2">
        <v>44373.600164102565</v>
      </c>
    </row>
    <row r="105243" spans="1:5" ht="14.25" customHeight="1" x14ac:dyDescent="0.3">
      <c r="A105243">
        <v>318389</v>
      </c>
      <c r="B105243" s="2">
        <v>44403.598084142395</v>
      </c>
      <c r="C105243">
        <v>296869</v>
      </c>
      <c r="D105243">
        <v>118549</v>
      </c>
      <c r="E105243" s="2">
        <v>44373.336662037036</v>
      </c>
    </row>
    <row r="105244" spans="1:5" ht="14.25" customHeight="1" x14ac:dyDescent="0.3">
      <c r="A105244">
        <v>318390</v>
      </c>
      <c r="B105244" s="2">
        <v>44403.598488673138</v>
      </c>
      <c r="C105244">
        <v>77856</v>
      </c>
      <c r="D105244">
        <v>388561</v>
      </c>
      <c r="E105244" s="2">
        <v>44352.838485042732</v>
      </c>
    </row>
    <row r="105245" spans="1:5" ht="14.25" customHeight="1" x14ac:dyDescent="0.3">
      <c r="A105245">
        <v>318395</v>
      </c>
      <c r="B105245" s="2">
        <v>44403.599702265368</v>
      </c>
      <c r="C105245">
        <v>298304</v>
      </c>
      <c r="D105245">
        <v>154256</v>
      </c>
      <c r="E105245" s="2">
        <v>44351.51593016382</v>
      </c>
    </row>
    <row r="105246" spans="1:5" ht="14.25" customHeight="1" x14ac:dyDescent="0.3">
      <c r="A105246">
        <v>318400</v>
      </c>
      <c r="B105246" s="2">
        <v>44403.600106796119</v>
      </c>
      <c r="C105246">
        <v>153104</v>
      </c>
      <c r="D105246">
        <v>304722</v>
      </c>
      <c r="E105246" s="2">
        <v>44379.844938283473</v>
      </c>
    </row>
    <row r="105247" spans="1:5" ht="14.25" customHeight="1" x14ac:dyDescent="0.3">
      <c r="A105247">
        <v>318402</v>
      </c>
      <c r="B105247" s="2">
        <v>44403.600106796119</v>
      </c>
      <c r="C105247">
        <v>287552</v>
      </c>
      <c r="D105247">
        <v>123584</v>
      </c>
      <c r="E105247" s="2">
        <v>44291.099026745011</v>
      </c>
    </row>
    <row r="105248" spans="1:5" ht="14.25" customHeight="1" x14ac:dyDescent="0.3">
      <c r="A105248">
        <v>318405</v>
      </c>
      <c r="B105248" s="2">
        <v>44403.600511326862</v>
      </c>
      <c r="C105248">
        <v>119335</v>
      </c>
      <c r="D105248">
        <v>43842</v>
      </c>
      <c r="E105248" s="2">
        <v>44373.251349216531</v>
      </c>
    </row>
    <row r="105249" spans="1:5" ht="14.25" customHeight="1" x14ac:dyDescent="0.3">
      <c r="A105249">
        <v>318407</v>
      </c>
      <c r="B105249" s="2">
        <v>44403.600666666665</v>
      </c>
      <c r="C105249">
        <v>21570</v>
      </c>
      <c r="D105249">
        <v>170185</v>
      </c>
      <c r="E105249" s="2">
        <v>44374.101370334756</v>
      </c>
    </row>
    <row r="105250" spans="1:5" ht="14.25" customHeight="1" x14ac:dyDescent="0.3">
      <c r="A105250">
        <v>318408</v>
      </c>
      <c r="B105250" s="2">
        <v>44403.600915857605</v>
      </c>
      <c r="C105250">
        <v>13400</v>
      </c>
      <c r="D105250">
        <v>440181</v>
      </c>
      <c r="E105250" s="2">
        <v>44398.403188782053</v>
      </c>
    </row>
    <row r="105251" spans="1:5" ht="14.25" customHeight="1" x14ac:dyDescent="0.3">
      <c r="A105251">
        <v>318411</v>
      </c>
      <c r="B105251" s="2">
        <v>44403.602333333336</v>
      </c>
      <c r="C105251">
        <v>113810</v>
      </c>
      <c r="D105251">
        <v>32415</v>
      </c>
      <c r="E105251" s="2">
        <v>44294.827033475784</v>
      </c>
    </row>
    <row r="105252" spans="1:5" ht="14.25" customHeight="1" x14ac:dyDescent="0.3">
      <c r="A105252">
        <v>318412</v>
      </c>
      <c r="B105252" s="2">
        <v>44403.602938511322</v>
      </c>
      <c r="C105252">
        <v>72893</v>
      </c>
      <c r="D105252">
        <v>411922</v>
      </c>
      <c r="E105252" s="2">
        <v>44391.123731588319</v>
      </c>
    </row>
    <row r="105253" spans="1:5" ht="14.25" customHeight="1" x14ac:dyDescent="0.3">
      <c r="A105253">
        <v>318415</v>
      </c>
      <c r="B105253" s="2">
        <v>44403.604152103566</v>
      </c>
      <c r="C105253">
        <v>74593</v>
      </c>
      <c r="D105253">
        <v>2345</v>
      </c>
      <c r="E105253" s="2">
        <v>44311.155938995733</v>
      </c>
    </row>
    <row r="105254" spans="1:5" ht="14.25" customHeight="1" x14ac:dyDescent="0.3">
      <c r="A105254">
        <v>318417</v>
      </c>
      <c r="B105254" s="2">
        <v>44403.604152103566</v>
      </c>
      <c r="C105254">
        <v>232636</v>
      </c>
      <c r="D105254">
        <v>203035</v>
      </c>
      <c r="E105254" s="2">
        <v>44333.983020299143</v>
      </c>
    </row>
    <row r="105255" spans="1:5" ht="14.25" customHeight="1" x14ac:dyDescent="0.3">
      <c r="A105255">
        <v>318420</v>
      </c>
      <c r="B105255" s="2">
        <v>44403.604961165045</v>
      </c>
      <c r="C105255">
        <v>277171</v>
      </c>
      <c r="D105255">
        <v>191893</v>
      </c>
      <c r="E105255" s="2">
        <v>44339.916629344734</v>
      </c>
    </row>
    <row r="105256" spans="1:5" ht="14.25" customHeight="1" x14ac:dyDescent="0.3">
      <c r="A105256">
        <v>318421</v>
      </c>
      <c r="B105256" s="2">
        <v>44403.605000000003</v>
      </c>
      <c r="C105256">
        <v>88021</v>
      </c>
      <c r="D105256">
        <v>153893</v>
      </c>
      <c r="E105256" s="2">
        <v>44289.188650890312</v>
      </c>
    </row>
    <row r="105257" spans="1:5" ht="14.25" customHeight="1" x14ac:dyDescent="0.3">
      <c r="A105257">
        <v>318425</v>
      </c>
      <c r="B105257" s="2">
        <v>44403.605770226539</v>
      </c>
      <c r="C105257">
        <v>310086</v>
      </c>
      <c r="D105257">
        <v>320264</v>
      </c>
      <c r="E105257" s="2">
        <v>44342.646958725076</v>
      </c>
    </row>
    <row r="105258" spans="1:5" ht="14.25" customHeight="1" x14ac:dyDescent="0.3">
      <c r="A105258">
        <v>318428</v>
      </c>
      <c r="B105258" s="2">
        <v>44403.606174757282</v>
      </c>
      <c r="C105258">
        <v>284653</v>
      </c>
      <c r="D105258">
        <v>250679</v>
      </c>
      <c r="E105258" s="2">
        <v>44339.568879344733</v>
      </c>
    </row>
    <row r="105259" spans="1:5" ht="14.25" customHeight="1" x14ac:dyDescent="0.3">
      <c r="A105259">
        <v>318431</v>
      </c>
      <c r="B105259" s="2">
        <v>44403.607388349519</v>
      </c>
      <c r="C105259">
        <v>62951</v>
      </c>
      <c r="D105259">
        <v>352397</v>
      </c>
      <c r="E105259" s="2">
        <v>44365.255803668086</v>
      </c>
    </row>
    <row r="105260" spans="1:5" ht="14.25" customHeight="1" x14ac:dyDescent="0.3">
      <c r="A105260">
        <v>318434</v>
      </c>
      <c r="B105260" s="2">
        <v>44403.607388349519</v>
      </c>
      <c r="C105260">
        <v>314261</v>
      </c>
      <c r="D105260">
        <v>351192</v>
      </c>
      <c r="E105260" s="2">
        <v>44346.480111004268</v>
      </c>
    </row>
    <row r="105261" spans="1:5" ht="14.25" customHeight="1" x14ac:dyDescent="0.3">
      <c r="A105261">
        <v>318435</v>
      </c>
      <c r="B105261" s="2">
        <v>44403.607792880255</v>
      </c>
      <c r="C105261">
        <v>130709</v>
      </c>
      <c r="D105261">
        <v>459455</v>
      </c>
      <c r="E105261" s="2">
        <v>44343.750356873221</v>
      </c>
    </row>
    <row r="105262" spans="1:5" ht="14.25" customHeight="1" x14ac:dyDescent="0.3">
      <c r="A105262">
        <v>318437</v>
      </c>
      <c r="B105262" s="2">
        <v>44403.608197411006</v>
      </c>
      <c r="C105262">
        <v>112651</v>
      </c>
      <c r="D105262">
        <v>413612</v>
      </c>
      <c r="E105262" s="2">
        <v>44308.762341809117</v>
      </c>
    </row>
    <row r="105263" spans="1:5" ht="14.25" customHeight="1" x14ac:dyDescent="0.3">
      <c r="A105263">
        <v>318439</v>
      </c>
      <c r="B105263" s="2">
        <v>44403.609006472492</v>
      </c>
      <c r="C105263">
        <v>45058</v>
      </c>
      <c r="D105263">
        <v>411922</v>
      </c>
      <c r="E105263" s="2">
        <v>44344.731383012826</v>
      </c>
    </row>
    <row r="105264" spans="1:5" ht="14.25" customHeight="1" x14ac:dyDescent="0.3">
      <c r="A105264">
        <v>318441</v>
      </c>
      <c r="B105264" s="2">
        <v>44403.609006472492</v>
      </c>
      <c r="C105264">
        <v>254662</v>
      </c>
      <c r="D105264">
        <v>344690</v>
      </c>
      <c r="E105264" s="2">
        <v>44373.487140242163</v>
      </c>
    </row>
    <row r="105265" spans="1:5" ht="14.25" customHeight="1" x14ac:dyDescent="0.3">
      <c r="A105265">
        <v>318444</v>
      </c>
      <c r="B105265" s="2">
        <v>44403.609411003235</v>
      </c>
      <c r="C105265">
        <v>80209</v>
      </c>
      <c r="D105265">
        <v>351192</v>
      </c>
      <c r="E105265" s="2">
        <v>44342.725616061252</v>
      </c>
    </row>
    <row r="105266" spans="1:5" ht="14.25" customHeight="1" x14ac:dyDescent="0.3">
      <c r="A105266">
        <v>318445</v>
      </c>
      <c r="B105266" s="2">
        <v>44403.610220064722</v>
      </c>
      <c r="C105266">
        <v>181418</v>
      </c>
      <c r="D105266">
        <v>467195</v>
      </c>
      <c r="E105266" s="2">
        <v>44396.982388319091</v>
      </c>
    </row>
    <row r="105267" spans="1:5" ht="14.25" customHeight="1" x14ac:dyDescent="0.3">
      <c r="A105267">
        <v>318448</v>
      </c>
      <c r="B105267" s="2">
        <v>44403.611433656959</v>
      </c>
      <c r="C105267">
        <v>251412</v>
      </c>
      <c r="D105267">
        <v>230507</v>
      </c>
      <c r="E105267" s="2">
        <v>44379.723901566955</v>
      </c>
    </row>
    <row r="105268" spans="1:5" ht="14.25" customHeight="1" x14ac:dyDescent="0.3">
      <c r="A105268">
        <v>318453</v>
      </c>
      <c r="B105268" s="2">
        <v>44403.612242718445</v>
      </c>
      <c r="C105268">
        <v>135466</v>
      </c>
      <c r="D105268">
        <v>347393</v>
      </c>
      <c r="E105268" s="2">
        <v>44373.918497792023</v>
      </c>
    </row>
    <row r="105269" spans="1:5" ht="14.25" customHeight="1" x14ac:dyDescent="0.3">
      <c r="A105269">
        <v>318456</v>
      </c>
      <c r="B105269" s="2">
        <v>44403.612242718445</v>
      </c>
      <c r="C105269">
        <v>333265</v>
      </c>
      <c r="D105269">
        <v>411922</v>
      </c>
      <c r="E105269" s="2">
        <v>44380.257314245013</v>
      </c>
    </row>
    <row r="105270" spans="1:5" ht="14.25" customHeight="1" x14ac:dyDescent="0.3">
      <c r="A105270">
        <v>318457</v>
      </c>
      <c r="B105270" s="2">
        <v>44403.612647249189</v>
      </c>
      <c r="C105270">
        <v>87549</v>
      </c>
      <c r="D105270">
        <v>351192</v>
      </c>
      <c r="E105270" s="2">
        <v>44373.588105128212</v>
      </c>
    </row>
    <row r="105271" spans="1:5" ht="14.25" customHeight="1" x14ac:dyDescent="0.3">
      <c r="A105271">
        <v>318458</v>
      </c>
      <c r="B105271" s="2">
        <v>44403.612647249189</v>
      </c>
      <c r="C105271">
        <v>105806</v>
      </c>
      <c r="D105271">
        <v>12149</v>
      </c>
      <c r="E105271" s="2">
        <v>44379.498220085472</v>
      </c>
    </row>
    <row r="105272" spans="1:5" ht="14.25" customHeight="1" x14ac:dyDescent="0.3">
      <c r="A105272">
        <v>318462</v>
      </c>
      <c r="B105272" s="2">
        <v>44403.612647249189</v>
      </c>
      <c r="C105272">
        <v>154037</v>
      </c>
      <c r="D105272">
        <v>416554</v>
      </c>
      <c r="E105272" s="2">
        <v>44299.018446474365</v>
      </c>
    </row>
    <row r="105273" spans="1:5" ht="14.25" customHeight="1" x14ac:dyDescent="0.3">
      <c r="A105273">
        <v>318464</v>
      </c>
      <c r="B105273" s="2">
        <v>44403.613051779932</v>
      </c>
      <c r="C105273">
        <v>106270</v>
      </c>
      <c r="D105273">
        <v>374048</v>
      </c>
      <c r="E105273" s="2">
        <v>44373.904897400287</v>
      </c>
    </row>
    <row r="105274" spans="1:5" ht="14.25" customHeight="1" x14ac:dyDescent="0.3">
      <c r="A105274">
        <v>318469</v>
      </c>
      <c r="B105274" s="2">
        <v>44403.613051779932</v>
      </c>
      <c r="C105274">
        <v>341732</v>
      </c>
      <c r="D105274">
        <v>235960</v>
      </c>
      <c r="E105274" s="2">
        <v>44342.195899501428</v>
      </c>
    </row>
    <row r="105275" spans="1:5" ht="14.25" customHeight="1" x14ac:dyDescent="0.3">
      <c r="A105275">
        <v>318473</v>
      </c>
      <c r="B105275" s="2">
        <v>44403.613456310683</v>
      </c>
      <c r="C105275">
        <v>319408</v>
      </c>
      <c r="D105275">
        <v>83474</v>
      </c>
      <c r="E105275" s="2">
        <v>44288.263859615385</v>
      </c>
    </row>
    <row r="105276" spans="1:5" ht="14.25" customHeight="1" x14ac:dyDescent="0.3">
      <c r="A105276">
        <v>318476</v>
      </c>
      <c r="B105276" s="2">
        <v>44403.614669902912</v>
      </c>
      <c r="C105276">
        <v>234466</v>
      </c>
      <c r="D105276">
        <v>230507</v>
      </c>
      <c r="E105276" s="2">
        <v>44310.725825391732</v>
      </c>
    </row>
    <row r="105277" spans="1:5" ht="14.25" customHeight="1" x14ac:dyDescent="0.3">
      <c r="A105277">
        <v>318480</v>
      </c>
      <c r="B105277" s="2">
        <v>44403.615883495142</v>
      </c>
      <c r="C105277">
        <v>8384</v>
      </c>
      <c r="D105277">
        <v>250679</v>
      </c>
      <c r="E105277" s="2">
        <v>44345.631655021367</v>
      </c>
    </row>
    <row r="105278" spans="1:5" ht="14.25" customHeight="1" x14ac:dyDescent="0.3">
      <c r="A105278">
        <v>318482</v>
      </c>
      <c r="B105278" s="2">
        <v>44403.615883495142</v>
      </c>
      <c r="C105278">
        <v>54110</v>
      </c>
      <c r="D105278">
        <v>330576</v>
      </c>
      <c r="E105278" s="2">
        <v>44305.771208262107</v>
      </c>
    </row>
    <row r="105279" spans="1:5" ht="14.25" customHeight="1" x14ac:dyDescent="0.3">
      <c r="A105279">
        <v>318485</v>
      </c>
      <c r="B105279" s="2">
        <v>44403.617097087379</v>
      </c>
      <c r="C105279">
        <v>57168</v>
      </c>
      <c r="D105279">
        <v>411922</v>
      </c>
      <c r="E105279" s="2">
        <v>44371.593594622507</v>
      </c>
    </row>
    <row r="105280" spans="1:5" ht="14.25" customHeight="1" x14ac:dyDescent="0.3">
      <c r="A105280">
        <v>318486</v>
      </c>
      <c r="B105280" s="2">
        <v>44403.617097087379</v>
      </c>
      <c r="C105280">
        <v>178432</v>
      </c>
      <c r="D105280">
        <v>78410</v>
      </c>
      <c r="E105280" s="2">
        <v>44314.528103846162</v>
      </c>
    </row>
    <row r="105281" spans="1:5" ht="14.25" customHeight="1" x14ac:dyDescent="0.3">
      <c r="A105281">
        <v>318487</v>
      </c>
      <c r="B105281" s="2">
        <v>44403.617097087379</v>
      </c>
      <c r="C105281">
        <v>264145</v>
      </c>
      <c r="D105281">
        <v>470762</v>
      </c>
      <c r="E105281" s="2">
        <v>44372.490240669518</v>
      </c>
    </row>
    <row r="105282" spans="1:5" ht="14.25" customHeight="1" x14ac:dyDescent="0.3">
      <c r="A105282">
        <v>318488</v>
      </c>
      <c r="B105282" s="2">
        <v>44403.617501618122</v>
      </c>
      <c r="C105282">
        <v>203555</v>
      </c>
      <c r="D105282">
        <v>344487</v>
      </c>
      <c r="E105282" s="2">
        <v>44349.606852386038</v>
      </c>
    </row>
    <row r="105283" spans="1:5" ht="14.25" customHeight="1" x14ac:dyDescent="0.3">
      <c r="A105283">
        <v>318491</v>
      </c>
      <c r="B105283" s="2">
        <v>44403.618715210359</v>
      </c>
      <c r="C105283">
        <v>139838</v>
      </c>
      <c r="D105283">
        <v>250679</v>
      </c>
      <c r="E105283" s="2">
        <v>44402.397369123937</v>
      </c>
    </row>
    <row r="105284" spans="1:5" ht="14.25" customHeight="1" x14ac:dyDescent="0.3">
      <c r="A105284">
        <v>318496</v>
      </c>
      <c r="B105284" s="2">
        <v>44403.619119741095</v>
      </c>
      <c r="C105284">
        <v>292032</v>
      </c>
      <c r="D105284">
        <v>43842</v>
      </c>
      <c r="E105284" s="2">
        <v>44371.613201780623</v>
      </c>
    </row>
    <row r="105285" spans="1:5" ht="14.25" customHeight="1" x14ac:dyDescent="0.3">
      <c r="A105285">
        <v>318497</v>
      </c>
      <c r="B105285" s="2">
        <v>44403.619119741103</v>
      </c>
      <c r="C105285">
        <v>214197</v>
      </c>
      <c r="D105285">
        <v>129210</v>
      </c>
      <c r="E105285" s="2">
        <v>44309.135620940171</v>
      </c>
    </row>
    <row r="105286" spans="1:5" ht="14.25" customHeight="1" x14ac:dyDescent="0.3">
      <c r="A105286">
        <v>318500</v>
      </c>
      <c r="B105286" s="2">
        <v>44403.619524271846</v>
      </c>
      <c r="C105286">
        <v>339194</v>
      </c>
      <c r="D105286">
        <v>12149</v>
      </c>
      <c r="E105286" s="2">
        <v>44402.615648539882</v>
      </c>
    </row>
    <row r="105287" spans="1:5" ht="14.25" customHeight="1" x14ac:dyDescent="0.3">
      <c r="A105287">
        <v>318502</v>
      </c>
      <c r="B105287" s="2">
        <v>44403.620333333332</v>
      </c>
      <c r="C105287">
        <v>2456</v>
      </c>
      <c r="D105287">
        <v>470762</v>
      </c>
      <c r="E105287" s="2">
        <v>44327.857796225064</v>
      </c>
    </row>
    <row r="105288" spans="1:5" ht="14.25" customHeight="1" x14ac:dyDescent="0.3">
      <c r="A105288">
        <v>318503</v>
      </c>
      <c r="B105288" s="2">
        <v>44403.620333333332</v>
      </c>
      <c r="C105288">
        <v>76106</v>
      </c>
      <c r="D105288">
        <v>111368</v>
      </c>
      <c r="E105288" s="2">
        <v>44343.112666310539</v>
      </c>
    </row>
    <row r="105289" spans="1:5" ht="14.25" customHeight="1" x14ac:dyDescent="0.3">
      <c r="A105289">
        <v>318508</v>
      </c>
      <c r="B105289" s="2">
        <v>44403.621142394819</v>
      </c>
      <c r="C105289">
        <v>933</v>
      </c>
      <c r="D105289">
        <v>468237</v>
      </c>
      <c r="E105289" s="2">
        <v>44342.211880840448</v>
      </c>
    </row>
    <row r="105290" spans="1:5" ht="14.25" customHeight="1" x14ac:dyDescent="0.3">
      <c r="A105290">
        <v>318512</v>
      </c>
      <c r="B105290" s="2">
        <v>44403.621546925569</v>
      </c>
      <c r="C105290">
        <v>69497</v>
      </c>
      <c r="D105290">
        <v>276751</v>
      </c>
      <c r="E105290" s="2">
        <v>44290.572028846153</v>
      </c>
    </row>
    <row r="105291" spans="1:5" ht="14.25" customHeight="1" x14ac:dyDescent="0.3">
      <c r="A105291">
        <v>318517</v>
      </c>
      <c r="B105291" s="2">
        <v>44403.624378640779</v>
      </c>
      <c r="C105291">
        <v>230012</v>
      </c>
      <c r="D105291">
        <v>394819</v>
      </c>
      <c r="E105291" s="2">
        <v>44371.374788319081</v>
      </c>
    </row>
    <row r="105292" spans="1:5" ht="14.25" customHeight="1" x14ac:dyDescent="0.3">
      <c r="A105292">
        <v>318521</v>
      </c>
      <c r="B105292" s="2">
        <v>44403.625187702266</v>
      </c>
      <c r="C105292">
        <v>211891</v>
      </c>
      <c r="D105292">
        <v>303699</v>
      </c>
      <c r="E105292" s="2">
        <v>44376.846787428774</v>
      </c>
    </row>
    <row r="105293" spans="1:5" ht="14.25" customHeight="1" x14ac:dyDescent="0.3">
      <c r="A105293">
        <v>318525</v>
      </c>
      <c r="B105293" s="2">
        <v>44403.625187702266</v>
      </c>
      <c r="C105293">
        <v>223768</v>
      </c>
      <c r="D105293">
        <v>204315</v>
      </c>
      <c r="E105293" s="2">
        <v>44357.955560113958</v>
      </c>
    </row>
    <row r="105294" spans="1:5" ht="14.25" customHeight="1" x14ac:dyDescent="0.3">
      <c r="A105294">
        <v>318529</v>
      </c>
      <c r="B105294" s="2">
        <v>44403.625187702266</v>
      </c>
      <c r="C105294">
        <v>239008</v>
      </c>
      <c r="D105294">
        <v>241927</v>
      </c>
      <c r="E105294" s="2">
        <v>44303.267533938742</v>
      </c>
    </row>
    <row r="105295" spans="1:5" ht="14.25" customHeight="1" x14ac:dyDescent="0.3">
      <c r="A105295">
        <v>318533</v>
      </c>
      <c r="B105295" s="2">
        <v>44403.625592233009</v>
      </c>
      <c r="C105295">
        <v>167621</v>
      </c>
      <c r="D105295">
        <v>308577</v>
      </c>
      <c r="E105295" s="2">
        <v>44395.254509401711</v>
      </c>
    </row>
    <row r="105296" spans="1:5" ht="14.25" customHeight="1" x14ac:dyDescent="0.3">
      <c r="A105296">
        <v>318538</v>
      </c>
      <c r="B105296" s="2">
        <v>44403.625996763752</v>
      </c>
      <c r="C105296">
        <v>50839</v>
      </c>
      <c r="D105296">
        <v>250679</v>
      </c>
      <c r="E105296" s="2">
        <v>44306.909289458694</v>
      </c>
    </row>
    <row r="105297" spans="1:5" ht="14.25" customHeight="1" x14ac:dyDescent="0.3">
      <c r="A105297">
        <v>318539</v>
      </c>
      <c r="B105297" s="2">
        <v>44403.625996763752</v>
      </c>
      <c r="C105297">
        <v>275593</v>
      </c>
      <c r="D105297">
        <v>124786</v>
      </c>
      <c r="E105297" s="2">
        <v>44371.712942307699</v>
      </c>
    </row>
    <row r="105298" spans="1:5" ht="14.25" customHeight="1" x14ac:dyDescent="0.3">
      <c r="A105298">
        <v>318542</v>
      </c>
      <c r="B105298" s="2">
        <v>44403.626401294496</v>
      </c>
      <c r="C105298">
        <v>333136</v>
      </c>
      <c r="D105298">
        <v>50669</v>
      </c>
      <c r="E105298" s="2">
        <v>44321.027136502853</v>
      </c>
    </row>
    <row r="105299" spans="1:5" ht="14.25" customHeight="1" x14ac:dyDescent="0.3">
      <c r="A105299">
        <v>318546</v>
      </c>
      <c r="B105299" s="2">
        <v>44403.627614886733</v>
      </c>
      <c r="C105299">
        <v>220154</v>
      </c>
      <c r="D105299">
        <v>158978</v>
      </c>
      <c r="E105299" s="2">
        <v>44398.691598076919</v>
      </c>
    </row>
    <row r="105300" spans="1:5" ht="14.25" customHeight="1" x14ac:dyDescent="0.3">
      <c r="A105300">
        <v>318551</v>
      </c>
      <c r="B105300" s="2">
        <v>44403.628019417476</v>
      </c>
      <c r="C105300">
        <v>58461</v>
      </c>
      <c r="D105300">
        <v>347008</v>
      </c>
      <c r="E105300" s="2">
        <v>44295.128000178069</v>
      </c>
    </row>
    <row r="105301" spans="1:5" ht="14.25" customHeight="1" x14ac:dyDescent="0.3">
      <c r="A105301">
        <v>318553</v>
      </c>
      <c r="B105301" s="2">
        <v>44403.628019417476</v>
      </c>
      <c r="C105301">
        <v>131472</v>
      </c>
      <c r="D105301">
        <v>122902</v>
      </c>
      <c r="E105301" s="2">
        <v>44310.241135398865</v>
      </c>
    </row>
    <row r="105302" spans="1:5" ht="14.25" customHeight="1" x14ac:dyDescent="0.3">
      <c r="A105302">
        <v>318554</v>
      </c>
      <c r="B105302" s="2">
        <v>44403.628019417476</v>
      </c>
      <c r="C105302">
        <v>190002</v>
      </c>
      <c r="D105302">
        <v>104958</v>
      </c>
      <c r="E105302" s="2">
        <v>44302.748630519942</v>
      </c>
    </row>
    <row r="105303" spans="1:5" ht="14.25" customHeight="1" x14ac:dyDescent="0.3">
      <c r="A105303">
        <v>318556</v>
      </c>
      <c r="B105303" s="2">
        <v>44403.628423948219</v>
      </c>
      <c r="C105303">
        <v>259291</v>
      </c>
      <c r="D105303">
        <v>182191</v>
      </c>
      <c r="E105303" s="2">
        <v>44321.565473753566</v>
      </c>
    </row>
    <row r="105304" spans="1:5" ht="14.25" customHeight="1" x14ac:dyDescent="0.3">
      <c r="A105304">
        <v>318559</v>
      </c>
      <c r="B105304" s="2">
        <v>44403.629233009706</v>
      </c>
      <c r="C105304">
        <v>127304</v>
      </c>
      <c r="D105304">
        <v>122982</v>
      </c>
      <c r="E105304" s="2">
        <v>44371.175192307695</v>
      </c>
    </row>
    <row r="105305" spans="1:5" ht="14.25" customHeight="1" x14ac:dyDescent="0.3">
      <c r="A105305">
        <v>318564</v>
      </c>
      <c r="B105305" s="2">
        <v>44403.629637540456</v>
      </c>
      <c r="C105305">
        <v>4062</v>
      </c>
      <c r="D105305">
        <v>118549</v>
      </c>
      <c r="E105305" s="2">
        <v>44372.602021688035</v>
      </c>
    </row>
    <row r="105306" spans="1:5" ht="14.25" customHeight="1" x14ac:dyDescent="0.3">
      <c r="A105306">
        <v>318566</v>
      </c>
      <c r="B105306" s="2">
        <v>44403.630446601943</v>
      </c>
      <c r="C105306">
        <v>168858</v>
      </c>
      <c r="D105306">
        <v>351192</v>
      </c>
      <c r="E105306" s="2">
        <v>44380.51701356838</v>
      </c>
    </row>
    <row r="105307" spans="1:5" ht="14.25" customHeight="1" x14ac:dyDescent="0.3">
      <c r="A105307">
        <v>318570</v>
      </c>
      <c r="B105307" s="2">
        <v>44403.630446601943</v>
      </c>
      <c r="C105307">
        <v>259254</v>
      </c>
      <c r="D105307">
        <v>347008</v>
      </c>
      <c r="E105307" s="2">
        <v>44349.484367272082</v>
      </c>
    </row>
    <row r="105308" spans="1:5" ht="14.25" customHeight="1" x14ac:dyDescent="0.3">
      <c r="A105308">
        <v>318573</v>
      </c>
      <c r="B105308" s="2">
        <v>44403.631660194173</v>
      </c>
      <c r="C105308">
        <v>215704</v>
      </c>
      <c r="D105308">
        <v>351192</v>
      </c>
      <c r="E105308" s="2">
        <v>44313.366458475786</v>
      </c>
    </row>
    <row r="105309" spans="1:5" ht="14.25" customHeight="1" x14ac:dyDescent="0.3">
      <c r="A105309">
        <v>318575</v>
      </c>
      <c r="B105309" s="2">
        <v>44403.63166019418</v>
      </c>
      <c r="C105309">
        <v>45466</v>
      </c>
      <c r="D105309">
        <v>411922</v>
      </c>
      <c r="E105309" s="2">
        <v>44373.409648824789</v>
      </c>
    </row>
    <row r="105310" spans="1:5" ht="14.25" customHeight="1" x14ac:dyDescent="0.3">
      <c r="A105310">
        <v>318576</v>
      </c>
      <c r="B105310" s="2">
        <v>44403.63166019418</v>
      </c>
      <c r="C105310">
        <v>117867</v>
      </c>
      <c r="D105310">
        <v>153893</v>
      </c>
      <c r="E105310" s="2">
        <v>44377.227049287758</v>
      </c>
    </row>
    <row r="105311" spans="1:5" ht="14.25" customHeight="1" x14ac:dyDescent="0.3">
      <c r="A105311">
        <v>318581</v>
      </c>
      <c r="B105311" s="2">
        <v>44403.632469255666</v>
      </c>
      <c r="C105311">
        <v>290135</v>
      </c>
      <c r="D105311">
        <v>229106</v>
      </c>
      <c r="E105311" s="2">
        <v>44344.650776816234</v>
      </c>
    </row>
    <row r="105312" spans="1:5" ht="14.25" customHeight="1" x14ac:dyDescent="0.3">
      <c r="A105312">
        <v>318583</v>
      </c>
      <c r="B105312" s="2">
        <v>44403.633278317153</v>
      </c>
      <c r="C105312">
        <v>14395</v>
      </c>
      <c r="D105312">
        <v>351192</v>
      </c>
      <c r="E105312" s="2">
        <v>44401.026364458696</v>
      </c>
    </row>
    <row r="105313" spans="1:5" ht="14.25" customHeight="1" x14ac:dyDescent="0.3">
      <c r="A105313">
        <v>318588</v>
      </c>
      <c r="B105313" s="2">
        <v>44403.633682847896</v>
      </c>
      <c r="C105313">
        <v>42634</v>
      </c>
      <c r="D105313">
        <v>411922</v>
      </c>
      <c r="E105313" s="2">
        <v>44377.84709059829</v>
      </c>
    </row>
    <row r="105314" spans="1:5" ht="14.25" customHeight="1" x14ac:dyDescent="0.3">
      <c r="A105314">
        <v>318589</v>
      </c>
      <c r="B105314" s="2">
        <v>44403.634087378639</v>
      </c>
      <c r="C105314">
        <v>50799</v>
      </c>
      <c r="D105314">
        <v>241927</v>
      </c>
      <c r="E105314" s="2">
        <v>44379.252942806277</v>
      </c>
    </row>
    <row r="105315" spans="1:5" ht="14.25" customHeight="1" x14ac:dyDescent="0.3">
      <c r="A105315">
        <v>318590</v>
      </c>
      <c r="B105315" s="2">
        <v>44403.63570550162</v>
      </c>
      <c r="C105315">
        <v>90031</v>
      </c>
      <c r="D105315">
        <v>4199</v>
      </c>
      <c r="E105315" s="2">
        <v>44390.708438603986</v>
      </c>
    </row>
    <row r="105316" spans="1:5" ht="14.25" customHeight="1" x14ac:dyDescent="0.3">
      <c r="A105316">
        <v>318594</v>
      </c>
      <c r="B105316" s="2">
        <v>44403.637323624593</v>
      </c>
      <c r="C105316">
        <v>152672</v>
      </c>
      <c r="D105316">
        <v>308537</v>
      </c>
      <c r="E105316" s="2">
        <v>44379.559443198006</v>
      </c>
    </row>
    <row r="105317" spans="1:5" ht="14.25" customHeight="1" x14ac:dyDescent="0.3">
      <c r="A105317">
        <v>318595</v>
      </c>
      <c r="B105317" s="2">
        <v>44403.637728155343</v>
      </c>
      <c r="C105317">
        <v>147175</v>
      </c>
      <c r="D105317">
        <v>411922</v>
      </c>
      <c r="E105317" s="2">
        <v>44347.083759223649</v>
      </c>
    </row>
    <row r="105318" spans="1:5" ht="14.25" customHeight="1" x14ac:dyDescent="0.3">
      <c r="A105318">
        <v>318600</v>
      </c>
      <c r="B105318" s="2">
        <v>44403.638537216822</v>
      </c>
      <c r="C105318">
        <v>184225</v>
      </c>
      <c r="D105318">
        <v>418854</v>
      </c>
      <c r="E105318" s="2">
        <v>44344.909299893166</v>
      </c>
    </row>
    <row r="105319" spans="1:5" ht="14.25" customHeight="1" x14ac:dyDescent="0.3">
      <c r="A105319">
        <v>318601</v>
      </c>
      <c r="B105319" s="2">
        <v>44403.640155339803</v>
      </c>
      <c r="C105319">
        <v>141785</v>
      </c>
      <c r="D105319">
        <v>327968</v>
      </c>
      <c r="E105319" s="2">
        <v>44339.459274216526</v>
      </c>
    </row>
    <row r="105320" spans="1:5" ht="14.25" customHeight="1" x14ac:dyDescent="0.3">
      <c r="A105320">
        <v>318603</v>
      </c>
      <c r="B105320" s="2">
        <v>44403.640155339803</v>
      </c>
      <c r="C105320">
        <v>217477</v>
      </c>
      <c r="D105320">
        <v>389195</v>
      </c>
      <c r="E105320" s="2">
        <v>44306.802240918812</v>
      </c>
    </row>
    <row r="105321" spans="1:5" ht="14.25" customHeight="1" x14ac:dyDescent="0.3">
      <c r="A105321">
        <v>318604</v>
      </c>
      <c r="B105321" s="2">
        <v>44403.641773462783</v>
      </c>
      <c r="C105321">
        <v>204786</v>
      </c>
      <c r="D105321">
        <v>129210</v>
      </c>
      <c r="E105321" s="2">
        <v>44309.621872613963</v>
      </c>
    </row>
    <row r="105322" spans="1:5" ht="14.25" customHeight="1" x14ac:dyDescent="0.3">
      <c r="A105322">
        <v>318606</v>
      </c>
      <c r="B105322" s="2">
        <v>44403.642177993526</v>
      </c>
      <c r="C105322">
        <v>150937</v>
      </c>
      <c r="D105322">
        <v>104958</v>
      </c>
      <c r="E105322" s="2">
        <v>44373.904216844734</v>
      </c>
    </row>
    <row r="105323" spans="1:5" ht="14.25" customHeight="1" x14ac:dyDescent="0.3">
      <c r="A105323">
        <v>318611</v>
      </c>
      <c r="B105323" s="2">
        <v>44403.642582524277</v>
      </c>
      <c r="C105323">
        <v>32345</v>
      </c>
      <c r="D105323">
        <v>411922</v>
      </c>
      <c r="E105323" s="2">
        <v>44401.603185149572</v>
      </c>
    </row>
    <row r="105324" spans="1:5" ht="14.25" customHeight="1" x14ac:dyDescent="0.3">
      <c r="A105324">
        <v>318613</v>
      </c>
      <c r="B105324" s="2">
        <v>44403.64298705502</v>
      </c>
      <c r="C105324">
        <v>290596</v>
      </c>
      <c r="D105324">
        <v>182191</v>
      </c>
      <c r="E105324" s="2">
        <v>44341.871508511402</v>
      </c>
    </row>
    <row r="105325" spans="1:5" ht="14.25" customHeight="1" x14ac:dyDescent="0.3">
      <c r="A105325">
        <v>318614</v>
      </c>
      <c r="B105325" s="2">
        <v>44403.643391585756</v>
      </c>
      <c r="C105325">
        <v>283533</v>
      </c>
      <c r="D105325">
        <v>347393</v>
      </c>
      <c r="E105325" s="2">
        <v>44344.679114280625</v>
      </c>
    </row>
    <row r="105326" spans="1:5" ht="14.25" customHeight="1" x14ac:dyDescent="0.3">
      <c r="A105326">
        <v>318619</v>
      </c>
      <c r="B105326" s="2">
        <v>44403.643796116507</v>
      </c>
      <c r="C105326">
        <v>61482</v>
      </c>
      <c r="D105326">
        <v>380039</v>
      </c>
      <c r="E105326" s="2">
        <v>44372.306331160973</v>
      </c>
    </row>
    <row r="105327" spans="1:5" ht="14.25" customHeight="1" x14ac:dyDescent="0.3">
      <c r="A105327">
        <v>318622</v>
      </c>
      <c r="B105327" s="2">
        <v>44403.643796116507</v>
      </c>
      <c r="C105327">
        <v>145434</v>
      </c>
      <c r="D105327">
        <v>429790</v>
      </c>
      <c r="E105327" s="2">
        <v>44398.226301353279</v>
      </c>
    </row>
    <row r="105328" spans="1:5" ht="14.25" customHeight="1" x14ac:dyDescent="0.3">
      <c r="A105328">
        <v>318624</v>
      </c>
      <c r="B105328" s="2">
        <v>44403.645009708736</v>
      </c>
      <c r="C105328">
        <v>271243</v>
      </c>
      <c r="D105328">
        <v>227775</v>
      </c>
      <c r="E105328" s="2">
        <v>44343.04991908832</v>
      </c>
    </row>
    <row r="105329" spans="1:5" ht="14.25" customHeight="1" x14ac:dyDescent="0.3">
      <c r="A105329">
        <v>318629</v>
      </c>
      <c r="B105329" s="2">
        <v>44403.646223300973</v>
      </c>
      <c r="C105329">
        <v>271723</v>
      </c>
      <c r="D105329">
        <v>118549</v>
      </c>
      <c r="E105329" s="2">
        <v>44403.101288390309</v>
      </c>
    </row>
    <row r="105330" spans="1:5" ht="14.25" customHeight="1" x14ac:dyDescent="0.3">
      <c r="A105330">
        <v>318631</v>
      </c>
      <c r="B105330" s="2">
        <v>44403.646627831717</v>
      </c>
      <c r="C105330">
        <v>108082</v>
      </c>
      <c r="D105330">
        <v>444323</v>
      </c>
      <c r="E105330" s="2">
        <v>44370.198748468662</v>
      </c>
    </row>
    <row r="105331" spans="1:5" ht="14.25" customHeight="1" x14ac:dyDescent="0.3">
      <c r="A105331">
        <v>318635</v>
      </c>
      <c r="B105331" s="2">
        <v>44403.64824595469</v>
      </c>
      <c r="C105331">
        <v>152186</v>
      </c>
      <c r="D105331">
        <v>285365</v>
      </c>
      <c r="E105331" s="2">
        <v>44298.829290455848</v>
      </c>
    </row>
    <row r="105332" spans="1:5" ht="14.25" customHeight="1" x14ac:dyDescent="0.3">
      <c r="A105332">
        <v>318636</v>
      </c>
      <c r="B105332" s="2">
        <v>44403.64824595469</v>
      </c>
      <c r="C105332">
        <v>333010</v>
      </c>
      <c r="D105332">
        <v>347393</v>
      </c>
      <c r="E105332" s="2">
        <v>44309.104621438753</v>
      </c>
    </row>
    <row r="105333" spans="1:5" ht="14.25" customHeight="1" x14ac:dyDescent="0.3">
      <c r="A105333">
        <v>318638</v>
      </c>
      <c r="B105333" s="2">
        <v>44403.649055016183</v>
      </c>
      <c r="C105333">
        <v>41330</v>
      </c>
      <c r="D105333">
        <v>288983</v>
      </c>
      <c r="E105333" s="2">
        <v>44352.093383297717</v>
      </c>
    </row>
    <row r="105334" spans="1:5" ht="14.25" customHeight="1" x14ac:dyDescent="0.3">
      <c r="A105334">
        <v>318641</v>
      </c>
      <c r="B105334" s="2">
        <v>44403.649055016183</v>
      </c>
      <c r="C105334">
        <v>133047</v>
      </c>
      <c r="D105334">
        <v>244574</v>
      </c>
      <c r="E105334" s="2">
        <v>44307.667895299142</v>
      </c>
    </row>
    <row r="105335" spans="1:5" ht="14.25" customHeight="1" x14ac:dyDescent="0.3">
      <c r="A105335">
        <v>318644</v>
      </c>
      <c r="B105335" s="2">
        <v>44403.649459546927</v>
      </c>
      <c r="C105335">
        <v>12260</v>
      </c>
      <c r="D105335">
        <v>63666</v>
      </c>
      <c r="E105335" s="2">
        <v>44341.016713141027</v>
      </c>
    </row>
    <row r="105336" spans="1:5" ht="14.25" customHeight="1" x14ac:dyDescent="0.3">
      <c r="A105336">
        <v>318647</v>
      </c>
      <c r="B105336" s="2">
        <v>44403.649459546927</v>
      </c>
      <c r="C105336">
        <v>171506</v>
      </c>
      <c r="D105336">
        <v>296118</v>
      </c>
      <c r="E105336" s="2">
        <v>44372.017391844733</v>
      </c>
    </row>
    <row r="105337" spans="1:5" ht="14.25" customHeight="1" x14ac:dyDescent="0.3">
      <c r="A105337">
        <v>318652</v>
      </c>
      <c r="B105337" s="2">
        <v>44403.649459546927</v>
      </c>
      <c r="C105337">
        <v>178463</v>
      </c>
      <c r="D105337">
        <v>214224</v>
      </c>
      <c r="E105337" s="2">
        <v>44314.112084864675</v>
      </c>
    </row>
    <row r="105338" spans="1:5" ht="14.25" customHeight="1" x14ac:dyDescent="0.3">
      <c r="A105338">
        <v>318655</v>
      </c>
      <c r="B105338" s="2">
        <v>44403.64986407767</v>
      </c>
      <c r="C105338">
        <v>219691</v>
      </c>
      <c r="D105338">
        <v>19714</v>
      </c>
      <c r="E105338" s="2">
        <v>44372.498035363249</v>
      </c>
    </row>
    <row r="105339" spans="1:5" ht="14.25" customHeight="1" x14ac:dyDescent="0.3">
      <c r="A105339">
        <v>318659</v>
      </c>
      <c r="B105339" s="2">
        <v>44403.650673139156</v>
      </c>
      <c r="C105339">
        <v>25376</v>
      </c>
      <c r="D105339">
        <v>100414</v>
      </c>
      <c r="E105339" s="2">
        <v>44309.506548290599</v>
      </c>
    </row>
    <row r="105340" spans="1:5" ht="14.25" customHeight="1" x14ac:dyDescent="0.3">
      <c r="A105340">
        <v>318660</v>
      </c>
      <c r="B105340" s="2">
        <v>44403.651077669907</v>
      </c>
      <c r="C105340">
        <v>187336</v>
      </c>
      <c r="D105340">
        <v>411922</v>
      </c>
      <c r="E105340" s="2">
        <v>44403.170137927351</v>
      </c>
    </row>
    <row r="105341" spans="1:5" ht="14.25" customHeight="1" x14ac:dyDescent="0.3">
      <c r="A105341">
        <v>318661</v>
      </c>
      <c r="B105341" s="2">
        <v>44403.651077669907</v>
      </c>
      <c r="C105341">
        <v>187764</v>
      </c>
      <c r="D105341">
        <v>327633</v>
      </c>
      <c r="E105341" s="2">
        <v>44310.68136057692</v>
      </c>
    </row>
    <row r="105342" spans="1:5" ht="14.25" customHeight="1" x14ac:dyDescent="0.3">
      <c r="A105342">
        <v>318663</v>
      </c>
      <c r="B105342" s="2">
        <v>44403.651077669907</v>
      </c>
      <c r="C105342">
        <v>206996</v>
      </c>
      <c r="D105342">
        <v>411922</v>
      </c>
      <c r="E105342" s="2">
        <v>44372.617534686608</v>
      </c>
    </row>
    <row r="105343" spans="1:5" ht="14.25" customHeight="1" x14ac:dyDescent="0.3">
      <c r="A105343">
        <v>318668</v>
      </c>
      <c r="B105343" s="2">
        <v>44403.651077669907</v>
      </c>
      <c r="C105343">
        <v>233217</v>
      </c>
      <c r="D105343">
        <v>250679</v>
      </c>
      <c r="E105343" s="2">
        <v>44372.25687172365</v>
      </c>
    </row>
    <row r="105344" spans="1:5" ht="14.25" customHeight="1" x14ac:dyDescent="0.3">
      <c r="A105344">
        <v>318670</v>
      </c>
      <c r="B105344" s="2">
        <v>44403.651886731393</v>
      </c>
      <c r="C105344">
        <v>320879</v>
      </c>
      <c r="D105344">
        <v>351192</v>
      </c>
      <c r="E105344" s="2">
        <v>44373.835565954418</v>
      </c>
    </row>
    <row r="105345" spans="1:5" ht="14.25" customHeight="1" x14ac:dyDescent="0.3">
      <c r="A105345">
        <v>318674</v>
      </c>
      <c r="B105345" s="2">
        <v>44403.65269579288</v>
      </c>
      <c r="C105345">
        <v>107418</v>
      </c>
      <c r="D105345">
        <v>162940</v>
      </c>
      <c r="E105345" s="2">
        <v>44344.01832051282</v>
      </c>
    </row>
    <row r="105346" spans="1:5" ht="14.25" customHeight="1" x14ac:dyDescent="0.3">
      <c r="A105346">
        <v>318675</v>
      </c>
      <c r="B105346" s="2">
        <v>44403.65269579288</v>
      </c>
      <c r="C105346">
        <v>194373</v>
      </c>
      <c r="D105346">
        <v>117699</v>
      </c>
      <c r="E105346" s="2">
        <v>44310.812895762108</v>
      </c>
    </row>
    <row r="105347" spans="1:5" ht="14.25" customHeight="1" x14ac:dyDescent="0.3">
      <c r="A105347">
        <v>318676</v>
      </c>
      <c r="B105347" s="2">
        <v>44403.65269579288</v>
      </c>
      <c r="C105347">
        <v>287321</v>
      </c>
      <c r="D105347">
        <v>63666</v>
      </c>
      <c r="E105347" s="2">
        <v>44331.12746755698</v>
      </c>
    </row>
    <row r="105348" spans="1:5" ht="14.25" customHeight="1" x14ac:dyDescent="0.3">
      <c r="A105348">
        <v>318677</v>
      </c>
      <c r="B105348" s="2">
        <v>44403.653504854366</v>
      </c>
      <c r="C105348">
        <v>185918</v>
      </c>
      <c r="D105348">
        <v>470762</v>
      </c>
      <c r="E105348" s="2">
        <v>44344.785702492874</v>
      </c>
    </row>
    <row r="105349" spans="1:5" ht="14.25" customHeight="1" x14ac:dyDescent="0.3">
      <c r="A105349">
        <v>318679</v>
      </c>
      <c r="B105349" s="2">
        <v>44403.653504854374</v>
      </c>
      <c r="C105349">
        <v>53307</v>
      </c>
      <c r="D105349">
        <v>250679</v>
      </c>
      <c r="E105349" s="2">
        <v>44339.930268945864</v>
      </c>
    </row>
    <row r="105350" spans="1:5" ht="14.25" customHeight="1" x14ac:dyDescent="0.3">
      <c r="A105350">
        <v>318681</v>
      </c>
      <c r="B105350" s="2">
        <v>44403.653504854374</v>
      </c>
      <c r="C105350">
        <v>226924</v>
      </c>
      <c r="D105350">
        <v>176645</v>
      </c>
      <c r="E105350" s="2">
        <v>44298.403569515671</v>
      </c>
    </row>
    <row r="105351" spans="1:5" ht="14.25" customHeight="1" x14ac:dyDescent="0.3">
      <c r="A105351">
        <v>318685</v>
      </c>
      <c r="B105351" s="2">
        <v>44403.65431391586</v>
      </c>
      <c r="C105351">
        <v>63830</v>
      </c>
      <c r="D105351">
        <v>161088</v>
      </c>
      <c r="E105351" s="2">
        <v>44390.479471901708</v>
      </c>
    </row>
    <row r="105352" spans="1:5" ht="14.25" customHeight="1" x14ac:dyDescent="0.3">
      <c r="A105352">
        <v>318690</v>
      </c>
      <c r="B105352" s="2">
        <v>44403.65431391586</v>
      </c>
      <c r="C105352">
        <v>155447</v>
      </c>
      <c r="D105352">
        <v>116857</v>
      </c>
      <c r="E105352" s="2">
        <v>44364.612526068377</v>
      </c>
    </row>
    <row r="105353" spans="1:5" ht="14.25" customHeight="1" x14ac:dyDescent="0.3">
      <c r="A105353">
        <v>318693</v>
      </c>
      <c r="B105353" s="2">
        <v>44403.65431391586</v>
      </c>
      <c r="C105353">
        <v>186339</v>
      </c>
      <c r="D105353">
        <v>191706</v>
      </c>
      <c r="E105353" s="2">
        <v>44390.965950391736</v>
      </c>
    </row>
    <row r="105354" spans="1:5" ht="14.25" customHeight="1" x14ac:dyDescent="0.3">
      <c r="A105354">
        <v>318698</v>
      </c>
      <c r="B105354" s="2">
        <v>44403.655932038841</v>
      </c>
      <c r="C105354">
        <v>54080</v>
      </c>
      <c r="D105354">
        <v>158978</v>
      </c>
      <c r="E105354" s="2">
        <v>44337.645119123932</v>
      </c>
    </row>
    <row r="105355" spans="1:5" ht="14.25" customHeight="1" x14ac:dyDescent="0.3">
      <c r="A105355">
        <v>318701</v>
      </c>
      <c r="B105355" s="2">
        <v>44403.655932038841</v>
      </c>
      <c r="C105355">
        <v>187023</v>
      </c>
      <c r="D105355">
        <v>279956</v>
      </c>
      <c r="E105355" s="2">
        <v>44320.734143198002</v>
      </c>
    </row>
    <row r="105356" spans="1:5" ht="14.25" customHeight="1" x14ac:dyDescent="0.3">
      <c r="A105356">
        <v>318705</v>
      </c>
      <c r="B105356" s="2">
        <v>44403.656333333332</v>
      </c>
      <c r="C105356">
        <v>117912</v>
      </c>
      <c r="D105356">
        <v>209551</v>
      </c>
      <c r="E105356" s="2">
        <v>44388.469480698011</v>
      </c>
    </row>
    <row r="105357" spans="1:5" ht="14.25" customHeight="1" x14ac:dyDescent="0.3">
      <c r="A105357">
        <v>318706</v>
      </c>
      <c r="B105357" s="2">
        <v>44403.656336569577</v>
      </c>
      <c r="C105357">
        <v>175622</v>
      </c>
      <c r="D105357">
        <v>73039</v>
      </c>
      <c r="E105357" s="2">
        <v>44346.758636502847</v>
      </c>
    </row>
    <row r="105358" spans="1:5" ht="14.25" customHeight="1" x14ac:dyDescent="0.3">
      <c r="A105358">
        <v>318711</v>
      </c>
      <c r="B105358" s="2">
        <v>44403.658763754043</v>
      </c>
      <c r="C105358">
        <v>179918</v>
      </c>
      <c r="D105358">
        <v>130005</v>
      </c>
      <c r="E105358" s="2">
        <v>44342.490428917379</v>
      </c>
    </row>
    <row r="105359" spans="1:5" ht="14.25" customHeight="1" x14ac:dyDescent="0.3">
      <c r="A105359">
        <v>318716</v>
      </c>
      <c r="B105359" s="2">
        <v>44403.658763754051</v>
      </c>
      <c r="C105359">
        <v>264354</v>
      </c>
      <c r="D105359">
        <v>140573</v>
      </c>
      <c r="E105359" s="2">
        <v>44335.504279095439</v>
      </c>
    </row>
    <row r="105360" spans="1:5" ht="14.25" customHeight="1" x14ac:dyDescent="0.3">
      <c r="A105360">
        <v>318720</v>
      </c>
      <c r="B105360" s="2">
        <v>44403.659168284794</v>
      </c>
      <c r="C105360">
        <v>145601</v>
      </c>
      <c r="D105360">
        <v>230778</v>
      </c>
      <c r="E105360" s="2">
        <v>44316.31707307692</v>
      </c>
    </row>
    <row r="105361" spans="1:5" ht="14.25" customHeight="1" x14ac:dyDescent="0.3">
      <c r="A105361">
        <v>318723</v>
      </c>
      <c r="B105361" s="2">
        <v>44403.660381877024</v>
      </c>
      <c r="C105361">
        <v>157979</v>
      </c>
      <c r="D105361">
        <v>419338</v>
      </c>
      <c r="E105361" s="2">
        <v>44393.496457336179</v>
      </c>
    </row>
    <row r="105362" spans="1:5" ht="14.25" customHeight="1" x14ac:dyDescent="0.3">
      <c r="A105362">
        <v>318725</v>
      </c>
      <c r="B105362" s="2">
        <v>44403.660786407767</v>
      </c>
      <c r="C105362">
        <v>83021</v>
      </c>
      <c r="D105362">
        <v>95782</v>
      </c>
      <c r="E105362" s="2">
        <v>44340.94082029914</v>
      </c>
    </row>
    <row r="105363" spans="1:5" ht="14.25" customHeight="1" x14ac:dyDescent="0.3">
      <c r="A105363">
        <v>318727</v>
      </c>
      <c r="B105363" s="2">
        <v>44403.660786407767</v>
      </c>
      <c r="C105363">
        <v>128838</v>
      </c>
      <c r="D105363">
        <v>158978</v>
      </c>
      <c r="E105363" s="2">
        <v>44307.291576139607</v>
      </c>
    </row>
    <row r="105364" spans="1:5" ht="14.25" customHeight="1" x14ac:dyDescent="0.3">
      <c r="A105364">
        <v>318729</v>
      </c>
      <c r="B105364" s="2">
        <v>44403.660786407767</v>
      </c>
      <c r="C105364">
        <v>294802</v>
      </c>
      <c r="D105364">
        <v>286726</v>
      </c>
      <c r="E105364" s="2">
        <v>44342.700451032768</v>
      </c>
    </row>
    <row r="105365" spans="1:5" ht="14.25" customHeight="1" x14ac:dyDescent="0.3">
      <c r="A105365">
        <v>318734</v>
      </c>
      <c r="B105365" s="2">
        <v>44403.661999999997</v>
      </c>
      <c r="C105365">
        <v>195200</v>
      </c>
      <c r="D105365">
        <v>52293</v>
      </c>
      <c r="E105365" s="2">
        <v>44342.940557086891</v>
      </c>
    </row>
    <row r="105366" spans="1:5" ht="14.25" customHeight="1" x14ac:dyDescent="0.3">
      <c r="A105366">
        <v>318736</v>
      </c>
      <c r="B105366" s="2">
        <v>44403.663</v>
      </c>
      <c r="C105366">
        <v>340404</v>
      </c>
      <c r="D105366">
        <v>458325</v>
      </c>
      <c r="E105366" s="2">
        <v>44374.450996723644</v>
      </c>
    </row>
    <row r="105367" spans="1:5" ht="14.25" customHeight="1" x14ac:dyDescent="0.3">
      <c r="A105367">
        <v>318738</v>
      </c>
      <c r="B105367" s="2">
        <v>44403.663213592234</v>
      </c>
      <c r="C105367">
        <v>37588</v>
      </c>
      <c r="D105367">
        <v>478200</v>
      </c>
      <c r="E105367" s="2">
        <v>44294.577418447298</v>
      </c>
    </row>
    <row r="105368" spans="1:5" ht="14.25" customHeight="1" x14ac:dyDescent="0.3">
      <c r="A105368">
        <v>318739</v>
      </c>
      <c r="B105368" s="2">
        <v>44403.664022653727</v>
      </c>
      <c r="C105368">
        <v>54270</v>
      </c>
      <c r="D105368">
        <v>21760</v>
      </c>
      <c r="E105368" s="2">
        <v>44339.623268447293</v>
      </c>
    </row>
    <row r="105369" spans="1:5" ht="14.25" customHeight="1" x14ac:dyDescent="0.3">
      <c r="A105369">
        <v>318740</v>
      </c>
      <c r="B105369" s="2">
        <v>44403.664022653727</v>
      </c>
      <c r="C105369">
        <v>285759</v>
      </c>
      <c r="D105369">
        <v>351192</v>
      </c>
      <c r="E105369" s="2">
        <v>44369.10528839031</v>
      </c>
    </row>
    <row r="105370" spans="1:5" ht="14.25" customHeight="1" x14ac:dyDescent="0.3">
      <c r="A105370">
        <v>318743</v>
      </c>
      <c r="B105370" s="2">
        <v>44403.664427184463</v>
      </c>
      <c r="C105370">
        <v>125588</v>
      </c>
      <c r="D105370">
        <v>411922</v>
      </c>
      <c r="E105370" s="2">
        <v>44372.287608760678</v>
      </c>
    </row>
    <row r="105371" spans="1:5" ht="14.25" customHeight="1" x14ac:dyDescent="0.3">
      <c r="A105371">
        <v>318747</v>
      </c>
      <c r="B105371" s="2">
        <v>44403.664427184463</v>
      </c>
      <c r="C105371">
        <v>153730</v>
      </c>
      <c r="D105371">
        <v>155428</v>
      </c>
      <c r="E105371" s="2">
        <v>44378.562309864676</v>
      </c>
    </row>
    <row r="105372" spans="1:5" ht="14.25" customHeight="1" x14ac:dyDescent="0.3">
      <c r="A105372">
        <v>318748</v>
      </c>
      <c r="B105372" s="2">
        <v>44403.664427184463</v>
      </c>
      <c r="C105372">
        <v>304095</v>
      </c>
      <c r="D105372">
        <v>180863</v>
      </c>
      <c r="E105372" s="2">
        <v>44372.222696972938</v>
      </c>
    </row>
    <row r="105373" spans="1:5" ht="14.25" customHeight="1" x14ac:dyDescent="0.3">
      <c r="A105373">
        <v>318751</v>
      </c>
      <c r="B105373" s="2">
        <v>44403.664831715214</v>
      </c>
      <c r="C105373">
        <v>257301</v>
      </c>
      <c r="D105373">
        <v>353381</v>
      </c>
      <c r="E105373" s="2">
        <v>44343.053063782048</v>
      </c>
    </row>
    <row r="105374" spans="1:5" ht="14.25" customHeight="1" x14ac:dyDescent="0.3">
      <c r="A105374">
        <v>318753</v>
      </c>
      <c r="B105374" s="2">
        <v>44403.664831715214</v>
      </c>
      <c r="C105374">
        <v>287892</v>
      </c>
      <c r="D105374">
        <v>264283</v>
      </c>
      <c r="E105374" s="2">
        <v>44345.58799693732</v>
      </c>
    </row>
    <row r="105375" spans="1:5" ht="14.25" customHeight="1" x14ac:dyDescent="0.3">
      <c r="A105375">
        <v>318758</v>
      </c>
      <c r="B105375" s="2">
        <v>44403.664831715214</v>
      </c>
      <c r="C105375">
        <v>303711</v>
      </c>
      <c r="D105375">
        <v>122902</v>
      </c>
      <c r="E105375" s="2">
        <v>44307.531984650996</v>
      </c>
    </row>
    <row r="105376" spans="1:5" ht="14.25" customHeight="1" x14ac:dyDescent="0.3">
      <c r="A105376">
        <v>318759</v>
      </c>
      <c r="B105376" s="2">
        <v>44403.6656407767</v>
      </c>
      <c r="C105376">
        <v>80218</v>
      </c>
      <c r="D105376">
        <v>304128</v>
      </c>
      <c r="E105376" s="2">
        <v>44373.695210576923</v>
      </c>
    </row>
    <row r="105377" spans="1:5" ht="14.25" customHeight="1" x14ac:dyDescent="0.3">
      <c r="A105377">
        <v>318760</v>
      </c>
      <c r="B105377" s="2">
        <v>44403.665999999997</v>
      </c>
      <c r="C105377">
        <v>276765</v>
      </c>
      <c r="D105377">
        <v>285253</v>
      </c>
      <c r="E105377" s="2">
        <v>44372.995442307692</v>
      </c>
    </row>
    <row r="105378" spans="1:5" ht="14.25" customHeight="1" x14ac:dyDescent="0.3">
      <c r="A105378">
        <v>318765</v>
      </c>
      <c r="B105378" s="2">
        <v>44403.666045307444</v>
      </c>
      <c r="C105378">
        <v>318695</v>
      </c>
      <c r="D105378">
        <v>82901</v>
      </c>
      <c r="E105378" s="2">
        <v>44309.417535327637</v>
      </c>
    </row>
    <row r="105379" spans="1:5" ht="14.25" customHeight="1" x14ac:dyDescent="0.3">
      <c r="A105379">
        <v>318768</v>
      </c>
      <c r="B105379" s="2">
        <v>44403.666449838187</v>
      </c>
      <c r="C105379">
        <v>193280</v>
      </c>
      <c r="D105379">
        <v>115825</v>
      </c>
      <c r="E105379" s="2">
        <v>44402.161079558406</v>
      </c>
    </row>
    <row r="105380" spans="1:5" ht="14.25" customHeight="1" x14ac:dyDescent="0.3">
      <c r="A105380">
        <v>318769</v>
      </c>
      <c r="B105380" s="2">
        <v>44403.667258899681</v>
      </c>
      <c r="C105380">
        <v>220559</v>
      </c>
      <c r="D105380">
        <v>351192</v>
      </c>
      <c r="E105380" s="2">
        <v>44374.410787856126</v>
      </c>
    </row>
    <row r="105381" spans="1:5" ht="14.25" customHeight="1" x14ac:dyDescent="0.3">
      <c r="A105381">
        <v>318770</v>
      </c>
      <c r="B105381" s="2">
        <v>44403.668472491911</v>
      </c>
      <c r="C105381">
        <v>261560</v>
      </c>
      <c r="D105381">
        <v>155463</v>
      </c>
      <c r="E105381" s="2">
        <v>44344.5183474359</v>
      </c>
    </row>
    <row r="105382" spans="1:5" ht="14.25" customHeight="1" x14ac:dyDescent="0.3">
      <c r="A105382">
        <v>318771</v>
      </c>
      <c r="B105382" s="2">
        <v>44403.668877022654</v>
      </c>
      <c r="C105382">
        <v>92731</v>
      </c>
      <c r="D105382">
        <v>419338</v>
      </c>
      <c r="E105382" s="2">
        <v>44371.182271011399</v>
      </c>
    </row>
    <row r="105383" spans="1:5" ht="14.25" customHeight="1" x14ac:dyDescent="0.3">
      <c r="A105383">
        <v>318773</v>
      </c>
      <c r="B105383" s="2">
        <v>44403.668877022654</v>
      </c>
      <c r="C105383">
        <v>183117</v>
      </c>
      <c r="D105383">
        <v>111368</v>
      </c>
      <c r="E105383" s="2">
        <v>44396.273825819088</v>
      </c>
    </row>
    <row r="105384" spans="1:5" ht="14.25" customHeight="1" x14ac:dyDescent="0.3">
      <c r="A105384">
        <v>318777</v>
      </c>
      <c r="B105384" s="2">
        <v>44403.668877022654</v>
      </c>
      <c r="C105384">
        <v>267642</v>
      </c>
      <c r="D105384">
        <v>305174</v>
      </c>
      <c r="E105384" s="2">
        <v>44307.034284864676</v>
      </c>
    </row>
    <row r="105385" spans="1:5" ht="14.25" customHeight="1" x14ac:dyDescent="0.3">
      <c r="A105385">
        <v>318781</v>
      </c>
      <c r="B105385" s="2">
        <v>44403.66968608414</v>
      </c>
      <c r="C105385">
        <v>249348</v>
      </c>
      <c r="D105385">
        <v>118549</v>
      </c>
      <c r="E105385" s="2">
        <v>44285.786296937324</v>
      </c>
    </row>
    <row r="105386" spans="1:5" ht="14.25" customHeight="1" x14ac:dyDescent="0.3">
      <c r="A105386">
        <v>318784</v>
      </c>
      <c r="B105386" s="2">
        <v>44403.670090614884</v>
      </c>
      <c r="C105386">
        <v>193093</v>
      </c>
      <c r="D105386">
        <v>88863</v>
      </c>
      <c r="E105386" s="2">
        <v>44344.353293198008</v>
      </c>
    </row>
    <row r="105387" spans="1:5" ht="14.25" customHeight="1" x14ac:dyDescent="0.3">
      <c r="A105387">
        <v>318789</v>
      </c>
      <c r="B105387" s="2">
        <v>44403.670090614891</v>
      </c>
      <c r="C105387">
        <v>49581</v>
      </c>
      <c r="D105387">
        <v>48991</v>
      </c>
      <c r="E105387" s="2">
        <v>44315.770257122509</v>
      </c>
    </row>
    <row r="105388" spans="1:5" ht="14.25" customHeight="1" x14ac:dyDescent="0.3">
      <c r="A105388">
        <v>318793</v>
      </c>
      <c r="B105388" s="2">
        <v>44403.670495145634</v>
      </c>
      <c r="C105388">
        <v>318988</v>
      </c>
      <c r="D105388">
        <v>313721</v>
      </c>
      <c r="E105388" s="2">
        <v>44329.904940455846</v>
      </c>
    </row>
    <row r="105389" spans="1:5" ht="14.25" customHeight="1" x14ac:dyDescent="0.3">
      <c r="A105389">
        <v>318797</v>
      </c>
      <c r="B105389" s="2">
        <v>44403.67089967637</v>
      </c>
      <c r="C105389">
        <v>24008</v>
      </c>
      <c r="D105389">
        <v>96633</v>
      </c>
      <c r="E105389" s="2">
        <v>44309.499367485754</v>
      </c>
    </row>
    <row r="105390" spans="1:5" ht="14.25" customHeight="1" x14ac:dyDescent="0.3">
      <c r="A105390">
        <v>318798</v>
      </c>
      <c r="B105390" s="2">
        <v>44403.67089967637</v>
      </c>
      <c r="C105390">
        <v>47527</v>
      </c>
      <c r="D105390">
        <v>153893</v>
      </c>
      <c r="E105390" s="2">
        <v>44302.864905662391</v>
      </c>
    </row>
    <row r="105391" spans="1:5" ht="14.25" customHeight="1" x14ac:dyDescent="0.3">
      <c r="A105391">
        <v>318803</v>
      </c>
      <c r="B105391" s="2">
        <v>44403.671304207121</v>
      </c>
      <c r="C105391">
        <v>225386</v>
      </c>
      <c r="D105391">
        <v>299851</v>
      </c>
      <c r="E105391" s="2">
        <v>44374.74152314815</v>
      </c>
    </row>
    <row r="105392" spans="1:5" ht="14.25" customHeight="1" x14ac:dyDescent="0.3">
      <c r="A105392">
        <v>318804</v>
      </c>
      <c r="B105392" s="2">
        <v>44403.672113268614</v>
      </c>
      <c r="C105392">
        <v>58281</v>
      </c>
      <c r="D105392">
        <v>351192</v>
      </c>
      <c r="E105392" s="2">
        <v>44346.06734415955</v>
      </c>
    </row>
    <row r="105393" spans="1:5" ht="14.25" customHeight="1" x14ac:dyDescent="0.3">
      <c r="A105393">
        <v>318809</v>
      </c>
      <c r="B105393" s="2">
        <v>44403.672113268614</v>
      </c>
      <c r="C105393">
        <v>99586</v>
      </c>
      <c r="D105393">
        <v>343712</v>
      </c>
      <c r="E105393" s="2">
        <v>44345.4943210114</v>
      </c>
    </row>
    <row r="105394" spans="1:5" ht="14.25" customHeight="1" x14ac:dyDescent="0.3">
      <c r="A105394">
        <v>318812</v>
      </c>
      <c r="B105394" s="2">
        <v>44403.673731391587</v>
      </c>
      <c r="C105394">
        <v>144571</v>
      </c>
      <c r="D105394">
        <v>411922</v>
      </c>
      <c r="E105394" s="2">
        <v>44375.400698290599</v>
      </c>
    </row>
    <row r="105395" spans="1:5" ht="14.25" customHeight="1" x14ac:dyDescent="0.3">
      <c r="A105395">
        <v>318816</v>
      </c>
      <c r="B105395" s="2">
        <v>44403.673731391587</v>
      </c>
      <c r="C105395">
        <v>226620</v>
      </c>
      <c r="D105395">
        <v>122902</v>
      </c>
      <c r="E105395" s="2">
        <v>44341.63862004986</v>
      </c>
    </row>
    <row r="105396" spans="1:5" ht="14.25" customHeight="1" x14ac:dyDescent="0.3">
      <c r="A105396">
        <v>318819</v>
      </c>
      <c r="B105396" s="2">
        <v>44403.673731391587</v>
      </c>
      <c r="C105396">
        <v>302847</v>
      </c>
      <c r="D105396">
        <v>356531</v>
      </c>
      <c r="E105396" s="2">
        <v>44344.455368233619</v>
      </c>
    </row>
    <row r="105397" spans="1:5" ht="14.25" customHeight="1" x14ac:dyDescent="0.3">
      <c r="A105397">
        <v>318824</v>
      </c>
      <c r="B105397" s="2">
        <v>44403.675333333333</v>
      </c>
      <c r="C105397">
        <v>149321</v>
      </c>
      <c r="D105397">
        <v>217497</v>
      </c>
      <c r="E105397" s="2">
        <v>44371.910966844735</v>
      </c>
    </row>
    <row r="105398" spans="1:5" ht="14.25" customHeight="1" x14ac:dyDescent="0.3">
      <c r="A105398">
        <v>318825</v>
      </c>
      <c r="B105398" s="2">
        <v>44403.675349514568</v>
      </c>
      <c r="C105398">
        <v>251659</v>
      </c>
      <c r="D105398">
        <v>246507</v>
      </c>
      <c r="E105398" s="2">
        <v>44387.220331908837</v>
      </c>
    </row>
    <row r="105399" spans="1:5" ht="14.25" customHeight="1" x14ac:dyDescent="0.3">
      <c r="A105399">
        <v>318830</v>
      </c>
      <c r="B105399" s="2">
        <v>44403.675754045304</v>
      </c>
      <c r="C105399">
        <v>62028</v>
      </c>
      <c r="D105399">
        <v>472712</v>
      </c>
      <c r="E105399" s="2">
        <v>44311.777219622512</v>
      </c>
    </row>
    <row r="105400" spans="1:5" ht="14.25" customHeight="1" x14ac:dyDescent="0.3">
      <c r="A105400">
        <v>318832</v>
      </c>
      <c r="B105400" s="2">
        <v>44403.676158576054</v>
      </c>
      <c r="C105400">
        <v>307569</v>
      </c>
      <c r="D105400">
        <v>472358</v>
      </c>
      <c r="E105400" s="2">
        <v>44374.450231837603</v>
      </c>
    </row>
    <row r="105401" spans="1:5" ht="14.25" customHeight="1" x14ac:dyDescent="0.3">
      <c r="A105401">
        <v>318833</v>
      </c>
      <c r="B105401" s="2">
        <v>44403.676563106797</v>
      </c>
      <c r="C105401">
        <v>224807</v>
      </c>
      <c r="D105401">
        <v>34585</v>
      </c>
      <c r="E105401" s="2">
        <v>44322.816520085471</v>
      </c>
    </row>
    <row r="105402" spans="1:5" ht="14.25" customHeight="1" x14ac:dyDescent="0.3">
      <c r="A105402">
        <v>318834</v>
      </c>
      <c r="B105402" s="2">
        <v>44403.676967637541</v>
      </c>
      <c r="C105402">
        <v>6964</v>
      </c>
      <c r="D105402">
        <v>288529</v>
      </c>
      <c r="E105402" s="2">
        <v>44316.783402243585</v>
      </c>
    </row>
    <row r="105403" spans="1:5" ht="14.25" customHeight="1" x14ac:dyDescent="0.3">
      <c r="A105403">
        <v>318836</v>
      </c>
      <c r="B105403" s="2">
        <v>44403.676967637541</v>
      </c>
      <c r="C105403">
        <v>87521</v>
      </c>
      <c r="D105403">
        <v>351192</v>
      </c>
      <c r="E105403" s="2">
        <v>44340.638628703702</v>
      </c>
    </row>
    <row r="105404" spans="1:5" ht="14.25" customHeight="1" x14ac:dyDescent="0.3">
      <c r="A105404">
        <v>318838</v>
      </c>
      <c r="B105404" s="2">
        <v>44403.677372168284</v>
      </c>
      <c r="C105404">
        <v>27956</v>
      </c>
      <c r="D105404">
        <v>172263</v>
      </c>
      <c r="E105404" s="2">
        <v>44402.655795762104</v>
      </c>
    </row>
    <row r="105405" spans="1:5" ht="14.25" customHeight="1" x14ac:dyDescent="0.3">
      <c r="A105405">
        <v>318841</v>
      </c>
      <c r="B105405" s="2">
        <v>44403.677372168284</v>
      </c>
      <c r="C105405">
        <v>101619</v>
      </c>
      <c r="D105405">
        <v>411922</v>
      </c>
      <c r="E105405" s="2">
        <v>44392.073850106841</v>
      </c>
    </row>
    <row r="105406" spans="1:5" ht="14.25" customHeight="1" x14ac:dyDescent="0.3">
      <c r="A105406">
        <v>318842</v>
      </c>
      <c r="B105406" s="2">
        <v>44403.678990291257</v>
      </c>
      <c r="C105406">
        <v>28384</v>
      </c>
      <c r="D105406">
        <v>208036</v>
      </c>
      <c r="E105406" s="2">
        <v>44306.497387428775</v>
      </c>
    </row>
    <row r="105407" spans="1:5" ht="14.25" customHeight="1" x14ac:dyDescent="0.3">
      <c r="A105407">
        <v>318847</v>
      </c>
      <c r="B105407" s="2">
        <v>44403.678990291257</v>
      </c>
      <c r="C105407">
        <v>274553</v>
      </c>
      <c r="D105407">
        <v>37644</v>
      </c>
      <c r="E105407" s="2">
        <v>44385.454784864676</v>
      </c>
    </row>
    <row r="105408" spans="1:5" ht="14.25" customHeight="1" x14ac:dyDescent="0.3">
      <c r="A105408">
        <v>318848</v>
      </c>
      <c r="B105408" s="2">
        <v>44403.680203883494</v>
      </c>
      <c r="C105408">
        <v>99091</v>
      </c>
      <c r="D105408">
        <v>439981</v>
      </c>
      <c r="E105408" s="2">
        <v>44339.903389066953</v>
      </c>
    </row>
    <row r="105409" spans="1:5" ht="14.25" customHeight="1" x14ac:dyDescent="0.3">
      <c r="A105409">
        <v>318849</v>
      </c>
      <c r="B105409" s="2">
        <v>44403.680203883494</v>
      </c>
      <c r="C105409">
        <v>175486</v>
      </c>
      <c r="D105409">
        <v>108086</v>
      </c>
      <c r="E105409" s="2">
        <v>44308.258314245017</v>
      </c>
    </row>
    <row r="105410" spans="1:5" ht="14.25" customHeight="1" x14ac:dyDescent="0.3">
      <c r="A105410">
        <v>318851</v>
      </c>
      <c r="B105410" s="2">
        <v>44403.680203883494</v>
      </c>
      <c r="C105410">
        <v>313017</v>
      </c>
      <c r="D105410">
        <v>102524</v>
      </c>
      <c r="E105410" s="2">
        <v>44388.67748215812</v>
      </c>
    </row>
    <row r="105411" spans="1:5" ht="14.25" customHeight="1" x14ac:dyDescent="0.3">
      <c r="A105411">
        <v>318856</v>
      </c>
      <c r="B105411" s="2">
        <v>44403.680333333337</v>
      </c>
      <c r="C105411">
        <v>218549</v>
      </c>
      <c r="D105411">
        <v>122982</v>
      </c>
      <c r="E105411" s="2">
        <v>44340.430568411677</v>
      </c>
    </row>
    <row r="105412" spans="1:5" ht="14.25" customHeight="1" x14ac:dyDescent="0.3">
      <c r="A105412">
        <v>318857</v>
      </c>
      <c r="B105412" s="2">
        <v>44403.681417475731</v>
      </c>
      <c r="C105412">
        <v>146756</v>
      </c>
      <c r="D105412">
        <v>65828</v>
      </c>
      <c r="E105412" s="2">
        <v>44379.958026495726</v>
      </c>
    </row>
    <row r="105413" spans="1:5" ht="14.25" customHeight="1" x14ac:dyDescent="0.3">
      <c r="A105413">
        <v>318862</v>
      </c>
      <c r="B105413" s="2">
        <v>44403.681822006467</v>
      </c>
      <c r="C105413">
        <v>190229</v>
      </c>
      <c r="D105413">
        <v>89126</v>
      </c>
      <c r="E105413" s="2">
        <v>44320.017544159542</v>
      </c>
    </row>
    <row r="105414" spans="1:5" ht="14.25" customHeight="1" x14ac:dyDescent="0.3">
      <c r="A105414">
        <v>318865</v>
      </c>
      <c r="B105414" s="2">
        <v>44403.681822006474</v>
      </c>
      <c r="C105414">
        <v>25953</v>
      </c>
      <c r="D105414">
        <v>308796</v>
      </c>
      <c r="E105414" s="2">
        <v>44310.590345584053</v>
      </c>
    </row>
    <row r="105415" spans="1:5" ht="14.25" customHeight="1" x14ac:dyDescent="0.3">
      <c r="A105415">
        <v>318870</v>
      </c>
      <c r="B105415" s="2">
        <v>44403.681822006474</v>
      </c>
      <c r="C105415">
        <v>177470</v>
      </c>
      <c r="D105415">
        <v>158978</v>
      </c>
      <c r="E105415" s="2">
        <v>44402.936109437331</v>
      </c>
    </row>
    <row r="105416" spans="1:5" ht="14.25" customHeight="1" x14ac:dyDescent="0.3">
      <c r="A105416">
        <v>318873</v>
      </c>
      <c r="B105416" s="2">
        <v>44403.682226537218</v>
      </c>
      <c r="C105416">
        <v>79595</v>
      </c>
      <c r="D105416">
        <v>263328</v>
      </c>
      <c r="E105416" s="2">
        <v>44350.113071403131</v>
      </c>
    </row>
    <row r="105417" spans="1:5" ht="14.25" customHeight="1" x14ac:dyDescent="0.3">
      <c r="A105417">
        <v>318874</v>
      </c>
      <c r="B105417" s="2">
        <v>44403.683035598704</v>
      </c>
      <c r="C105417">
        <v>85335</v>
      </c>
      <c r="D105417">
        <v>230507</v>
      </c>
      <c r="E105417" s="2">
        <v>44314.315031445869</v>
      </c>
    </row>
    <row r="105418" spans="1:5" ht="14.25" customHeight="1" x14ac:dyDescent="0.3">
      <c r="A105418">
        <v>318878</v>
      </c>
      <c r="B105418" s="2">
        <v>44403.683844660191</v>
      </c>
      <c r="C105418">
        <v>129488</v>
      </c>
      <c r="D105418">
        <v>230507</v>
      </c>
      <c r="E105418" s="2">
        <v>44402.942934900289</v>
      </c>
    </row>
    <row r="105419" spans="1:5" ht="14.25" customHeight="1" x14ac:dyDescent="0.3">
      <c r="A105419">
        <v>318882</v>
      </c>
      <c r="B105419" s="2">
        <v>44403.683844660191</v>
      </c>
      <c r="C105419">
        <v>257109</v>
      </c>
      <c r="D105419">
        <v>5151</v>
      </c>
      <c r="E105419" s="2">
        <v>44348.364333475787</v>
      </c>
    </row>
    <row r="105420" spans="1:5" ht="14.25" customHeight="1" x14ac:dyDescent="0.3">
      <c r="A105420">
        <v>318887</v>
      </c>
      <c r="B105420" s="2">
        <v>44403.683844660191</v>
      </c>
      <c r="C105420">
        <v>327941</v>
      </c>
      <c r="D105420">
        <v>214373</v>
      </c>
      <c r="E105420" s="2">
        <v>44372.576369123934</v>
      </c>
    </row>
    <row r="105421" spans="1:5" ht="14.25" customHeight="1" x14ac:dyDescent="0.3">
      <c r="A105421">
        <v>318892</v>
      </c>
      <c r="B105421" s="2">
        <v>44403.684249190941</v>
      </c>
      <c r="C105421">
        <v>194083</v>
      </c>
      <c r="D105421">
        <v>176645</v>
      </c>
      <c r="E105421" s="2">
        <v>44374.08185690883</v>
      </c>
    </row>
    <row r="105422" spans="1:5" ht="14.25" customHeight="1" x14ac:dyDescent="0.3">
      <c r="A105422">
        <v>318896</v>
      </c>
      <c r="B105422" s="2">
        <v>44403.684653721684</v>
      </c>
      <c r="C105422">
        <v>158747</v>
      </c>
      <c r="D105422">
        <v>220611</v>
      </c>
      <c r="E105422" s="2">
        <v>44373.199687464388</v>
      </c>
    </row>
    <row r="105423" spans="1:5" ht="14.25" customHeight="1" x14ac:dyDescent="0.3">
      <c r="A105423">
        <v>318901</v>
      </c>
      <c r="B105423" s="2">
        <v>44403.685462783171</v>
      </c>
      <c r="C105423">
        <v>291573</v>
      </c>
      <c r="D105423">
        <v>471403</v>
      </c>
      <c r="E105423" s="2">
        <v>44302.63294711538</v>
      </c>
    </row>
    <row r="105424" spans="1:5" ht="14.25" customHeight="1" x14ac:dyDescent="0.3">
      <c r="A105424">
        <v>318906</v>
      </c>
      <c r="B105424" s="2">
        <v>44403.685867313914</v>
      </c>
      <c r="C105424">
        <v>93877</v>
      </c>
      <c r="D105424">
        <v>138209</v>
      </c>
      <c r="E105424" s="2">
        <v>44311.175081196583</v>
      </c>
    </row>
    <row r="105425" spans="1:5" ht="14.25" customHeight="1" x14ac:dyDescent="0.3">
      <c r="A105425">
        <v>318908</v>
      </c>
      <c r="B105425" s="2">
        <v>44403.685867313914</v>
      </c>
      <c r="C105425">
        <v>210075</v>
      </c>
      <c r="D105425">
        <v>104958</v>
      </c>
      <c r="E105425" s="2">
        <v>44310.225921688034</v>
      </c>
    </row>
    <row r="105426" spans="1:5" ht="14.25" customHeight="1" x14ac:dyDescent="0.3">
      <c r="A105426">
        <v>318912</v>
      </c>
      <c r="B105426" s="2">
        <v>44403.685867313914</v>
      </c>
      <c r="C105426">
        <v>224199</v>
      </c>
      <c r="D105426">
        <v>411922</v>
      </c>
      <c r="E105426" s="2">
        <v>44350.273655235047</v>
      </c>
    </row>
    <row r="105427" spans="1:5" ht="14.25" customHeight="1" x14ac:dyDescent="0.3">
      <c r="A105427">
        <v>318915</v>
      </c>
      <c r="B105427" s="2">
        <v>44403.687080906151</v>
      </c>
      <c r="C105427">
        <v>327012</v>
      </c>
      <c r="D105427">
        <v>411922</v>
      </c>
      <c r="E105427" s="2">
        <v>44401.04870829772</v>
      </c>
    </row>
    <row r="105428" spans="1:5" ht="14.25" customHeight="1" x14ac:dyDescent="0.3">
      <c r="A105428">
        <v>318920</v>
      </c>
      <c r="B105428" s="2">
        <v>44403.688666666661</v>
      </c>
      <c r="C105428">
        <v>2877</v>
      </c>
      <c r="D105428">
        <v>154256</v>
      </c>
      <c r="E105428" s="2">
        <v>44341.807825391734</v>
      </c>
    </row>
    <row r="105429" spans="1:5" ht="14.25" customHeight="1" x14ac:dyDescent="0.3">
      <c r="A105429">
        <v>318925</v>
      </c>
      <c r="B105429" s="2">
        <v>44403.689103559867</v>
      </c>
      <c r="C105429">
        <v>84438</v>
      </c>
      <c r="D105429">
        <v>158978</v>
      </c>
      <c r="E105429" s="2">
        <v>44312.03103490029</v>
      </c>
    </row>
    <row r="105430" spans="1:5" ht="14.25" customHeight="1" x14ac:dyDescent="0.3">
      <c r="A105430">
        <v>318927</v>
      </c>
      <c r="B105430" s="2">
        <v>44403.689508090618</v>
      </c>
      <c r="C105430">
        <v>298373</v>
      </c>
      <c r="D105430">
        <v>351192</v>
      </c>
      <c r="E105430" s="2">
        <v>44370.981479985756</v>
      </c>
    </row>
    <row r="105431" spans="1:5" ht="14.25" customHeight="1" x14ac:dyDescent="0.3">
      <c r="A105431">
        <v>318928</v>
      </c>
      <c r="B105431" s="2">
        <v>44403.690317152104</v>
      </c>
      <c r="C105431">
        <v>93859</v>
      </c>
      <c r="D105431">
        <v>188440</v>
      </c>
      <c r="E105431" s="2">
        <v>44343.006308440177</v>
      </c>
    </row>
    <row r="105432" spans="1:5" ht="14.25" customHeight="1" x14ac:dyDescent="0.3">
      <c r="A105432">
        <v>318932</v>
      </c>
      <c r="B105432" s="2">
        <v>44403.690317152104</v>
      </c>
      <c r="C105432">
        <v>107008</v>
      </c>
      <c r="D105432">
        <v>324859</v>
      </c>
      <c r="E105432" s="2">
        <v>44376.577458475789</v>
      </c>
    </row>
    <row r="105433" spans="1:5" ht="14.25" customHeight="1" x14ac:dyDescent="0.3">
      <c r="A105433">
        <v>318934</v>
      </c>
      <c r="B105433" s="2">
        <v>44403.690317152104</v>
      </c>
      <c r="C105433">
        <v>167905</v>
      </c>
      <c r="D105433">
        <v>227775</v>
      </c>
      <c r="E105433" s="2">
        <v>44375.129701566955</v>
      </c>
    </row>
    <row r="105434" spans="1:5" ht="14.25" customHeight="1" x14ac:dyDescent="0.3">
      <c r="A105434">
        <v>318939</v>
      </c>
      <c r="B105434" s="2">
        <v>44403.690317152104</v>
      </c>
      <c r="C105434">
        <v>274564</v>
      </c>
      <c r="D105434">
        <v>304128</v>
      </c>
      <c r="E105434" s="2">
        <v>44376.99303696581</v>
      </c>
    </row>
    <row r="105435" spans="1:5" ht="14.25" customHeight="1" x14ac:dyDescent="0.3">
      <c r="A105435">
        <v>318940</v>
      </c>
      <c r="B105435" s="2">
        <v>44403.691126213591</v>
      </c>
      <c r="C105435">
        <v>279306</v>
      </c>
      <c r="D105435">
        <v>411922</v>
      </c>
      <c r="E105435" s="2">
        <v>44372.693875854697</v>
      </c>
    </row>
    <row r="105436" spans="1:5" ht="14.25" customHeight="1" x14ac:dyDescent="0.3">
      <c r="A105436">
        <v>318944</v>
      </c>
      <c r="B105436" s="2">
        <v>44403.691530744341</v>
      </c>
      <c r="C105436">
        <v>213872</v>
      </c>
      <c r="D105436">
        <v>76205</v>
      </c>
      <c r="E105436" s="2">
        <v>44324.757820762112</v>
      </c>
    </row>
    <row r="105437" spans="1:5" ht="14.25" customHeight="1" x14ac:dyDescent="0.3">
      <c r="A105437">
        <v>318949</v>
      </c>
      <c r="B105437" s="2">
        <v>44403.692744336571</v>
      </c>
      <c r="C105437">
        <v>138569</v>
      </c>
      <c r="D105437">
        <v>70091</v>
      </c>
      <c r="E105437" s="2">
        <v>44312.974848076927</v>
      </c>
    </row>
    <row r="105438" spans="1:5" ht="14.25" customHeight="1" x14ac:dyDescent="0.3">
      <c r="A105438">
        <v>318950</v>
      </c>
      <c r="B105438" s="2">
        <v>44403.692744336571</v>
      </c>
      <c r="C105438">
        <v>155004</v>
      </c>
      <c r="D105438">
        <v>7084</v>
      </c>
      <c r="E105438" s="2">
        <v>44305.364702207975</v>
      </c>
    </row>
    <row r="105439" spans="1:5" ht="14.25" customHeight="1" x14ac:dyDescent="0.3">
      <c r="A105439">
        <v>318954</v>
      </c>
      <c r="B105439" s="2">
        <v>44403.692744336571</v>
      </c>
      <c r="C105439">
        <v>308541</v>
      </c>
      <c r="D105439">
        <v>474478</v>
      </c>
      <c r="E105439" s="2">
        <v>44308.473867022789</v>
      </c>
    </row>
    <row r="105440" spans="1:5" ht="14.25" customHeight="1" x14ac:dyDescent="0.3">
      <c r="A105440">
        <v>318956</v>
      </c>
      <c r="B105440" s="2">
        <v>44403.694766990295</v>
      </c>
      <c r="C105440">
        <v>241082</v>
      </c>
      <c r="D105440">
        <v>405774</v>
      </c>
      <c r="E105440" s="2">
        <v>44309.935419836183</v>
      </c>
    </row>
    <row r="105441" spans="1:5" ht="14.25" customHeight="1" x14ac:dyDescent="0.3">
      <c r="A105441">
        <v>318959</v>
      </c>
      <c r="B105441" s="2">
        <v>44403.694766990295</v>
      </c>
      <c r="C105441">
        <v>333932</v>
      </c>
      <c r="D105441">
        <v>217287</v>
      </c>
      <c r="E105441" s="2">
        <v>44398.688591595434</v>
      </c>
    </row>
    <row r="105442" spans="1:5" ht="14.25" customHeight="1" x14ac:dyDescent="0.3">
      <c r="A105442">
        <v>318962</v>
      </c>
      <c r="B105442" s="2">
        <v>44403.695171521031</v>
      </c>
      <c r="C105442">
        <v>80056</v>
      </c>
      <c r="D105442">
        <v>270904</v>
      </c>
      <c r="E105442" s="2">
        <v>44339.654083262103</v>
      </c>
    </row>
    <row r="105443" spans="1:5" ht="14.25" customHeight="1" x14ac:dyDescent="0.3">
      <c r="A105443">
        <v>318964</v>
      </c>
      <c r="B105443" s="2">
        <v>44403.696789644011</v>
      </c>
      <c r="C105443">
        <v>18313</v>
      </c>
      <c r="D105443">
        <v>250679</v>
      </c>
      <c r="E105443" s="2">
        <v>44383.517197222223</v>
      </c>
    </row>
    <row r="105444" spans="1:5" ht="14.25" customHeight="1" x14ac:dyDescent="0.3">
      <c r="A105444">
        <v>318965</v>
      </c>
      <c r="B105444" s="2">
        <v>44403.696789644011</v>
      </c>
      <c r="C105444">
        <v>133330</v>
      </c>
      <c r="D105444">
        <v>345496</v>
      </c>
      <c r="E105444" s="2">
        <v>44313.241798967239</v>
      </c>
    </row>
    <row r="105445" spans="1:5" ht="14.25" customHeight="1" x14ac:dyDescent="0.3">
      <c r="A105445">
        <v>318969</v>
      </c>
      <c r="B105445" s="2">
        <v>44403.696789644011</v>
      </c>
      <c r="C105445">
        <v>182580</v>
      </c>
      <c r="D105445">
        <v>198326</v>
      </c>
      <c r="E105445" s="2">
        <v>44314.206173967235</v>
      </c>
    </row>
    <row r="105446" spans="1:5" ht="14.25" customHeight="1" x14ac:dyDescent="0.3">
      <c r="A105446">
        <v>318974</v>
      </c>
      <c r="B105446" s="2">
        <v>44403.697999999997</v>
      </c>
      <c r="C105446">
        <v>144841</v>
      </c>
      <c r="D105446">
        <v>209122</v>
      </c>
      <c r="E105446" s="2">
        <v>44308.850812428776</v>
      </c>
    </row>
    <row r="105447" spans="1:5" ht="14.25" customHeight="1" x14ac:dyDescent="0.3">
      <c r="A105447">
        <v>318976</v>
      </c>
      <c r="B105447" s="2">
        <v>44403.698003236248</v>
      </c>
      <c r="C105447">
        <v>70485</v>
      </c>
      <c r="D105447">
        <v>394819</v>
      </c>
      <c r="E105447" s="2">
        <v>44374.374736538462</v>
      </c>
    </row>
    <row r="105448" spans="1:5" ht="14.25" customHeight="1" x14ac:dyDescent="0.3">
      <c r="A105448">
        <v>318977</v>
      </c>
      <c r="B105448" s="2">
        <v>44403.698003236248</v>
      </c>
      <c r="C105448">
        <v>84859</v>
      </c>
      <c r="D105448">
        <v>118549</v>
      </c>
      <c r="E105448" s="2">
        <v>44401.995513069807</v>
      </c>
    </row>
    <row r="105449" spans="1:5" ht="14.25" customHeight="1" x14ac:dyDescent="0.3">
      <c r="A105449">
        <v>318980</v>
      </c>
      <c r="B105449" s="2">
        <v>44403.698003236248</v>
      </c>
      <c r="C105449">
        <v>211077</v>
      </c>
      <c r="D105449">
        <v>125190</v>
      </c>
      <c r="E105449" s="2">
        <v>44399.742526745009</v>
      </c>
    </row>
    <row r="105450" spans="1:5" ht="14.25" customHeight="1" x14ac:dyDescent="0.3">
      <c r="A105450">
        <v>318983</v>
      </c>
      <c r="B105450" s="2">
        <v>44403.698003236248</v>
      </c>
      <c r="C105450">
        <v>331930</v>
      </c>
      <c r="D105450">
        <v>250679</v>
      </c>
      <c r="E105450" s="2">
        <v>44375.642899465813</v>
      </c>
    </row>
    <row r="105451" spans="1:5" ht="14.25" customHeight="1" x14ac:dyDescent="0.3">
      <c r="A105451">
        <v>318986</v>
      </c>
      <c r="B105451" s="2">
        <v>44403.698407766991</v>
      </c>
      <c r="C105451">
        <v>14189</v>
      </c>
      <c r="D105451">
        <v>439981</v>
      </c>
      <c r="E105451" s="2">
        <v>44337.728475391734</v>
      </c>
    </row>
    <row r="105452" spans="1:5" ht="14.25" customHeight="1" x14ac:dyDescent="0.3">
      <c r="A105452">
        <v>318989</v>
      </c>
      <c r="B105452" s="2">
        <v>44403.698812297735</v>
      </c>
      <c r="C105452">
        <v>40016</v>
      </c>
      <c r="D105452">
        <v>230507</v>
      </c>
      <c r="E105452" s="2">
        <v>44402.91970017807</v>
      </c>
    </row>
    <row r="105453" spans="1:5" ht="14.25" customHeight="1" x14ac:dyDescent="0.3">
      <c r="A105453">
        <v>318991</v>
      </c>
      <c r="B105453" s="2">
        <v>44403.699000000001</v>
      </c>
      <c r="C105453">
        <v>74971</v>
      </c>
      <c r="D105453">
        <v>158978</v>
      </c>
      <c r="E105453" s="2">
        <v>44390.432726282044</v>
      </c>
    </row>
    <row r="105454" spans="1:5" ht="14.25" customHeight="1" x14ac:dyDescent="0.3">
      <c r="A105454">
        <v>318994</v>
      </c>
      <c r="B105454" s="2">
        <v>44403.699216828478</v>
      </c>
      <c r="C105454">
        <v>216911</v>
      </c>
      <c r="D105454">
        <v>19124</v>
      </c>
      <c r="E105454" s="2">
        <v>44387.367882621082</v>
      </c>
    </row>
    <row r="105455" spans="1:5" ht="14.25" customHeight="1" x14ac:dyDescent="0.3">
      <c r="A105455">
        <v>318996</v>
      </c>
      <c r="B105455" s="2">
        <v>44403.700025889964</v>
      </c>
      <c r="C105455">
        <v>79953</v>
      </c>
      <c r="D105455">
        <v>21407</v>
      </c>
      <c r="E105455" s="2">
        <v>44375.874351282051</v>
      </c>
    </row>
    <row r="105456" spans="1:5" ht="14.25" customHeight="1" x14ac:dyDescent="0.3">
      <c r="A105456">
        <v>319000</v>
      </c>
      <c r="B105456" s="2">
        <v>44403.700025889964</v>
      </c>
      <c r="C105456">
        <v>172204</v>
      </c>
      <c r="D105456">
        <v>351192</v>
      </c>
      <c r="E105456" s="2">
        <v>44330.17035202992</v>
      </c>
    </row>
    <row r="105457" spans="1:5" ht="14.25" customHeight="1" x14ac:dyDescent="0.3">
      <c r="A105457">
        <v>319002</v>
      </c>
      <c r="B105457" s="2">
        <v>44403.700025889964</v>
      </c>
      <c r="C105457">
        <v>232022</v>
      </c>
      <c r="D105457">
        <v>180863</v>
      </c>
      <c r="E105457" s="2">
        <v>44340.371100676639</v>
      </c>
    </row>
    <row r="105458" spans="1:5" ht="14.25" customHeight="1" x14ac:dyDescent="0.3">
      <c r="A105458">
        <v>319005</v>
      </c>
      <c r="B105458" s="2">
        <v>44403.700834951458</v>
      </c>
      <c r="C105458">
        <v>146236</v>
      </c>
      <c r="D105458">
        <v>367358</v>
      </c>
      <c r="E105458" s="2">
        <v>44311.117541844738</v>
      </c>
    </row>
    <row r="105459" spans="1:5" ht="14.25" customHeight="1" x14ac:dyDescent="0.3">
      <c r="A105459">
        <v>319010</v>
      </c>
      <c r="B105459" s="2">
        <v>44403.701239482201</v>
      </c>
      <c r="C105459">
        <v>15862</v>
      </c>
      <c r="D105459">
        <v>104958</v>
      </c>
      <c r="E105459" s="2">
        <v>44313.000300641033</v>
      </c>
    </row>
    <row r="105460" spans="1:5" ht="14.25" customHeight="1" x14ac:dyDescent="0.3">
      <c r="A105460">
        <v>319014</v>
      </c>
      <c r="B105460" s="2">
        <v>44403.701239482201</v>
      </c>
      <c r="C105460">
        <v>170357</v>
      </c>
      <c r="D105460">
        <v>330333</v>
      </c>
      <c r="E105460" s="2">
        <v>44313.562783475791</v>
      </c>
    </row>
    <row r="105461" spans="1:5" ht="14.25" customHeight="1" x14ac:dyDescent="0.3">
      <c r="A105461">
        <v>319018</v>
      </c>
      <c r="B105461" s="2">
        <v>44403.701333333338</v>
      </c>
      <c r="C105461">
        <v>160367</v>
      </c>
      <c r="D105461">
        <v>436070</v>
      </c>
      <c r="E105461" s="2">
        <v>44374.681598753567</v>
      </c>
    </row>
    <row r="105462" spans="1:5" ht="14.25" customHeight="1" x14ac:dyDescent="0.3">
      <c r="A105462">
        <v>319021</v>
      </c>
      <c r="B105462" s="2">
        <v>44403.701333333338</v>
      </c>
      <c r="C105462">
        <v>342157</v>
      </c>
      <c r="D105462">
        <v>168327</v>
      </c>
      <c r="E105462" s="2">
        <v>44343.531732086893</v>
      </c>
    </row>
    <row r="105463" spans="1:5" ht="14.25" customHeight="1" x14ac:dyDescent="0.3">
      <c r="A105463">
        <v>319023</v>
      </c>
      <c r="B105463" s="2">
        <v>44403.702048543688</v>
      </c>
      <c r="C105463">
        <v>275974</v>
      </c>
      <c r="D105463">
        <v>254768</v>
      </c>
      <c r="E105463" s="2">
        <v>44301.612835327636</v>
      </c>
    </row>
    <row r="105464" spans="1:5" ht="14.25" customHeight="1" x14ac:dyDescent="0.3">
      <c r="A105464">
        <v>319027</v>
      </c>
      <c r="B105464" s="2">
        <v>44403.702048543695</v>
      </c>
      <c r="C105464">
        <v>241272</v>
      </c>
      <c r="D105464">
        <v>304128</v>
      </c>
      <c r="E105464" s="2">
        <v>44402.727371688037</v>
      </c>
    </row>
    <row r="105465" spans="1:5" ht="14.25" customHeight="1" x14ac:dyDescent="0.3">
      <c r="A105465">
        <v>319031</v>
      </c>
      <c r="B105465" s="2">
        <v>44403.702333333335</v>
      </c>
      <c r="C105465">
        <v>188135</v>
      </c>
      <c r="D105465">
        <v>472712</v>
      </c>
      <c r="E105465" s="2">
        <v>44373.255510826217</v>
      </c>
    </row>
    <row r="105466" spans="1:5" ht="14.25" customHeight="1" x14ac:dyDescent="0.3">
      <c r="A105466">
        <v>319033</v>
      </c>
      <c r="B105466" s="2">
        <v>44403.703262135918</v>
      </c>
      <c r="C105466">
        <v>10979</v>
      </c>
      <c r="D105466">
        <v>320523</v>
      </c>
      <c r="E105466" s="2">
        <v>44341.544677706552</v>
      </c>
    </row>
    <row r="105467" spans="1:5" ht="14.25" customHeight="1" x14ac:dyDescent="0.3">
      <c r="A105467">
        <v>319035</v>
      </c>
      <c r="B105467" s="2">
        <v>44403.703262135918</v>
      </c>
      <c r="C105467">
        <v>52335</v>
      </c>
      <c r="D105467">
        <v>21407</v>
      </c>
      <c r="E105467" s="2">
        <v>44350.786077172357</v>
      </c>
    </row>
    <row r="105468" spans="1:5" ht="14.25" customHeight="1" x14ac:dyDescent="0.3">
      <c r="A105468">
        <v>319038</v>
      </c>
      <c r="B105468" s="2">
        <v>44403.703262135918</v>
      </c>
      <c r="C105468">
        <v>284254</v>
      </c>
      <c r="D105468">
        <v>127055</v>
      </c>
      <c r="E105468" s="2">
        <v>44307.36861310542</v>
      </c>
    </row>
    <row r="105469" spans="1:5" ht="14.25" customHeight="1" x14ac:dyDescent="0.3">
      <c r="A105469">
        <v>319043</v>
      </c>
      <c r="B105469" s="2">
        <v>44403.703262135918</v>
      </c>
      <c r="C105469">
        <v>303967</v>
      </c>
      <c r="D105469">
        <v>2004</v>
      </c>
      <c r="E105469" s="2">
        <v>44309.76993657407</v>
      </c>
    </row>
    <row r="105470" spans="1:5" ht="14.25" customHeight="1" x14ac:dyDescent="0.3">
      <c r="A105470">
        <v>319048</v>
      </c>
      <c r="B105470" s="2">
        <v>44403.704071197411</v>
      </c>
      <c r="C105470">
        <v>333624</v>
      </c>
      <c r="D105470">
        <v>470762</v>
      </c>
      <c r="E105470" s="2">
        <v>44343.859690491459</v>
      </c>
    </row>
    <row r="105471" spans="1:5" ht="14.25" customHeight="1" x14ac:dyDescent="0.3">
      <c r="A105471">
        <v>319053</v>
      </c>
      <c r="B105471" s="2">
        <v>44403.704475728155</v>
      </c>
      <c r="C105471">
        <v>132341</v>
      </c>
      <c r="D105471">
        <v>351192</v>
      </c>
      <c r="E105471" s="2">
        <v>44364.284384864673</v>
      </c>
    </row>
    <row r="105472" spans="1:5" ht="14.25" customHeight="1" x14ac:dyDescent="0.3">
      <c r="A105472">
        <v>319057</v>
      </c>
      <c r="B105472" s="2">
        <v>44403.704475728155</v>
      </c>
      <c r="C105472">
        <v>161550</v>
      </c>
      <c r="D105472">
        <v>437686</v>
      </c>
      <c r="E105472" s="2">
        <v>44338.623479736474</v>
      </c>
    </row>
    <row r="105473" spans="1:5" ht="14.25" customHeight="1" x14ac:dyDescent="0.3">
      <c r="A105473">
        <v>319060</v>
      </c>
      <c r="B105473" s="2">
        <v>44403.704880258898</v>
      </c>
      <c r="C105473">
        <v>323976</v>
      </c>
      <c r="D105473">
        <v>360618</v>
      </c>
      <c r="E105473" s="2">
        <v>44308.834741132479</v>
      </c>
    </row>
    <row r="105474" spans="1:5" ht="14.25" customHeight="1" x14ac:dyDescent="0.3">
      <c r="A105474">
        <v>319061</v>
      </c>
      <c r="B105474" s="2">
        <v>44403.705284789641</v>
      </c>
      <c r="C105474">
        <v>94393</v>
      </c>
      <c r="D105474">
        <v>325758</v>
      </c>
      <c r="E105474" s="2">
        <v>44347.693568839029</v>
      </c>
    </row>
    <row r="105475" spans="1:5" ht="14.25" customHeight="1" x14ac:dyDescent="0.3">
      <c r="A105475">
        <v>319066</v>
      </c>
      <c r="B105475" s="2">
        <v>44403.706093851135</v>
      </c>
      <c r="C105475">
        <v>30222</v>
      </c>
      <c r="D105475">
        <v>126107</v>
      </c>
      <c r="E105475" s="2">
        <v>44386.324134864677</v>
      </c>
    </row>
    <row r="105476" spans="1:5" ht="14.25" customHeight="1" x14ac:dyDescent="0.3">
      <c r="A105476">
        <v>319068</v>
      </c>
      <c r="B105476" s="2">
        <v>44403.706498381878</v>
      </c>
      <c r="C105476">
        <v>349465</v>
      </c>
      <c r="D105476">
        <v>4316</v>
      </c>
      <c r="E105476" s="2">
        <v>44334.977977492883</v>
      </c>
    </row>
    <row r="105477" spans="1:5" ht="14.25" customHeight="1" x14ac:dyDescent="0.3">
      <c r="A105477">
        <v>319071</v>
      </c>
      <c r="B105477" s="2">
        <v>44403.707307443365</v>
      </c>
      <c r="C105477">
        <v>111843</v>
      </c>
      <c r="D105477">
        <v>242428</v>
      </c>
      <c r="E105477" s="2">
        <v>44308.279319159548</v>
      </c>
    </row>
    <row r="105478" spans="1:5" ht="14.25" customHeight="1" x14ac:dyDescent="0.3">
      <c r="A105478">
        <v>319072</v>
      </c>
      <c r="B105478" s="2">
        <v>44403.707711974115</v>
      </c>
      <c r="C105478">
        <v>143833</v>
      </c>
      <c r="D105478">
        <v>339039</v>
      </c>
      <c r="E105478" s="2">
        <v>44394.880686502845</v>
      </c>
    </row>
    <row r="105479" spans="1:5" ht="14.25" customHeight="1" x14ac:dyDescent="0.3">
      <c r="A105479">
        <v>319074</v>
      </c>
      <c r="B105479" s="2">
        <v>44403.707711974115</v>
      </c>
      <c r="C105479">
        <v>191261</v>
      </c>
      <c r="D105479">
        <v>148630</v>
      </c>
      <c r="E105479" s="2">
        <v>44344.714890883195</v>
      </c>
    </row>
    <row r="105480" spans="1:5" ht="14.25" customHeight="1" x14ac:dyDescent="0.3">
      <c r="A105480">
        <v>319076</v>
      </c>
      <c r="B105480" s="2">
        <v>44403.707711974115</v>
      </c>
      <c r="C105480">
        <v>232274</v>
      </c>
      <c r="D105480">
        <v>158978</v>
      </c>
      <c r="E105480" s="2">
        <v>44400.329913319089</v>
      </c>
    </row>
    <row r="105481" spans="1:5" ht="14.25" customHeight="1" x14ac:dyDescent="0.3">
      <c r="A105481">
        <v>319081</v>
      </c>
      <c r="B105481" s="2">
        <v>44403.708521035602</v>
      </c>
      <c r="C105481">
        <v>149250</v>
      </c>
      <c r="D105481">
        <v>347393</v>
      </c>
      <c r="E105481" s="2">
        <v>44402.553172364678</v>
      </c>
    </row>
    <row r="105482" spans="1:5" ht="14.25" customHeight="1" x14ac:dyDescent="0.3">
      <c r="A105482">
        <v>319086</v>
      </c>
      <c r="B105482" s="2">
        <v>44403.708925566345</v>
      </c>
      <c r="C105482">
        <v>25140</v>
      </c>
      <c r="D105482">
        <v>41357</v>
      </c>
      <c r="E105482" s="2">
        <v>44374.973264743589</v>
      </c>
    </row>
    <row r="105483" spans="1:5" ht="14.25" customHeight="1" x14ac:dyDescent="0.3">
      <c r="A105483">
        <v>319089</v>
      </c>
      <c r="B105483" s="2">
        <v>44403.709734627831</v>
      </c>
      <c r="C105483">
        <v>240154</v>
      </c>
      <c r="D105483">
        <v>470762</v>
      </c>
      <c r="E105483" s="2">
        <v>44314.417463853279</v>
      </c>
    </row>
    <row r="105484" spans="1:5" ht="14.25" customHeight="1" x14ac:dyDescent="0.3">
      <c r="A105484">
        <v>319094</v>
      </c>
      <c r="B105484" s="2">
        <v>44403.710139158575</v>
      </c>
      <c r="C105484">
        <v>96389</v>
      </c>
      <c r="D105484">
        <v>200789</v>
      </c>
      <c r="E105484" s="2">
        <v>44344.842153846155</v>
      </c>
    </row>
    <row r="105485" spans="1:5" ht="14.25" customHeight="1" x14ac:dyDescent="0.3">
      <c r="A105485">
        <v>319098</v>
      </c>
      <c r="B105485" s="2">
        <v>44403.710139158575</v>
      </c>
      <c r="C105485">
        <v>291407</v>
      </c>
      <c r="D105485">
        <v>300617</v>
      </c>
      <c r="E105485" s="2">
        <v>44402.307923504275</v>
      </c>
    </row>
    <row r="105486" spans="1:5" ht="14.25" customHeight="1" x14ac:dyDescent="0.3">
      <c r="A105486">
        <v>319099</v>
      </c>
      <c r="B105486" s="2">
        <v>44403.710139158575</v>
      </c>
      <c r="C105486">
        <v>337178</v>
      </c>
      <c r="D105486">
        <v>125006</v>
      </c>
      <c r="E105486" s="2">
        <v>44375.429039707975</v>
      </c>
    </row>
    <row r="105487" spans="1:5" ht="14.25" customHeight="1" x14ac:dyDescent="0.3">
      <c r="A105487">
        <v>319101</v>
      </c>
      <c r="B105487" s="2">
        <v>44403.710543689318</v>
      </c>
      <c r="C105487">
        <v>251597</v>
      </c>
      <c r="D105487">
        <v>343491</v>
      </c>
      <c r="E105487" s="2">
        <v>44322.431755448721</v>
      </c>
    </row>
    <row r="105488" spans="1:5" ht="14.25" customHeight="1" x14ac:dyDescent="0.3">
      <c r="A105488">
        <v>319106</v>
      </c>
      <c r="B105488" s="2">
        <v>44403.710948220069</v>
      </c>
      <c r="C105488">
        <v>14647</v>
      </c>
      <c r="D105488">
        <v>182984</v>
      </c>
      <c r="E105488" s="2">
        <v>44349.70516866097</v>
      </c>
    </row>
    <row r="105489" spans="1:5" ht="14.25" customHeight="1" x14ac:dyDescent="0.3">
      <c r="A105489">
        <v>319111</v>
      </c>
      <c r="B105489" s="2">
        <v>44403.711757281555</v>
      </c>
      <c r="C105489">
        <v>52116</v>
      </c>
      <c r="D105489">
        <v>118549</v>
      </c>
      <c r="E105489" s="2">
        <v>44344.866723326217</v>
      </c>
    </row>
    <row r="105490" spans="1:5" ht="14.25" customHeight="1" x14ac:dyDescent="0.3">
      <c r="A105490">
        <v>319113</v>
      </c>
      <c r="B105490" s="2">
        <v>44403.711757281555</v>
      </c>
      <c r="C105490">
        <v>85978</v>
      </c>
      <c r="D105490">
        <v>473323</v>
      </c>
      <c r="E105490" s="2">
        <v>44302.736372400286</v>
      </c>
    </row>
    <row r="105491" spans="1:5" ht="14.25" customHeight="1" x14ac:dyDescent="0.3">
      <c r="A105491">
        <v>319117</v>
      </c>
      <c r="B105491" s="2">
        <v>44403.712161812298</v>
      </c>
      <c r="C105491">
        <v>138241</v>
      </c>
      <c r="D105491">
        <v>145779</v>
      </c>
      <c r="E105491" s="2">
        <v>44380.103881588322</v>
      </c>
    </row>
    <row r="105492" spans="1:5" ht="14.25" customHeight="1" x14ac:dyDescent="0.3">
      <c r="A105492">
        <v>319119</v>
      </c>
      <c r="B105492" s="2">
        <v>44403.712970873785</v>
      </c>
      <c r="C105492">
        <v>305974</v>
      </c>
      <c r="D105492">
        <v>54586</v>
      </c>
      <c r="E105492" s="2">
        <v>44311.476246652419</v>
      </c>
    </row>
    <row r="105493" spans="1:5" ht="14.25" customHeight="1" x14ac:dyDescent="0.3">
      <c r="A105493">
        <v>319120</v>
      </c>
      <c r="B105493" s="2">
        <v>44403.714588996758</v>
      </c>
      <c r="C105493">
        <v>287082</v>
      </c>
      <c r="D105493">
        <v>46273</v>
      </c>
      <c r="E105493" s="2">
        <v>44378.844330484331</v>
      </c>
    </row>
    <row r="105494" spans="1:5" ht="14.25" customHeight="1" x14ac:dyDescent="0.3">
      <c r="A105494">
        <v>319125</v>
      </c>
      <c r="B105494" s="2">
        <v>44403.714993527508</v>
      </c>
      <c r="C105494">
        <v>133845</v>
      </c>
      <c r="D105494">
        <v>320264</v>
      </c>
      <c r="E105494" s="2">
        <v>44375.052352492879</v>
      </c>
    </row>
    <row r="105495" spans="1:5" ht="14.25" customHeight="1" x14ac:dyDescent="0.3">
      <c r="A105495">
        <v>319127</v>
      </c>
      <c r="B105495" s="2">
        <v>44403.715398058252</v>
      </c>
      <c r="C105495">
        <v>94636</v>
      </c>
      <c r="D105495">
        <v>250679</v>
      </c>
      <c r="E105495" s="2">
        <v>44340.82392122507</v>
      </c>
    </row>
    <row r="105496" spans="1:5" ht="14.25" customHeight="1" x14ac:dyDescent="0.3">
      <c r="A105496">
        <v>319129</v>
      </c>
      <c r="B105496" s="2">
        <v>44403.715398058252</v>
      </c>
      <c r="C105496">
        <v>171346</v>
      </c>
      <c r="D105496">
        <v>158978</v>
      </c>
      <c r="E105496" s="2">
        <v>44375.508368019939</v>
      </c>
    </row>
    <row r="105497" spans="1:5" ht="14.25" customHeight="1" x14ac:dyDescent="0.3">
      <c r="A105497">
        <v>319131</v>
      </c>
      <c r="B105497" s="2">
        <v>44403.715398058252</v>
      </c>
      <c r="C105497">
        <v>329124</v>
      </c>
      <c r="D105497">
        <v>103966</v>
      </c>
      <c r="E105497" s="2">
        <v>44329.88927261396</v>
      </c>
    </row>
    <row r="105498" spans="1:5" ht="14.25" customHeight="1" x14ac:dyDescent="0.3">
      <c r="A105498">
        <v>319135</v>
      </c>
      <c r="B105498" s="2">
        <v>44403.715802588995</v>
      </c>
      <c r="C105498">
        <v>83923</v>
      </c>
      <c r="D105498">
        <v>53136</v>
      </c>
      <c r="E105498" s="2">
        <v>44392.055363603991</v>
      </c>
    </row>
    <row r="105499" spans="1:5" ht="14.25" customHeight="1" x14ac:dyDescent="0.3">
      <c r="A105499">
        <v>319139</v>
      </c>
      <c r="B105499" s="2">
        <v>44403.715802589002</v>
      </c>
      <c r="C105499">
        <v>96471</v>
      </c>
      <c r="D105499">
        <v>347393</v>
      </c>
      <c r="E105499" s="2">
        <v>44345.00070263532</v>
      </c>
    </row>
    <row r="105500" spans="1:5" ht="14.25" customHeight="1" x14ac:dyDescent="0.3">
      <c r="A105500">
        <v>319141</v>
      </c>
      <c r="B105500" s="2">
        <v>44403.715802589002</v>
      </c>
      <c r="C105500">
        <v>202980</v>
      </c>
      <c r="D105500">
        <v>74456</v>
      </c>
      <c r="E105500" s="2">
        <v>44387.925848468658</v>
      </c>
    </row>
    <row r="105501" spans="1:5" ht="14.25" customHeight="1" x14ac:dyDescent="0.3">
      <c r="A105501">
        <v>319145</v>
      </c>
      <c r="B105501" s="2">
        <v>44403.717420711975</v>
      </c>
      <c r="C105501">
        <v>15311</v>
      </c>
      <c r="D105501">
        <v>43842</v>
      </c>
      <c r="E105501" s="2">
        <v>44392.896467770654</v>
      </c>
    </row>
    <row r="105502" spans="1:5" ht="14.25" customHeight="1" x14ac:dyDescent="0.3">
      <c r="A105502">
        <v>319149</v>
      </c>
      <c r="B105502" s="2">
        <v>44403.717825242718</v>
      </c>
      <c r="C105502">
        <v>296749</v>
      </c>
      <c r="D105502">
        <v>268009</v>
      </c>
      <c r="E105502" s="2">
        <v>44337.007418945868</v>
      </c>
    </row>
    <row r="105503" spans="1:5" ht="14.25" customHeight="1" x14ac:dyDescent="0.3">
      <c r="A105503">
        <v>319150</v>
      </c>
      <c r="B105503" s="2">
        <v>44403.717825242718</v>
      </c>
      <c r="C105503">
        <v>338471</v>
      </c>
      <c r="D105503">
        <v>411922</v>
      </c>
      <c r="E105503" s="2">
        <v>44372.999827955842</v>
      </c>
    </row>
    <row r="105504" spans="1:5" ht="14.25" customHeight="1" x14ac:dyDescent="0.3">
      <c r="A105504">
        <v>319154</v>
      </c>
      <c r="B105504" s="2">
        <v>44403.718634304205</v>
      </c>
      <c r="C105504">
        <v>137995</v>
      </c>
      <c r="D105504">
        <v>259049</v>
      </c>
      <c r="E105504" s="2">
        <v>44370.803779558402</v>
      </c>
    </row>
    <row r="105505" spans="1:5" ht="14.25" customHeight="1" x14ac:dyDescent="0.3">
      <c r="A105505">
        <v>319158</v>
      </c>
      <c r="B105505" s="2">
        <v>44403.719038834955</v>
      </c>
      <c r="C105505">
        <v>142100</v>
      </c>
      <c r="D105505">
        <v>308796</v>
      </c>
      <c r="E105505" s="2">
        <v>44402.954231659547</v>
      </c>
    </row>
    <row r="105506" spans="1:5" ht="14.25" customHeight="1" x14ac:dyDescent="0.3">
      <c r="A105506">
        <v>319161</v>
      </c>
      <c r="B105506" s="2">
        <v>44403.719038834955</v>
      </c>
      <c r="C105506">
        <v>257795</v>
      </c>
      <c r="D105506">
        <v>118549</v>
      </c>
      <c r="E105506" s="2">
        <v>44401.596916274932</v>
      </c>
    </row>
    <row r="105507" spans="1:5" ht="14.25" customHeight="1" x14ac:dyDescent="0.3">
      <c r="A105507">
        <v>319165</v>
      </c>
      <c r="B105507" s="2">
        <v>44403.719333333334</v>
      </c>
      <c r="C105507">
        <v>12986</v>
      </c>
      <c r="D105507">
        <v>289295</v>
      </c>
      <c r="E105507" s="2">
        <v>44402.993321011396</v>
      </c>
    </row>
    <row r="105508" spans="1:5" ht="14.25" customHeight="1" x14ac:dyDescent="0.3">
      <c r="A105508">
        <v>319169</v>
      </c>
      <c r="B105508" s="2">
        <v>44403.719443365691</v>
      </c>
      <c r="C105508">
        <v>117196</v>
      </c>
      <c r="D105508">
        <v>122902</v>
      </c>
      <c r="E105508" s="2">
        <v>44340.975064280625</v>
      </c>
    </row>
    <row r="105509" spans="1:5" ht="14.25" customHeight="1" x14ac:dyDescent="0.3">
      <c r="A105509">
        <v>319174</v>
      </c>
      <c r="B105509" s="2">
        <v>44403.719666666664</v>
      </c>
      <c r="C105509">
        <v>105533</v>
      </c>
      <c r="D105509">
        <v>180863</v>
      </c>
      <c r="E105509" s="2">
        <v>44373.566662179488</v>
      </c>
    </row>
    <row r="105510" spans="1:5" ht="14.25" customHeight="1" x14ac:dyDescent="0.3">
      <c r="A105510">
        <v>319178</v>
      </c>
      <c r="B105510" s="2">
        <v>44403.719847896442</v>
      </c>
      <c r="C105510">
        <v>76017</v>
      </c>
      <c r="D105510">
        <v>253125</v>
      </c>
      <c r="E105510" s="2">
        <v>44343.290893340454</v>
      </c>
    </row>
    <row r="105511" spans="1:5" ht="14.25" customHeight="1" x14ac:dyDescent="0.3">
      <c r="A105511">
        <v>319181</v>
      </c>
      <c r="B105511" s="2">
        <v>44403.721061488672</v>
      </c>
      <c r="C105511">
        <v>165095</v>
      </c>
      <c r="D105511">
        <v>191893</v>
      </c>
      <c r="E105511" s="2">
        <v>44314.031938603992</v>
      </c>
    </row>
    <row r="105512" spans="1:5" ht="14.25" customHeight="1" x14ac:dyDescent="0.3">
      <c r="A105512">
        <v>319184</v>
      </c>
      <c r="B105512" s="2">
        <v>44403.721061488672</v>
      </c>
      <c r="C105512">
        <v>268766</v>
      </c>
      <c r="D105512">
        <v>351192</v>
      </c>
      <c r="E105512" s="2">
        <v>44400.905534045582</v>
      </c>
    </row>
    <row r="105513" spans="1:5" ht="14.25" customHeight="1" x14ac:dyDescent="0.3">
      <c r="A105513">
        <v>319189</v>
      </c>
      <c r="B105513" s="2">
        <v>44403.721870550158</v>
      </c>
      <c r="C105513">
        <v>193712</v>
      </c>
      <c r="D105513">
        <v>13019</v>
      </c>
      <c r="E105513" s="2">
        <v>44401.625451923079</v>
      </c>
    </row>
    <row r="105514" spans="1:5" ht="14.25" customHeight="1" x14ac:dyDescent="0.3">
      <c r="A105514">
        <v>319190</v>
      </c>
      <c r="B105514" s="2">
        <v>44403.723893203889</v>
      </c>
      <c r="C105514">
        <v>76039</v>
      </c>
      <c r="D105514">
        <v>411922</v>
      </c>
      <c r="E105514" s="2">
        <v>44315.451193162393</v>
      </c>
    </row>
    <row r="105515" spans="1:5" ht="14.25" customHeight="1" x14ac:dyDescent="0.3">
      <c r="A105515">
        <v>319195</v>
      </c>
      <c r="B105515" s="2">
        <v>44403.723893203889</v>
      </c>
      <c r="C105515">
        <v>178862</v>
      </c>
      <c r="D105515">
        <v>249070</v>
      </c>
      <c r="E105515" s="2">
        <v>44401.478921509974</v>
      </c>
    </row>
    <row r="105516" spans="1:5" ht="14.25" customHeight="1" x14ac:dyDescent="0.3">
      <c r="A105516">
        <v>319199</v>
      </c>
      <c r="B105516" s="2">
        <v>44403.723893203889</v>
      </c>
      <c r="C105516">
        <v>341282</v>
      </c>
      <c r="D105516">
        <v>158978</v>
      </c>
      <c r="E105516" s="2">
        <v>44350.70214992878</v>
      </c>
    </row>
    <row r="105517" spans="1:5" ht="14.25" customHeight="1" x14ac:dyDescent="0.3">
      <c r="A105517">
        <v>319204</v>
      </c>
      <c r="B105517" s="2">
        <v>44403.724297734625</v>
      </c>
      <c r="C105517">
        <v>91430</v>
      </c>
      <c r="D105517">
        <v>213133</v>
      </c>
      <c r="E105517" s="2">
        <v>44307.421695512821</v>
      </c>
    </row>
    <row r="105518" spans="1:5" ht="14.25" customHeight="1" x14ac:dyDescent="0.3">
      <c r="A105518">
        <v>319209</v>
      </c>
      <c r="B105518" s="2">
        <v>44403.724702265376</v>
      </c>
      <c r="C105518">
        <v>200641</v>
      </c>
      <c r="D105518">
        <v>242428</v>
      </c>
      <c r="E105518" s="2">
        <v>44345.574546830489</v>
      </c>
    </row>
    <row r="105519" spans="1:5" ht="14.25" customHeight="1" x14ac:dyDescent="0.3">
      <c r="A105519">
        <v>319212</v>
      </c>
      <c r="B105519" s="2">
        <v>44403.727129449842</v>
      </c>
      <c r="C105519">
        <v>19072</v>
      </c>
      <c r="D105519">
        <v>118549</v>
      </c>
      <c r="E105519" s="2">
        <v>44386.057183974357</v>
      </c>
    </row>
    <row r="105520" spans="1:5" ht="14.25" customHeight="1" x14ac:dyDescent="0.3">
      <c r="A105520">
        <v>319215</v>
      </c>
      <c r="B105520" s="2">
        <v>44403.727129449842</v>
      </c>
      <c r="C105520">
        <v>192931</v>
      </c>
      <c r="D105520">
        <v>470762</v>
      </c>
      <c r="E105520" s="2">
        <v>44323.216600890315</v>
      </c>
    </row>
    <row r="105521" spans="1:5" ht="14.25" customHeight="1" x14ac:dyDescent="0.3">
      <c r="A105521">
        <v>319220</v>
      </c>
      <c r="B105521" s="2">
        <v>44403.727533980578</v>
      </c>
      <c r="C105521">
        <v>1446</v>
      </c>
      <c r="D105521">
        <v>394819</v>
      </c>
      <c r="E105521" s="2">
        <v>44308.631442236467</v>
      </c>
    </row>
    <row r="105522" spans="1:5" ht="14.25" customHeight="1" x14ac:dyDescent="0.3">
      <c r="A105522">
        <v>319222</v>
      </c>
      <c r="B105522" s="2">
        <v>44403.727533980578</v>
      </c>
      <c r="C105522">
        <v>249131</v>
      </c>
      <c r="D105522">
        <v>59225</v>
      </c>
      <c r="E105522" s="2">
        <v>44403.666934722227</v>
      </c>
    </row>
    <row r="105523" spans="1:5" ht="14.25" customHeight="1" x14ac:dyDescent="0.3">
      <c r="A105523">
        <v>319224</v>
      </c>
      <c r="B105523" s="2">
        <v>44403.727938511329</v>
      </c>
      <c r="C105523">
        <v>131635</v>
      </c>
      <c r="D105523">
        <v>47419</v>
      </c>
      <c r="E105523" s="2">
        <v>44373.108448967236</v>
      </c>
    </row>
    <row r="105524" spans="1:5" ht="14.25" customHeight="1" x14ac:dyDescent="0.3">
      <c r="A105524">
        <v>319228</v>
      </c>
      <c r="B105524" s="2">
        <v>44403.728343042072</v>
      </c>
      <c r="C105524">
        <v>237561</v>
      </c>
      <c r="D105524">
        <v>184941</v>
      </c>
      <c r="E105524" s="2">
        <v>44302.460245299146</v>
      </c>
    </row>
    <row r="105525" spans="1:5" ht="14.25" customHeight="1" x14ac:dyDescent="0.3">
      <c r="A105525">
        <v>319233</v>
      </c>
      <c r="B105525" s="2">
        <v>44403.728747572815</v>
      </c>
      <c r="C105525">
        <v>199274</v>
      </c>
      <c r="D105525">
        <v>117699</v>
      </c>
      <c r="E105525" s="2">
        <v>44346.52279419516</v>
      </c>
    </row>
    <row r="105526" spans="1:5" ht="14.25" customHeight="1" x14ac:dyDescent="0.3">
      <c r="A105526">
        <v>319238</v>
      </c>
      <c r="B105526" s="2">
        <v>44403.729152103559</v>
      </c>
      <c r="C105526">
        <v>4076</v>
      </c>
      <c r="D105526">
        <v>153893</v>
      </c>
      <c r="E105526" s="2">
        <v>44307.109723504276</v>
      </c>
    </row>
    <row r="105527" spans="1:5" ht="14.25" customHeight="1" x14ac:dyDescent="0.3">
      <c r="A105527">
        <v>319242</v>
      </c>
      <c r="B105527" s="2">
        <v>44403.729152103559</v>
      </c>
      <c r="C105527">
        <v>44658</v>
      </c>
      <c r="D105527">
        <v>473327</v>
      </c>
      <c r="E105527" s="2">
        <v>44386.168463603994</v>
      </c>
    </row>
    <row r="105528" spans="1:5" ht="14.25" customHeight="1" x14ac:dyDescent="0.3">
      <c r="A105528">
        <v>319245</v>
      </c>
      <c r="B105528" s="2">
        <v>44403.729152103559</v>
      </c>
      <c r="C105528">
        <v>65881</v>
      </c>
      <c r="D105528">
        <v>347008</v>
      </c>
      <c r="E105528" s="2">
        <v>44372.752628703704</v>
      </c>
    </row>
    <row r="105529" spans="1:5" ht="14.25" customHeight="1" x14ac:dyDescent="0.3">
      <c r="A105529">
        <v>319249</v>
      </c>
      <c r="B105529" s="2">
        <v>44403.729152103559</v>
      </c>
      <c r="C105529">
        <v>339598</v>
      </c>
      <c r="D105529">
        <v>230507</v>
      </c>
      <c r="E105529" s="2">
        <v>44286.000887001428</v>
      </c>
    </row>
    <row r="105530" spans="1:5" ht="14.25" customHeight="1" x14ac:dyDescent="0.3">
      <c r="A105530">
        <v>319254</v>
      </c>
      <c r="B105530" s="2">
        <v>44403.730365695796</v>
      </c>
      <c r="C105530">
        <v>159774</v>
      </c>
      <c r="D105530">
        <v>440811</v>
      </c>
      <c r="E105530" s="2">
        <v>44309.26335384616</v>
      </c>
    </row>
    <row r="105531" spans="1:5" ht="14.25" customHeight="1" x14ac:dyDescent="0.3">
      <c r="A105531">
        <v>319256</v>
      </c>
      <c r="B105531" s="2">
        <v>44403.730365695796</v>
      </c>
      <c r="C105531">
        <v>306754</v>
      </c>
      <c r="D105531">
        <v>470762</v>
      </c>
      <c r="E105531" s="2">
        <v>44379.198389245015</v>
      </c>
    </row>
    <row r="105532" spans="1:5" ht="14.25" customHeight="1" x14ac:dyDescent="0.3">
      <c r="A105532">
        <v>319261</v>
      </c>
      <c r="B105532" s="2">
        <v>44403.730770226532</v>
      </c>
      <c r="C105532">
        <v>131222</v>
      </c>
      <c r="D105532">
        <v>436459</v>
      </c>
      <c r="E105532" s="2">
        <v>44375.54631866097</v>
      </c>
    </row>
    <row r="105533" spans="1:5" ht="14.25" customHeight="1" x14ac:dyDescent="0.3">
      <c r="A105533">
        <v>319265</v>
      </c>
      <c r="B105533" s="2">
        <v>44403.731579288025</v>
      </c>
      <c r="C105533">
        <v>274455</v>
      </c>
      <c r="D105533">
        <v>324893</v>
      </c>
      <c r="E105533" s="2">
        <v>44308.627380235041</v>
      </c>
    </row>
    <row r="105534" spans="1:5" ht="14.25" customHeight="1" x14ac:dyDescent="0.3">
      <c r="A105534">
        <v>319269</v>
      </c>
      <c r="B105534" s="2">
        <v>44403.731983818776</v>
      </c>
      <c r="C105534">
        <v>26679</v>
      </c>
      <c r="D105534">
        <v>239086</v>
      </c>
      <c r="E105534" s="2">
        <v>44371.301554095444</v>
      </c>
    </row>
    <row r="105535" spans="1:5" ht="14.25" customHeight="1" x14ac:dyDescent="0.3">
      <c r="A105535">
        <v>319272</v>
      </c>
      <c r="B105535" s="2">
        <v>44403.731983818776</v>
      </c>
      <c r="C105535">
        <v>103074</v>
      </c>
      <c r="D105535">
        <v>473327</v>
      </c>
      <c r="E105535" s="2">
        <v>44376.495823361824</v>
      </c>
    </row>
    <row r="105536" spans="1:5" ht="14.25" customHeight="1" x14ac:dyDescent="0.3">
      <c r="A105536">
        <v>319273</v>
      </c>
      <c r="B105536" s="2">
        <v>44403.732333333333</v>
      </c>
      <c r="C105536">
        <v>270380</v>
      </c>
      <c r="D105536">
        <v>68095</v>
      </c>
      <c r="E105536" s="2">
        <v>44339.032312678064</v>
      </c>
    </row>
    <row r="105537" spans="1:5" ht="14.25" customHeight="1" x14ac:dyDescent="0.3">
      <c r="A105537">
        <v>319276</v>
      </c>
      <c r="B105537" s="2">
        <v>44403.733197411006</v>
      </c>
      <c r="C105537">
        <v>139051</v>
      </c>
      <c r="D105537">
        <v>444323</v>
      </c>
      <c r="E105537" s="2">
        <v>44402.528048290602</v>
      </c>
    </row>
    <row r="105538" spans="1:5" ht="14.25" customHeight="1" x14ac:dyDescent="0.3">
      <c r="A105538">
        <v>319281</v>
      </c>
      <c r="B105538" s="2">
        <v>44403.733601941742</v>
      </c>
      <c r="C105538">
        <v>342573</v>
      </c>
      <c r="D105538">
        <v>68899</v>
      </c>
      <c r="E105538" s="2">
        <v>44309.649477706545</v>
      </c>
    </row>
    <row r="105539" spans="1:5" ht="14.25" customHeight="1" x14ac:dyDescent="0.3">
      <c r="A105539">
        <v>319284</v>
      </c>
      <c r="B105539" s="2">
        <v>44403.733601941749</v>
      </c>
      <c r="C105539">
        <v>70946</v>
      </c>
      <c r="D105539">
        <v>339386</v>
      </c>
      <c r="E105539" s="2">
        <v>44402.784722613957</v>
      </c>
    </row>
    <row r="105540" spans="1:5" ht="14.25" customHeight="1" x14ac:dyDescent="0.3">
      <c r="A105540">
        <v>319288</v>
      </c>
      <c r="B105540" s="2">
        <v>44403.733601941749</v>
      </c>
      <c r="C105540">
        <v>101055</v>
      </c>
      <c r="D105540">
        <v>357547</v>
      </c>
      <c r="E105540" s="2">
        <v>44298.579797186605</v>
      </c>
    </row>
    <row r="105541" spans="1:5" ht="14.25" customHeight="1" x14ac:dyDescent="0.3">
      <c r="A105541">
        <v>319291</v>
      </c>
      <c r="B105541" s="2">
        <v>44403.733601941749</v>
      </c>
      <c r="C105541">
        <v>314242</v>
      </c>
      <c r="D105541">
        <v>209122</v>
      </c>
      <c r="E105541" s="2">
        <v>44342.273394871794</v>
      </c>
    </row>
    <row r="105542" spans="1:5" ht="14.25" customHeight="1" x14ac:dyDescent="0.3">
      <c r="A105542">
        <v>319294</v>
      </c>
      <c r="B105542" s="2">
        <v>44403.734006472492</v>
      </c>
      <c r="C105542">
        <v>14399</v>
      </c>
      <c r="D105542">
        <v>104958</v>
      </c>
      <c r="E105542" s="2">
        <v>44286.126392806269</v>
      </c>
    </row>
    <row r="105543" spans="1:5" ht="14.25" customHeight="1" x14ac:dyDescent="0.3">
      <c r="A105543">
        <v>319295</v>
      </c>
      <c r="B105543" s="2">
        <v>44403.734006472492</v>
      </c>
      <c r="C105543">
        <v>45078</v>
      </c>
      <c r="D105543">
        <v>473323</v>
      </c>
      <c r="E105543" s="2">
        <v>44315.05180737179</v>
      </c>
    </row>
    <row r="105544" spans="1:5" ht="14.25" customHeight="1" x14ac:dyDescent="0.3">
      <c r="A105544">
        <v>319299</v>
      </c>
      <c r="B105544" s="2">
        <v>44403.734006472492</v>
      </c>
      <c r="C105544">
        <v>185696</v>
      </c>
      <c r="D105544">
        <v>312575</v>
      </c>
      <c r="E105544" s="2">
        <v>44374.288158974363</v>
      </c>
    </row>
    <row r="105545" spans="1:5" ht="14.25" customHeight="1" x14ac:dyDescent="0.3">
      <c r="A105545">
        <v>319302</v>
      </c>
      <c r="B105545" s="2">
        <v>44403.734411003235</v>
      </c>
      <c r="C105545">
        <v>131347</v>
      </c>
      <c r="D105545">
        <v>347008</v>
      </c>
      <c r="E105545" s="2">
        <v>44373.490510754993</v>
      </c>
    </row>
    <row r="105546" spans="1:5" ht="14.25" customHeight="1" x14ac:dyDescent="0.3">
      <c r="A105546">
        <v>319306</v>
      </c>
      <c r="B105546" s="2">
        <v>44403.734815533979</v>
      </c>
      <c r="C105546">
        <v>139305</v>
      </c>
      <c r="D105546">
        <v>411922</v>
      </c>
      <c r="E105546" s="2">
        <v>44381.821930733626</v>
      </c>
    </row>
    <row r="105547" spans="1:5" ht="14.25" customHeight="1" x14ac:dyDescent="0.3">
      <c r="A105547">
        <v>319310</v>
      </c>
      <c r="B105547" s="2">
        <v>44403.734815533979</v>
      </c>
      <c r="C105547">
        <v>293624</v>
      </c>
      <c r="D105547">
        <v>20822</v>
      </c>
      <c r="E105547" s="2">
        <v>44318.285027955848</v>
      </c>
    </row>
    <row r="105548" spans="1:5" ht="14.25" customHeight="1" x14ac:dyDescent="0.3">
      <c r="A105548">
        <v>319315</v>
      </c>
      <c r="B105548" s="2">
        <v>44403.735624595465</v>
      </c>
      <c r="C105548">
        <v>215885</v>
      </c>
      <c r="D105548">
        <v>189009</v>
      </c>
      <c r="E105548" s="2">
        <v>44361.255646723643</v>
      </c>
    </row>
    <row r="105549" spans="1:5" ht="14.25" customHeight="1" x14ac:dyDescent="0.3">
      <c r="A105549">
        <v>319317</v>
      </c>
      <c r="B105549" s="2">
        <v>44403.735624595465</v>
      </c>
      <c r="C105549">
        <v>244458</v>
      </c>
      <c r="D105549">
        <v>294042</v>
      </c>
      <c r="E105549" s="2">
        <v>44396.912483653847</v>
      </c>
    </row>
    <row r="105550" spans="1:5" ht="14.25" customHeight="1" x14ac:dyDescent="0.3">
      <c r="A105550">
        <v>319322</v>
      </c>
      <c r="B105550" s="2">
        <v>44403.736029126216</v>
      </c>
      <c r="C105550">
        <v>5053</v>
      </c>
      <c r="D105550">
        <v>432277</v>
      </c>
      <c r="E105550" s="2">
        <v>44295.616985790599</v>
      </c>
    </row>
    <row r="105551" spans="1:5" ht="14.25" customHeight="1" x14ac:dyDescent="0.3">
      <c r="A105551">
        <v>319323</v>
      </c>
      <c r="B105551" s="2">
        <v>44403.736433656959</v>
      </c>
      <c r="C105551">
        <v>212859</v>
      </c>
      <c r="D105551">
        <v>215014</v>
      </c>
      <c r="E105551" s="2">
        <v>44371.96899740029</v>
      </c>
    </row>
    <row r="105552" spans="1:5" ht="14.25" customHeight="1" x14ac:dyDescent="0.3">
      <c r="A105552">
        <v>319328</v>
      </c>
      <c r="B105552" s="2">
        <v>44403.737242718445</v>
      </c>
      <c r="C105552">
        <v>203460</v>
      </c>
      <c r="D105552">
        <v>242428</v>
      </c>
      <c r="E105552" s="2">
        <v>44402.09966075499</v>
      </c>
    </row>
    <row r="105553" spans="1:5" ht="14.25" customHeight="1" x14ac:dyDescent="0.3">
      <c r="A105553">
        <v>319333</v>
      </c>
      <c r="B105553" s="2">
        <v>44403.738456310683</v>
      </c>
      <c r="C105553">
        <v>331885</v>
      </c>
      <c r="D105553">
        <v>405774</v>
      </c>
      <c r="E105553" s="2">
        <v>44386.044596260683</v>
      </c>
    </row>
    <row r="105554" spans="1:5" ht="14.25" customHeight="1" x14ac:dyDescent="0.3">
      <c r="A105554">
        <v>319338</v>
      </c>
      <c r="B105554" s="2">
        <v>44403.738860841419</v>
      </c>
      <c r="C105554">
        <v>292909</v>
      </c>
      <c r="D105554">
        <v>439981</v>
      </c>
      <c r="E105554" s="2">
        <v>44386.700992948718</v>
      </c>
    </row>
    <row r="105555" spans="1:5" ht="14.25" customHeight="1" x14ac:dyDescent="0.3">
      <c r="A105555">
        <v>319342</v>
      </c>
      <c r="B105555" s="2">
        <v>44403.738860841419</v>
      </c>
      <c r="C105555">
        <v>344459</v>
      </c>
      <c r="D105555">
        <v>201884</v>
      </c>
      <c r="E105555" s="2">
        <v>44393.693261289176</v>
      </c>
    </row>
    <row r="105556" spans="1:5" ht="14.25" customHeight="1" x14ac:dyDescent="0.3">
      <c r="A105556">
        <v>319346</v>
      </c>
      <c r="B105556" s="2">
        <v>44403.739669902912</v>
      </c>
      <c r="C105556">
        <v>199229</v>
      </c>
      <c r="D105556">
        <v>21760</v>
      </c>
      <c r="E105556" s="2">
        <v>44367.478636004271</v>
      </c>
    </row>
    <row r="105557" spans="1:5" ht="14.25" customHeight="1" x14ac:dyDescent="0.3">
      <c r="A105557">
        <v>319349</v>
      </c>
      <c r="B105557" s="2">
        <v>44403.74</v>
      </c>
      <c r="C105557">
        <v>261841</v>
      </c>
      <c r="D105557">
        <v>347008</v>
      </c>
      <c r="E105557" s="2">
        <v>44379.576661787753</v>
      </c>
    </row>
    <row r="105558" spans="1:5" ht="14.25" customHeight="1" x14ac:dyDescent="0.3">
      <c r="A105558">
        <v>319354</v>
      </c>
      <c r="B105558" s="2">
        <v>44403.740074433663</v>
      </c>
      <c r="C105558">
        <v>119898</v>
      </c>
      <c r="D105558">
        <v>402459</v>
      </c>
      <c r="E105558" s="2">
        <v>44328.878145762108</v>
      </c>
    </row>
    <row r="105559" spans="1:5" ht="14.25" customHeight="1" x14ac:dyDescent="0.3">
      <c r="A105559">
        <v>319358</v>
      </c>
      <c r="B105559" s="2">
        <v>44403.740074433663</v>
      </c>
      <c r="C105559">
        <v>179137</v>
      </c>
      <c r="D105559">
        <v>351192</v>
      </c>
      <c r="E105559" s="2">
        <v>44346.881985185188</v>
      </c>
    </row>
    <row r="105560" spans="1:5" ht="14.25" customHeight="1" x14ac:dyDescent="0.3">
      <c r="A105560">
        <v>319363</v>
      </c>
      <c r="B105560" s="2">
        <v>44403.740074433663</v>
      </c>
      <c r="C105560">
        <v>192886</v>
      </c>
      <c r="D105560">
        <v>347008</v>
      </c>
      <c r="E105560" s="2">
        <v>44403.003861752142</v>
      </c>
    </row>
    <row r="105561" spans="1:5" ht="14.25" customHeight="1" x14ac:dyDescent="0.3">
      <c r="A105561">
        <v>319366</v>
      </c>
      <c r="B105561" s="2">
        <v>44403.740074433663</v>
      </c>
      <c r="C105561">
        <v>346663</v>
      </c>
      <c r="D105561">
        <v>180055</v>
      </c>
      <c r="E105561" s="2">
        <v>44322.495052457263</v>
      </c>
    </row>
    <row r="105562" spans="1:5" ht="14.25" customHeight="1" x14ac:dyDescent="0.3">
      <c r="A105562">
        <v>319367</v>
      </c>
      <c r="B105562" s="2">
        <v>44403.740478964399</v>
      </c>
      <c r="C105562">
        <v>174900</v>
      </c>
      <c r="D105562">
        <v>158978</v>
      </c>
      <c r="E105562" s="2">
        <v>44368.338282300567</v>
      </c>
    </row>
    <row r="105563" spans="1:5" ht="14.25" customHeight="1" x14ac:dyDescent="0.3">
      <c r="A105563">
        <v>319371</v>
      </c>
      <c r="B105563" s="2">
        <v>44403.741288025893</v>
      </c>
      <c r="C105563">
        <v>231571</v>
      </c>
      <c r="D105563">
        <v>381626</v>
      </c>
      <c r="E105563" s="2">
        <v>44401.860030876065</v>
      </c>
    </row>
    <row r="105564" spans="1:5" ht="14.25" customHeight="1" x14ac:dyDescent="0.3">
      <c r="A105564">
        <v>319376</v>
      </c>
      <c r="B105564" s="2">
        <v>44403.741692556636</v>
      </c>
      <c r="C105564">
        <v>53341</v>
      </c>
      <c r="D105564">
        <v>470099</v>
      </c>
      <c r="E105564" s="2">
        <v>44309.010222150995</v>
      </c>
    </row>
    <row r="105565" spans="1:5" ht="14.25" customHeight="1" x14ac:dyDescent="0.3">
      <c r="A105565">
        <v>319380</v>
      </c>
      <c r="B105565" s="2">
        <v>44403.743310679616</v>
      </c>
      <c r="C105565">
        <v>153393</v>
      </c>
      <c r="D105565">
        <v>388677</v>
      </c>
      <c r="E105565" s="2">
        <v>44343.888997150993</v>
      </c>
    </row>
    <row r="105566" spans="1:5" ht="14.25" customHeight="1" x14ac:dyDescent="0.3">
      <c r="A105566">
        <v>319382</v>
      </c>
      <c r="B105566" s="2">
        <v>44403.743310679616</v>
      </c>
      <c r="C105566">
        <v>185646</v>
      </c>
      <c r="D105566">
        <v>250679</v>
      </c>
      <c r="E105566" s="2">
        <v>44394.801945762105</v>
      </c>
    </row>
    <row r="105567" spans="1:5" ht="14.25" customHeight="1" x14ac:dyDescent="0.3">
      <c r="A105567">
        <v>319383</v>
      </c>
      <c r="B105567" s="2">
        <v>44403.743310679616</v>
      </c>
      <c r="C105567">
        <v>235627</v>
      </c>
      <c r="D105567">
        <v>466283</v>
      </c>
      <c r="E105567" s="2">
        <v>44344.937709437327</v>
      </c>
    </row>
    <row r="105568" spans="1:5" ht="14.25" customHeight="1" x14ac:dyDescent="0.3">
      <c r="A105568">
        <v>319387</v>
      </c>
      <c r="B105568" s="2">
        <v>44403.743715210352</v>
      </c>
      <c r="C105568">
        <v>234449</v>
      </c>
      <c r="D105568">
        <v>100412</v>
      </c>
      <c r="E105568" s="2">
        <v>44381.990855270655</v>
      </c>
    </row>
    <row r="105569" spans="1:5" ht="14.25" customHeight="1" x14ac:dyDescent="0.3">
      <c r="A105569">
        <v>319392</v>
      </c>
      <c r="B105569" s="2">
        <v>44403.745333333332</v>
      </c>
      <c r="C105569">
        <v>295988</v>
      </c>
      <c r="D105569">
        <v>472712</v>
      </c>
      <c r="E105569" s="2">
        <v>44321.371343269231</v>
      </c>
    </row>
    <row r="105570" spans="1:5" ht="14.25" customHeight="1" x14ac:dyDescent="0.3">
      <c r="A105570">
        <v>319397</v>
      </c>
      <c r="B105570" s="2">
        <v>44403.746142394819</v>
      </c>
      <c r="C105570">
        <v>28426</v>
      </c>
      <c r="D105570">
        <v>411922</v>
      </c>
      <c r="E105570" s="2">
        <v>44372.252348112532</v>
      </c>
    </row>
    <row r="105571" spans="1:5" ht="14.25" customHeight="1" x14ac:dyDescent="0.3">
      <c r="A105571">
        <v>319399</v>
      </c>
      <c r="B105571" s="2">
        <v>44403.746546925569</v>
      </c>
      <c r="C105571">
        <v>141507</v>
      </c>
      <c r="D105571">
        <v>87812</v>
      </c>
      <c r="E105571" s="2">
        <v>44378.907049465808</v>
      </c>
    </row>
    <row r="105572" spans="1:5" ht="14.25" customHeight="1" x14ac:dyDescent="0.3">
      <c r="A105572">
        <v>319402</v>
      </c>
      <c r="B105572" s="2">
        <v>44403.746546925569</v>
      </c>
      <c r="C105572">
        <v>217259</v>
      </c>
      <c r="D105572">
        <v>346056</v>
      </c>
      <c r="E105572" s="2">
        <v>44371.6375170584</v>
      </c>
    </row>
    <row r="105573" spans="1:5" ht="14.25" customHeight="1" x14ac:dyDescent="0.3">
      <c r="A105573">
        <v>319406</v>
      </c>
      <c r="B105573" s="2">
        <v>44403.747355987056</v>
      </c>
      <c r="C105573">
        <v>25336</v>
      </c>
      <c r="D105573">
        <v>250679</v>
      </c>
      <c r="E105573" s="2">
        <v>44374.254893482903</v>
      </c>
    </row>
    <row r="105574" spans="1:5" ht="14.25" customHeight="1" x14ac:dyDescent="0.3">
      <c r="A105574">
        <v>319407</v>
      </c>
      <c r="B105574" s="2">
        <v>44403.747355987056</v>
      </c>
      <c r="C105574">
        <v>208259</v>
      </c>
      <c r="D105574">
        <v>411922</v>
      </c>
      <c r="E105574" s="2">
        <v>44375.232771189454</v>
      </c>
    </row>
    <row r="105575" spans="1:5" ht="14.25" customHeight="1" x14ac:dyDescent="0.3">
      <c r="A105575">
        <v>319411</v>
      </c>
      <c r="B105575" s="2">
        <v>44403.747355987056</v>
      </c>
      <c r="C105575">
        <v>337093</v>
      </c>
      <c r="D105575">
        <v>97326</v>
      </c>
      <c r="E105575" s="2">
        <v>44338.322820762107</v>
      </c>
    </row>
    <row r="105576" spans="1:5" ht="14.25" customHeight="1" x14ac:dyDescent="0.3">
      <c r="A105576">
        <v>319415</v>
      </c>
      <c r="B105576" s="2">
        <v>44403.747760517799</v>
      </c>
      <c r="C105576">
        <v>16486</v>
      </c>
      <c r="D105576">
        <v>330333</v>
      </c>
      <c r="E105576" s="2">
        <v>44313.904014280626</v>
      </c>
    </row>
    <row r="105577" spans="1:5" ht="14.25" customHeight="1" x14ac:dyDescent="0.3">
      <c r="A105577">
        <v>319420</v>
      </c>
      <c r="B105577" s="2">
        <v>44403.74816504855</v>
      </c>
      <c r="C105577">
        <v>262732</v>
      </c>
      <c r="D105577">
        <v>7084</v>
      </c>
      <c r="E105577" s="2">
        <v>44340.503340242169</v>
      </c>
    </row>
    <row r="105578" spans="1:5" ht="14.25" customHeight="1" x14ac:dyDescent="0.3">
      <c r="A105578">
        <v>319425</v>
      </c>
      <c r="B105578" s="2">
        <v>44403.749783171523</v>
      </c>
      <c r="C105578">
        <v>90340</v>
      </c>
      <c r="D105578">
        <v>129210</v>
      </c>
      <c r="E105578" s="2">
        <v>44375.014761039885</v>
      </c>
    </row>
    <row r="105579" spans="1:5" ht="14.25" customHeight="1" x14ac:dyDescent="0.3">
      <c r="A105579">
        <v>319426</v>
      </c>
      <c r="B105579" s="2">
        <v>44403.749783171523</v>
      </c>
      <c r="C105579">
        <v>154470</v>
      </c>
      <c r="D105579">
        <v>119655</v>
      </c>
      <c r="E105579" s="2">
        <v>44345.381327528492</v>
      </c>
    </row>
    <row r="105580" spans="1:5" ht="14.25" customHeight="1" x14ac:dyDescent="0.3">
      <c r="A105580">
        <v>319427</v>
      </c>
      <c r="B105580" s="2">
        <v>44403.750187702266</v>
      </c>
      <c r="C105580">
        <v>195424</v>
      </c>
      <c r="D105580">
        <v>296654</v>
      </c>
      <c r="E105580" s="2">
        <v>44296.51058678775</v>
      </c>
    </row>
    <row r="105581" spans="1:5" ht="14.25" customHeight="1" x14ac:dyDescent="0.3">
      <c r="A105581">
        <v>319428</v>
      </c>
      <c r="B105581" s="2">
        <v>44403.751401294503</v>
      </c>
      <c r="C105581">
        <v>343146</v>
      </c>
      <c r="D105581">
        <v>242428</v>
      </c>
      <c r="E105581" s="2">
        <v>44402.125215847584</v>
      </c>
    </row>
    <row r="105582" spans="1:5" ht="14.25" customHeight="1" x14ac:dyDescent="0.3">
      <c r="A105582">
        <v>319430</v>
      </c>
      <c r="B105582" s="2">
        <v>44403.752614886733</v>
      </c>
      <c r="C105582">
        <v>127251</v>
      </c>
      <c r="D105582">
        <v>119655</v>
      </c>
      <c r="E105582" s="2">
        <v>44382.150825391742</v>
      </c>
    </row>
    <row r="105583" spans="1:5" ht="14.25" customHeight="1" x14ac:dyDescent="0.3">
      <c r="A105583">
        <v>319434</v>
      </c>
      <c r="B105583" s="2">
        <v>44403.753019417476</v>
      </c>
      <c r="C105583">
        <v>226960</v>
      </c>
      <c r="D105583">
        <v>143150</v>
      </c>
      <c r="E105583" s="2">
        <v>44402.57987467949</v>
      </c>
    </row>
    <row r="105584" spans="1:5" ht="14.25" customHeight="1" x14ac:dyDescent="0.3">
      <c r="A105584">
        <v>319438</v>
      </c>
      <c r="B105584" s="2">
        <v>44403.75382847897</v>
      </c>
      <c r="C105584">
        <v>171170</v>
      </c>
      <c r="D105584">
        <v>472712</v>
      </c>
      <c r="E105584" s="2">
        <v>44342.881147364678</v>
      </c>
    </row>
    <row r="105585" spans="1:5" ht="14.25" customHeight="1" x14ac:dyDescent="0.3">
      <c r="A105585">
        <v>319442</v>
      </c>
      <c r="B105585" s="2">
        <v>44403.754233009706</v>
      </c>
      <c r="C105585">
        <v>43624</v>
      </c>
      <c r="D105585">
        <v>463334</v>
      </c>
      <c r="E105585" s="2">
        <v>44376.0294494302</v>
      </c>
    </row>
    <row r="105586" spans="1:5" ht="14.25" customHeight="1" x14ac:dyDescent="0.3">
      <c r="A105586">
        <v>319446</v>
      </c>
      <c r="B105586" s="2">
        <v>44403.754637540456</v>
      </c>
      <c r="C105586">
        <v>131066</v>
      </c>
      <c r="D105586">
        <v>171935</v>
      </c>
      <c r="E105586" s="2">
        <v>44380.959821225071</v>
      </c>
    </row>
    <row r="105587" spans="1:5" ht="14.25" customHeight="1" x14ac:dyDescent="0.3">
      <c r="A105587">
        <v>319447</v>
      </c>
      <c r="B105587" s="2">
        <v>44403.754637540456</v>
      </c>
      <c r="C105587">
        <v>153183</v>
      </c>
      <c r="D105587">
        <v>381434</v>
      </c>
      <c r="E105587" s="2">
        <v>44342.66521819801</v>
      </c>
    </row>
    <row r="105588" spans="1:5" ht="14.25" customHeight="1" x14ac:dyDescent="0.3">
      <c r="A105588">
        <v>319449</v>
      </c>
      <c r="B105588" s="2">
        <v>44403.754637540456</v>
      </c>
      <c r="C105588">
        <v>269810</v>
      </c>
      <c r="D105588">
        <v>241927</v>
      </c>
      <c r="E105588" s="2">
        <v>44372.085085576924</v>
      </c>
    </row>
    <row r="105589" spans="1:5" ht="14.25" customHeight="1" x14ac:dyDescent="0.3">
      <c r="A105589">
        <v>319451</v>
      </c>
      <c r="B105589" s="2">
        <v>44403.756255663429</v>
      </c>
      <c r="C105589">
        <v>270488</v>
      </c>
      <c r="D105589">
        <v>60239</v>
      </c>
      <c r="E105589" s="2">
        <v>44344.670768660973</v>
      </c>
    </row>
    <row r="105590" spans="1:5" ht="14.25" customHeight="1" x14ac:dyDescent="0.3">
      <c r="A105590">
        <v>319456</v>
      </c>
      <c r="B105590" s="2">
        <v>44403.757064724916</v>
      </c>
      <c r="C105590">
        <v>288082</v>
      </c>
      <c r="D105590">
        <v>458081</v>
      </c>
      <c r="E105590" s="2">
        <v>44312.100786930198</v>
      </c>
    </row>
    <row r="105591" spans="1:5" ht="14.25" customHeight="1" x14ac:dyDescent="0.3">
      <c r="A105591">
        <v>319457</v>
      </c>
      <c r="B105591" s="2">
        <v>44403.757469255666</v>
      </c>
      <c r="C105591">
        <v>55076</v>
      </c>
      <c r="D105591">
        <v>330576</v>
      </c>
      <c r="E105591" s="2">
        <v>44316.099011752143</v>
      </c>
    </row>
    <row r="105592" spans="1:5" ht="14.25" customHeight="1" x14ac:dyDescent="0.3">
      <c r="A105592">
        <v>319462</v>
      </c>
      <c r="B105592" s="2">
        <v>44403.758278317153</v>
      </c>
      <c r="C105592">
        <v>133718</v>
      </c>
      <c r="D105592">
        <v>217307</v>
      </c>
      <c r="E105592" s="2">
        <v>44375.443171296291</v>
      </c>
    </row>
    <row r="105593" spans="1:5" ht="14.25" customHeight="1" x14ac:dyDescent="0.3">
      <c r="A105593">
        <v>319466</v>
      </c>
      <c r="B105593" s="2">
        <v>44403.759087378639</v>
      </c>
      <c r="C105593">
        <v>205754</v>
      </c>
      <c r="D105593">
        <v>214224</v>
      </c>
      <c r="E105593" s="2">
        <v>44314.438696972938</v>
      </c>
    </row>
    <row r="105594" spans="1:5" ht="14.25" customHeight="1" x14ac:dyDescent="0.3">
      <c r="A105594">
        <v>319471</v>
      </c>
      <c r="B105594" s="2">
        <v>44403.759087378639</v>
      </c>
      <c r="C105594">
        <v>239360</v>
      </c>
      <c r="D105594">
        <v>474508</v>
      </c>
      <c r="E105594" s="2">
        <v>44376.212233974358</v>
      </c>
    </row>
    <row r="105595" spans="1:5" ht="14.25" customHeight="1" x14ac:dyDescent="0.3">
      <c r="A105595">
        <v>319476</v>
      </c>
      <c r="B105595" s="2">
        <v>44403.75949190939</v>
      </c>
      <c r="C105595">
        <v>38738</v>
      </c>
      <c r="D105595">
        <v>302879</v>
      </c>
      <c r="E105595" s="2">
        <v>44316.762581873219</v>
      </c>
    </row>
    <row r="105596" spans="1:5" ht="14.25" customHeight="1" x14ac:dyDescent="0.3">
      <c r="A105596">
        <v>319479</v>
      </c>
      <c r="B105596" s="2">
        <v>44403.75949190939</v>
      </c>
      <c r="C105596">
        <v>104472</v>
      </c>
      <c r="D105596">
        <v>215243</v>
      </c>
      <c r="E105596" s="2">
        <v>44356.350607158121</v>
      </c>
    </row>
    <row r="105597" spans="1:5" ht="14.25" customHeight="1" x14ac:dyDescent="0.3">
      <c r="A105597">
        <v>319481</v>
      </c>
      <c r="B105597" s="2">
        <v>44403.75949190939</v>
      </c>
      <c r="C105597">
        <v>323354</v>
      </c>
      <c r="D105597">
        <v>411922</v>
      </c>
      <c r="E105597" s="2">
        <v>44381.438468732194</v>
      </c>
    </row>
    <row r="105598" spans="1:5" ht="14.25" customHeight="1" x14ac:dyDescent="0.3">
      <c r="A105598">
        <v>319482</v>
      </c>
      <c r="B105598" s="2">
        <v>44403.759896440126</v>
      </c>
      <c r="C105598">
        <v>37685</v>
      </c>
      <c r="D105598">
        <v>325852</v>
      </c>
      <c r="E105598" s="2">
        <v>44375.271167094019</v>
      </c>
    </row>
    <row r="105599" spans="1:5" ht="14.25" customHeight="1" x14ac:dyDescent="0.3">
      <c r="A105599">
        <v>319486</v>
      </c>
      <c r="B105599" s="2">
        <v>44403.759896440126</v>
      </c>
      <c r="C105599">
        <v>255816</v>
      </c>
      <c r="D105599">
        <v>244574</v>
      </c>
      <c r="E105599" s="2">
        <v>44343.087641310543</v>
      </c>
    </row>
    <row r="105600" spans="1:5" ht="14.25" customHeight="1" x14ac:dyDescent="0.3">
      <c r="A105600">
        <v>319488</v>
      </c>
      <c r="B105600" s="2">
        <v>44403.760300970876</v>
      </c>
      <c r="C105600">
        <v>333773</v>
      </c>
      <c r="D105600">
        <v>258251</v>
      </c>
      <c r="E105600" s="2">
        <v>44302.278625427352</v>
      </c>
    </row>
    <row r="105601" spans="1:5" ht="14.25" customHeight="1" x14ac:dyDescent="0.3">
      <c r="A105601">
        <v>319489</v>
      </c>
      <c r="B105601" s="2">
        <v>44403.76070550162</v>
      </c>
      <c r="C105601">
        <v>34039</v>
      </c>
      <c r="D105601">
        <v>21760</v>
      </c>
      <c r="E105601" s="2">
        <v>44299.30817820513</v>
      </c>
    </row>
    <row r="105602" spans="1:5" ht="14.25" customHeight="1" x14ac:dyDescent="0.3">
      <c r="A105602">
        <v>319492</v>
      </c>
      <c r="B105602" s="2">
        <v>44403.761110032363</v>
      </c>
      <c r="C105602">
        <v>291829</v>
      </c>
      <c r="D105602">
        <v>178044</v>
      </c>
      <c r="E105602" s="2">
        <v>44403.244672649569</v>
      </c>
    </row>
    <row r="105603" spans="1:5" ht="14.25" customHeight="1" x14ac:dyDescent="0.3">
      <c r="A105603">
        <v>319496</v>
      </c>
      <c r="B105603" s="2">
        <v>44403.762323624593</v>
      </c>
      <c r="C105603">
        <v>160406</v>
      </c>
      <c r="D105603">
        <v>250679</v>
      </c>
      <c r="E105603" s="2">
        <v>44357.210424252138</v>
      </c>
    </row>
    <row r="105604" spans="1:5" ht="14.25" customHeight="1" x14ac:dyDescent="0.3">
      <c r="A105604">
        <v>319498</v>
      </c>
      <c r="B105604" s="2">
        <v>44403.762323624593</v>
      </c>
      <c r="C105604">
        <v>223359</v>
      </c>
      <c r="D105604">
        <v>4316</v>
      </c>
      <c r="E105604" s="2">
        <v>44316.789909437328</v>
      </c>
    </row>
    <row r="105605" spans="1:5" ht="14.25" customHeight="1" x14ac:dyDescent="0.3">
      <c r="A105605">
        <v>319503</v>
      </c>
      <c r="B105605" s="2">
        <v>44403.762728155343</v>
      </c>
      <c r="C105605">
        <v>5398</v>
      </c>
      <c r="D105605">
        <v>227775</v>
      </c>
      <c r="E105605" s="2">
        <v>44333.619054095441</v>
      </c>
    </row>
    <row r="105606" spans="1:5" ht="14.25" customHeight="1" x14ac:dyDescent="0.3">
      <c r="A105606">
        <v>319505</v>
      </c>
      <c r="B105606" s="2">
        <v>44403.762728155343</v>
      </c>
      <c r="C105606">
        <v>28553</v>
      </c>
      <c r="D105606">
        <v>21760</v>
      </c>
      <c r="E105606" s="2">
        <v>44339.833615633899</v>
      </c>
    </row>
    <row r="105607" spans="1:5" ht="14.25" customHeight="1" x14ac:dyDescent="0.3">
      <c r="A105607">
        <v>319508</v>
      </c>
      <c r="B105607" s="2">
        <v>44403.762728155343</v>
      </c>
      <c r="C105607">
        <v>317969</v>
      </c>
      <c r="D105607">
        <v>154256</v>
      </c>
      <c r="E105607" s="2">
        <v>44334.293674501423</v>
      </c>
    </row>
    <row r="105608" spans="1:5" ht="14.25" customHeight="1" x14ac:dyDescent="0.3">
      <c r="A105608">
        <v>319512</v>
      </c>
      <c r="B105608" s="2">
        <v>44403.762728155343</v>
      </c>
      <c r="C105608">
        <v>339719</v>
      </c>
      <c r="D105608">
        <v>438887</v>
      </c>
      <c r="E105608" s="2">
        <v>44298.215600178068</v>
      </c>
    </row>
    <row r="105609" spans="1:5" ht="14.25" customHeight="1" x14ac:dyDescent="0.3">
      <c r="A105609">
        <v>319514</v>
      </c>
      <c r="B105609" s="2">
        <v>44403.763132686079</v>
      </c>
      <c r="C105609">
        <v>273144</v>
      </c>
      <c r="D105609">
        <v>347008</v>
      </c>
      <c r="E105609" s="2">
        <v>44374.669112428775</v>
      </c>
    </row>
    <row r="105610" spans="1:5" ht="14.25" customHeight="1" x14ac:dyDescent="0.3">
      <c r="A105610">
        <v>319518</v>
      </c>
      <c r="B105610" s="2">
        <v>44403.76353721683</v>
      </c>
      <c r="C105610">
        <v>117679</v>
      </c>
      <c r="D105610">
        <v>428248</v>
      </c>
      <c r="E105610" s="2">
        <v>44358.087457122514</v>
      </c>
    </row>
    <row r="105611" spans="1:5" ht="14.25" customHeight="1" x14ac:dyDescent="0.3">
      <c r="A105611">
        <v>319519</v>
      </c>
      <c r="B105611" s="2">
        <v>44403.76353721683</v>
      </c>
      <c r="C105611">
        <v>173953</v>
      </c>
      <c r="D105611">
        <v>62570</v>
      </c>
      <c r="E105611" s="2">
        <v>44375.457218447293</v>
      </c>
    </row>
    <row r="105612" spans="1:5" ht="14.25" customHeight="1" x14ac:dyDescent="0.3">
      <c r="A105612">
        <v>319521</v>
      </c>
      <c r="B105612" s="2">
        <v>44403.763666666666</v>
      </c>
      <c r="C105612">
        <v>79224</v>
      </c>
      <c r="D105612">
        <v>138209</v>
      </c>
      <c r="E105612" s="2">
        <v>44387.714155698013</v>
      </c>
    </row>
    <row r="105613" spans="1:5" ht="14.25" customHeight="1" x14ac:dyDescent="0.3">
      <c r="A105613">
        <v>319524</v>
      </c>
      <c r="B105613" s="2">
        <v>44403.763941747573</v>
      </c>
      <c r="C105613">
        <v>81801</v>
      </c>
      <c r="D105613">
        <v>17483</v>
      </c>
      <c r="E105613" s="2">
        <v>44387.717165491456</v>
      </c>
    </row>
    <row r="105614" spans="1:5" ht="14.25" customHeight="1" x14ac:dyDescent="0.3">
      <c r="A105614">
        <v>319527</v>
      </c>
      <c r="B105614" s="2">
        <v>44403.763941747573</v>
      </c>
      <c r="C105614">
        <v>215598</v>
      </c>
      <c r="D105614">
        <v>438599</v>
      </c>
      <c r="E105614" s="2">
        <v>44403.023239066955</v>
      </c>
    </row>
    <row r="105615" spans="1:5" ht="14.25" customHeight="1" x14ac:dyDescent="0.3">
      <c r="A105615">
        <v>319531</v>
      </c>
      <c r="B105615" s="2">
        <v>44403.765559870553</v>
      </c>
      <c r="C105615">
        <v>123684</v>
      </c>
      <c r="D105615">
        <v>108801</v>
      </c>
      <c r="E105615" s="2">
        <v>44334.517458938746</v>
      </c>
    </row>
    <row r="105616" spans="1:5" ht="14.25" customHeight="1" x14ac:dyDescent="0.3">
      <c r="A105616">
        <v>319534</v>
      </c>
      <c r="B105616" s="2">
        <v>44403.765964401297</v>
      </c>
      <c r="C105616">
        <v>210356</v>
      </c>
      <c r="D105616">
        <v>62570</v>
      </c>
      <c r="E105616" s="2">
        <v>44343.681817984332</v>
      </c>
    </row>
    <row r="105617" spans="1:5" ht="14.25" customHeight="1" x14ac:dyDescent="0.3">
      <c r="A105617">
        <v>319536</v>
      </c>
      <c r="B105617" s="2">
        <v>44403.765964401297</v>
      </c>
      <c r="C105617">
        <v>253451</v>
      </c>
      <c r="D105617">
        <v>396686</v>
      </c>
      <c r="E105617" s="2">
        <v>44393.436600142457</v>
      </c>
    </row>
    <row r="105618" spans="1:5" ht="14.25" customHeight="1" x14ac:dyDescent="0.3">
      <c r="A105618">
        <v>319538</v>
      </c>
      <c r="B105618" s="2">
        <v>44403.76636893204</v>
      </c>
      <c r="C105618">
        <v>147801</v>
      </c>
      <c r="D105618">
        <v>347393</v>
      </c>
      <c r="E105618" s="2">
        <v>44343.936125890315</v>
      </c>
    </row>
    <row r="105619" spans="1:5" ht="14.25" customHeight="1" x14ac:dyDescent="0.3">
      <c r="A105619">
        <v>319543</v>
      </c>
      <c r="B105619" s="2">
        <v>44403.767582524277</v>
      </c>
      <c r="C105619">
        <v>36819</v>
      </c>
      <c r="D105619">
        <v>132699</v>
      </c>
      <c r="E105619" s="2">
        <v>44403.208542556975</v>
      </c>
    </row>
    <row r="105620" spans="1:5" ht="14.25" customHeight="1" x14ac:dyDescent="0.3">
      <c r="A105620">
        <v>319544</v>
      </c>
      <c r="B105620" s="2">
        <v>44403.767582524277</v>
      </c>
      <c r="C105620">
        <v>157024</v>
      </c>
      <c r="D105620">
        <v>3876</v>
      </c>
      <c r="E105620" s="2">
        <v>44372.96885274216</v>
      </c>
    </row>
    <row r="105621" spans="1:5" ht="14.25" customHeight="1" x14ac:dyDescent="0.3">
      <c r="A105621">
        <v>319545</v>
      </c>
      <c r="B105621" s="2">
        <v>44403.767582524277</v>
      </c>
      <c r="C105621">
        <v>264924</v>
      </c>
      <c r="D105621">
        <v>158978</v>
      </c>
      <c r="E105621" s="2">
        <v>44385.808842984334</v>
      </c>
    </row>
    <row r="105622" spans="1:5" ht="14.25" customHeight="1" x14ac:dyDescent="0.3">
      <c r="A105622">
        <v>319546</v>
      </c>
      <c r="B105622" s="2">
        <v>44403.76920064725</v>
      </c>
      <c r="C105622">
        <v>175105</v>
      </c>
      <c r="D105622">
        <v>112334</v>
      </c>
      <c r="E105622" s="2">
        <v>44346.833830270654</v>
      </c>
    </row>
    <row r="105623" spans="1:5" ht="14.25" customHeight="1" x14ac:dyDescent="0.3">
      <c r="A105623">
        <v>319547</v>
      </c>
      <c r="B105623" s="2">
        <v>44403.769605177993</v>
      </c>
      <c r="C105623">
        <v>279871</v>
      </c>
      <c r="D105623">
        <v>36482</v>
      </c>
      <c r="E105623" s="2">
        <v>44374.913915135323</v>
      </c>
    </row>
    <row r="105624" spans="1:5" ht="14.25" customHeight="1" x14ac:dyDescent="0.3">
      <c r="A105624">
        <v>319551</v>
      </c>
      <c r="B105624" s="2">
        <v>44403.770009708736</v>
      </c>
      <c r="C105624">
        <v>46604</v>
      </c>
      <c r="D105624">
        <v>347008</v>
      </c>
      <c r="E105624" s="2">
        <v>44388.346976602566</v>
      </c>
    </row>
    <row r="105625" spans="1:5" ht="14.25" customHeight="1" x14ac:dyDescent="0.3">
      <c r="A105625">
        <v>319556</v>
      </c>
      <c r="B105625" s="2">
        <v>44403.77081877023</v>
      </c>
      <c r="C105625">
        <v>119781</v>
      </c>
      <c r="D105625">
        <v>230507</v>
      </c>
      <c r="E105625" s="2">
        <v>44301.414078347574</v>
      </c>
    </row>
    <row r="105626" spans="1:5" ht="14.25" customHeight="1" x14ac:dyDescent="0.3">
      <c r="A105626">
        <v>319560</v>
      </c>
      <c r="B105626" s="2">
        <v>44403.77081877023</v>
      </c>
      <c r="C105626">
        <v>255400</v>
      </c>
      <c r="D105626">
        <v>351192</v>
      </c>
      <c r="E105626" s="2">
        <v>44375.50530128205</v>
      </c>
    </row>
    <row r="105627" spans="1:5" ht="14.25" customHeight="1" x14ac:dyDescent="0.3">
      <c r="A105627">
        <v>319562</v>
      </c>
      <c r="B105627" s="2">
        <v>44403.771627831717</v>
      </c>
      <c r="C105627">
        <v>19135</v>
      </c>
      <c r="D105627">
        <v>352892</v>
      </c>
      <c r="E105627" s="2">
        <v>44340.168208440176</v>
      </c>
    </row>
    <row r="105628" spans="1:5" ht="14.25" customHeight="1" x14ac:dyDescent="0.3">
      <c r="A105628">
        <v>319563</v>
      </c>
      <c r="B105628" s="2">
        <v>44403.77203236246</v>
      </c>
      <c r="C105628">
        <v>168319</v>
      </c>
      <c r="D105628">
        <v>35968</v>
      </c>
      <c r="E105628" s="2">
        <v>44339.485849216522</v>
      </c>
    </row>
    <row r="105629" spans="1:5" ht="14.25" customHeight="1" x14ac:dyDescent="0.3">
      <c r="A105629">
        <v>319566</v>
      </c>
      <c r="B105629" s="2">
        <v>44403.772436893203</v>
      </c>
      <c r="C105629">
        <v>60628</v>
      </c>
      <c r="D105629">
        <v>227775</v>
      </c>
      <c r="E105629" s="2">
        <v>44345.444515705123</v>
      </c>
    </row>
    <row r="105630" spans="1:5" ht="14.25" customHeight="1" x14ac:dyDescent="0.3">
      <c r="A105630">
        <v>319570</v>
      </c>
      <c r="B105630" s="2">
        <v>44403.772436893203</v>
      </c>
      <c r="C105630">
        <v>76989</v>
      </c>
      <c r="D105630">
        <v>385215</v>
      </c>
      <c r="E105630" s="2">
        <v>44342.956580270657</v>
      </c>
    </row>
    <row r="105631" spans="1:5" ht="14.25" customHeight="1" x14ac:dyDescent="0.3">
      <c r="A105631">
        <v>319572</v>
      </c>
      <c r="B105631" s="2">
        <v>44403.772436893203</v>
      </c>
      <c r="C105631">
        <v>210464</v>
      </c>
      <c r="D105631">
        <v>292258</v>
      </c>
      <c r="E105631" s="2">
        <v>44342.490133084051</v>
      </c>
    </row>
    <row r="105632" spans="1:5" ht="14.25" customHeight="1" x14ac:dyDescent="0.3">
      <c r="A105632">
        <v>319573</v>
      </c>
      <c r="B105632" s="2">
        <v>44403.77324595469</v>
      </c>
      <c r="C105632">
        <v>36869</v>
      </c>
      <c r="D105632">
        <v>250679</v>
      </c>
      <c r="E105632" s="2">
        <v>44360.687859401711</v>
      </c>
    </row>
    <row r="105633" spans="1:5" ht="14.25" customHeight="1" x14ac:dyDescent="0.3">
      <c r="A105633">
        <v>319576</v>
      </c>
      <c r="B105633" s="2">
        <v>44403.77486407767</v>
      </c>
      <c r="C105633">
        <v>149271</v>
      </c>
      <c r="D105633">
        <v>235960</v>
      </c>
      <c r="E105633" s="2">
        <v>44371.950840918806</v>
      </c>
    </row>
    <row r="105634" spans="1:5" ht="14.25" customHeight="1" x14ac:dyDescent="0.3">
      <c r="A105634">
        <v>319581</v>
      </c>
      <c r="B105634" s="2">
        <v>44403.775673139164</v>
      </c>
      <c r="C105634">
        <v>348179</v>
      </c>
      <c r="D105634">
        <v>387595</v>
      </c>
      <c r="E105634" s="2">
        <v>44397.390679772085</v>
      </c>
    </row>
    <row r="105635" spans="1:5" ht="14.25" customHeight="1" x14ac:dyDescent="0.3">
      <c r="A105635">
        <v>319582</v>
      </c>
      <c r="B105635" s="2">
        <v>44403.77648220065</v>
      </c>
      <c r="C105635">
        <v>47977</v>
      </c>
      <c r="D105635">
        <v>153893</v>
      </c>
      <c r="E105635" s="2">
        <v>44377.212522649577</v>
      </c>
    </row>
    <row r="105636" spans="1:5" ht="14.25" customHeight="1" x14ac:dyDescent="0.3">
      <c r="A105636">
        <v>319586</v>
      </c>
      <c r="B105636" s="2">
        <v>44403.77648220065</v>
      </c>
      <c r="C105636">
        <v>128336</v>
      </c>
      <c r="D105636">
        <v>197508</v>
      </c>
      <c r="E105636" s="2">
        <v>44304.956979807692</v>
      </c>
    </row>
    <row r="105637" spans="1:5" ht="14.25" customHeight="1" x14ac:dyDescent="0.3">
      <c r="A105637">
        <v>319590</v>
      </c>
      <c r="B105637" s="2">
        <v>44403.77648220065</v>
      </c>
      <c r="C105637">
        <v>261225</v>
      </c>
      <c r="D105637">
        <v>464030</v>
      </c>
      <c r="E105637" s="2">
        <v>44331.605039031347</v>
      </c>
    </row>
    <row r="105638" spans="1:5" ht="14.25" customHeight="1" x14ac:dyDescent="0.3">
      <c r="A105638">
        <v>319592</v>
      </c>
      <c r="B105638" s="2">
        <v>44403.77648220065</v>
      </c>
      <c r="C105638">
        <v>344267</v>
      </c>
      <c r="D105638">
        <v>121219</v>
      </c>
      <c r="E105638" s="2">
        <v>44314.06598230057</v>
      </c>
    </row>
    <row r="105639" spans="1:5" ht="14.25" customHeight="1" x14ac:dyDescent="0.3">
      <c r="A105639">
        <v>319597</v>
      </c>
      <c r="B105639" s="2">
        <v>44403.777291262137</v>
      </c>
      <c r="C105639">
        <v>22517</v>
      </c>
      <c r="D105639">
        <v>347008</v>
      </c>
      <c r="E105639" s="2">
        <v>44371.861357015674</v>
      </c>
    </row>
    <row r="105640" spans="1:5" ht="14.25" customHeight="1" x14ac:dyDescent="0.3">
      <c r="A105640">
        <v>319601</v>
      </c>
      <c r="B105640" s="2">
        <v>44403.77769579288</v>
      </c>
      <c r="C105640">
        <v>282188</v>
      </c>
      <c r="D105640">
        <v>412882</v>
      </c>
      <c r="E105640" s="2">
        <v>44368.7671295584</v>
      </c>
    </row>
    <row r="105641" spans="1:5" ht="14.25" customHeight="1" x14ac:dyDescent="0.3">
      <c r="A105641">
        <v>319604</v>
      </c>
      <c r="B105641" s="2">
        <v>44403.778504854366</v>
      </c>
      <c r="C105641">
        <v>96426</v>
      </c>
      <c r="D105641">
        <v>119030</v>
      </c>
      <c r="E105641" s="2">
        <v>44340.152755982905</v>
      </c>
    </row>
    <row r="105642" spans="1:5" ht="14.25" customHeight="1" x14ac:dyDescent="0.3">
      <c r="A105642">
        <v>319607</v>
      </c>
      <c r="B105642" s="2">
        <v>44403.778504854366</v>
      </c>
      <c r="C105642">
        <v>325002</v>
      </c>
      <c r="D105642">
        <v>82901</v>
      </c>
      <c r="E105642" s="2">
        <v>44373.755847400287</v>
      </c>
    </row>
    <row r="105643" spans="1:5" ht="14.25" customHeight="1" x14ac:dyDescent="0.3">
      <c r="A105643">
        <v>319609</v>
      </c>
      <c r="B105643" s="2">
        <v>44403.778909385117</v>
      </c>
      <c r="C105643">
        <v>268396</v>
      </c>
      <c r="D105643">
        <v>189009</v>
      </c>
      <c r="E105643" s="2">
        <v>44340.884516595441</v>
      </c>
    </row>
    <row r="105644" spans="1:5" ht="14.25" customHeight="1" x14ac:dyDescent="0.3">
      <c r="A105644">
        <v>319611</v>
      </c>
      <c r="B105644" s="2">
        <v>44403.779313915853</v>
      </c>
      <c r="C105644">
        <v>281900</v>
      </c>
      <c r="D105644">
        <v>411922</v>
      </c>
      <c r="E105644" s="2">
        <v>44371.851653418809</v>
      </c>
    </row>
    <row r="105645" spans="1:5" ht="14.25" customHeight="1" x14ac:dyDescent="0.3">
      <c r="A105645">
        <v>319614</v>
      </c>
      <c r="B105645" s="2">
        <v>44403.78052750809</v>
      </c>
      <c r="C105645">
        <v>74544</v>
      </c>
      <c r="D105645">
        <v>182984</v>
      </c>
      <c r="E105645" s="2">
        <v>44370.450040099713</v>
      </c>
    </row>
    <row r="105646" spans="1:5" ht="14.25" customHeight="1" x14ac:dyDescent="0.3">
      <c r="A105646">
        <v>319617</v>
      </c>
      <c r="B105646" s="2">
        <v>44403.78052750809</v>
      </c>
      <c r="C105646">
        <v>324127</v>
      </c>
      <c r="D105646">
        <v>411922</v>
      </c>
      <c r="E105646" s="2">
        <v>44372.154261502845</v>
      </c>
    </row>
    <row r="105647" spans="1:5" ht="14.25" customHeight="1" x14ac:dyDescent="0.3">
      <c r="A105647">
        <v>319619</v>
      </c>
      <c r="B105647" s="2">
        <v>44403.780932038833</v>
      </c>
      <c r="C105647">
        <v>41510</v>
      </c>
      <c r="D105647">
        <v>31749</v>
      </c>
      <c r="E105647" s="2">
        <v>44330.790317058403</v>
      </c>
    </row>
    <row r="105648" spans="1:5" ht="14.25" customHeight="1" x14ac:dyDescent="0.3">
      <c r="A105648">
        <v>319620</v>
      </c>
      <c r="B105648" s="2">
        <v>44403.780932038833</v>
      </c>
      <c r="C105648">
        <v>318327</v>
      </c>
      <c r="D105648">
        <v>230507</v>
      </c>
      <c r="E105648" s="2">
        <v>44310.134074038462</v>
      </c>
    </row>
    <row r="105649" spans="1:5" ht="14.25" customHeight="1" x14ac:dyDescent="0.3">
      <c r="A105649">
        <v>319621</v>
      </c>
      <c r="B105649" s="2">
        <v>44403.782954692557</v>
      </c>
      <c r="C105649">
        <v>102746</v>
      </c>
      <c r="D105649">
        <v>85026</v>
      </c>
      <c r="E105649" s="2">
        <v>44339.556443269234</v>
      </c>
    </row>
    <row r="105650" spans="1:5" ht="14.25" customHeight="1" x14ac:dyDescent="0.3">
      <c r="A105650">
        <v>319622</v>
      </c>
      <c r="B105650" s="2">
        <v>44403.782954692557</v>
      </c>
      <c r="C105650">
        <v>212072</v>
      </c>
      <c r="D105650">
        <v>277361</v>
      </c>
      <c r="E105650" s="2">
        <v>44309.448538817662</v>
      </c>
    </row>
    <row r="105651" spans="1:5" ht="14.25" customHeight="1" x14ac:dyDescent="0.3">
      <c r="A105651">
        <v>319626</v>
      </c>
      <c r="B105651" s="2">
        <v>44403.7833592233</v>
      </c>
      <c r="C105651">
        <v>254655</v>
      </c>
      <c r="D105651">
        <v>371515</v>
      </c>
      <c r="E105651" s="2">
        <v>44316.200715455845</v>
      </c>
    </row>
    <row r="105652" spans="1:5" ht="14.25" customHeight="1" x14ac:dyDescent="0.3">
      <c r="A105652">
        <v>319630</v>
      </c>
      <c r="B105652" s="2">
        <v>44403.78497734628</v>
      </c>
      <c r="C105652">
        <v>40586</v>
      </c>
      <c r="D105652">
        <v>85026</v>
      </c>
      <c r="E105652" s="2">
        <v>44342.772106873213</v>
      </c>
    </row>
    <row r="105653" spans="1:5" ht="14.25" customHeight="1" x14ac:dyDescent="0.3">
      <c r="A105653">
        <v>319631</v>
      </c>
      <c r="B105653" s="2">
        <v>44403.785333333333</v>
      </c>
      <c r="C105653">
        <v>341079</v>
      </c>
      <c r="D105653">
        <v>411922</v>
      </c>
      <c r="E105653" s="2">
        <v>44345.131642699431</v>
      </c>
    </row>
    <row r="105654" spans="1:5" ht="14.25" customHeight="1" x14ac:dyDescent="0.3">
      <c r="A105654">
        <v>319634</v>
      </c>
      <c r="B105654" s="2">
        <v>44403.785381877024</v>
      </c>
      <c r="C105654">
        <v>66175</v>
      </c>
      <c r="D105654">
        <v>230507</v>
      </c>
      <c r="E105654" s="2">
        <v>44341.754791809122</v>
      </c>
    </row>
    <row r="105655" spans="1:5" ht="14.25" customHeight="1" x14ac:dyDescent="0.3">
      <c r="A105655">
        <v>319639</v>
      </c>
      <c r="B105655" s="2">
        <v>44403.785381877024</v>
      </c>
      <c r="C105655">
        <v>269303</v>
      </c>
      <c r="D105655">
        <v>291168</v>
      </c>
      <c r="E105655" s="2">
        <v>44315.468381623934</v>
      </c>
    </row>
    <row r="105656" spans="1:5" ht="14.25" customHeight="1" x14ac:dyDescent="0.3">
      <c r="A105656">
        <v>319641</v>
      </c>
      <c r="B105656" s="2">
        <v>44403.785381877024</v>
      </c>
      <c r="C105656">
        <v>338922</v>
      </c>
      <c r="D105656">
        <v>104958</v>
      </c>
      <c r="E105656" s="2">
        <v>44315.987743233622</v>
      </c>
    </row>
    <row r="105657" spans="1:5" ht="14.25" customHeight="1" x14ac:dyDescent="0.3">
      <c r="A105657">
        <v>319646</v>
      </c>
      <c r="B105657" s="2">
        <v>44403.787000000004</v>
      </c>
      <c r="C105657">
        <v>5019</v>
      </c>
      <c r="D105657">
        <v>438599</v>
      </c>
      <c r="E105657" s="2">
        <v>44309.632248361828</v>
      </c>
    </row>
    <row r="105658" spans="1:5" ht="14.25" customHeight="1" x14ac:dyDescent="0.3">
      <c r="A105658">
        <v>319647</v>
      </c>
      <c r="B105658" s="2">
        <v>44403.78780906149</v>
      </c>
      <c r="C105658">
        <v>224636</v>
      </c>
      <c r="D105658">
        <v>119655</v>
      </c>
      <c r="E105658" s="2">
        <v>44392.986344337609</v>
      </c>
    </row>
    <row r="105659" spans="1:5" ht="14.25" customHeight="1" x14ac:dyDescent="0.3">
      <c r="A105659">
        <v>319651</v>
      </c>
      <c r="B105659" s="2">
        <v>44403.789427184463</v>
      </c>
      <c r="C105659">
        <v>246794</v>
      </c>
      <c r="D105659">
        <v>411922</v>
      </c>
      <c r="E105659" s="2">
        <v>44386.732230733622</v>
      </c>
    </row>
    <row r="105660" spans="1:5" ht="14.25" customHeight="1" x14ac:dyDescent="0.3">
      <c r="A105660">
        <v>319655</v>
      </c>
      <c r="B105660" s="2">
        <v>44403.789831715207</v>
      </c>
      <c r="C105660">
        <v>223584</v>
      </c>
      <c r="D105660">
        <v>471403</v>
      </c>
      <c r="E105660" s="2">
        <v>44374.153963141034</v>
      </c>
    </row>
    <row r="105661" spans="1:5" ht="14.25" customHeight="1" x14ac:dyDescent="0.3">
      <c r="A105661">
        <v>319656</v>
      </c>
      <c r="B105661" s="2">
        <v>44403.790236245957</v>
      </c>
      <c r="C105661">
        <v>150808</v>
      </c>
      <c r="D105661">
        <v>182191</v>
      </c>
      <c r="E105661" s="2">
        <v>44343.87027934473</v>
      </c>
    </row>
    <row r="105662" spans="1:5" ht="14.25" customHeight="1" x14ac:dyDescent="0.3">
      <c r="A105662">
        <v>319657</v>
      </c>
      <c r="B105662" s="2">
        <v>44403.790236245957</v>
      </c>
      <c r="C105662">
        <v>330032</v>
      </c>
      <c r="D105662">
        <v>313853</v>
      </c>
      <c r="E105662" s="2">
        <v>44298.608504843309</v>
      </c>
    </row>
    <row r="105663" spans="1:5" ht="14.25" customHeight="1" x14ac:dyDescent="0.3">
      <c r="A105663">
        <v>319662</v>
      </c>
      <c r="B105663" s="2">
        <v>44403.791045307444</v>
      </c>
      <c r="C105663">
        <v>117463</v>
      </c>
      <c r="D105663">
        <v>250679</v>
      </c>
      <c r="E105663" s="2">
        <v>44309.99170658832</v>
      </c>
    </row>
    <row r="105664" spans="1:5" ht="14.25" customHeight="1" x14ac:dyDescent="0.3">
      <c r="A105664">
        <v>319667</v>
      </c>
      <c r="B105664" s="2">
        <v>44403.791045307444</v>
      </c>
      <c r="C105664">
        <v>190424</v>
      </c>
      <c r="D105664">
        <v>250679</v>
      </c>
      <c r="E105664" s="2">
        <v>44378.319996189457</v>
      </c>
    </row>
    <row r="105665" spans="1:5" ht="14.25" customHeight="1" x14ac:dyDescent="0.3">
      <c r="A105665">
        <v>319668</v>
      </c>
      <c r="B105665" s="2">
        <v>44403.791449838187</v>
      </c>
      <c r="C105665">
        <v>65503</v>
      </c>
      <c r="D105665">
        <v>262099</v>
      </c>
      <c r="E105665" s="2">
        <v>44375.579820762105</v>
      </c>
    </row>
    <row r="105666" spans="1:5" ht="14.25" customHeight="1" x14ac:dyDescent="0.3">
      <c r="A105666">
        <v>319670</v>
      </c>
      <c r="B105666" s="2">
        <v>44403.791449838187</v>
      </c>
      <c r="C105666">
        <v>151912</v>
      </c>
      <c r="D105666">
        <v>62068</v>
      </c>
      <c r="E105666" s="2">
        <v>44339.842152955847</v>
      </c>
    </row>
    <row r="105667" spans="1:5" ht="14.25" customHeight="1" x14ac:dyDescent="0.3">
      <c r="A105667">
        <v>319672</v>
      </c>
      <c r="B105667" s="2">
        <v>44403.791449838187</v>
      </c>
      <c r="C105667">
        <v>257883</v>
      </c>
      <c r="D105667">
        <v>81554</v>
      </c>
      <c r="E105667" s="2">
        <v>44372.790031410259</v>
      </c>
    </row>
    <row r="105668" spans="1:5" ht="14.25" customHeight="1" x14ac:dyDescent="0.3">
      <c r="A105668">
        <v>319674</v>
      </c>
      <c r="B105668" s="2">
        <v>44403.791854368937</v>
      </c>
      <c r="C105668">
        <v>142021</v>
      </c>
      <c r="D105668">
        <v>326622</v>
      </c>
      <c r="E105668" s="2">
        <v>44373.051006837602</v>
      </c>
    </row>
    <row r="105669" spans="1:5" ht="14.25" customHeight="1" x14ac:dyDescent="0.3">
      <c r="A105669">
        <v>319678</v>
      </c>
      <c r="B105669" s="2">
        <v>44403.792258899673</v>
      </c>
      <c r="C105669">
        <v>99158</v>
      </c>
      <c r="D105669">
        <v>472712</v>
      </c>
      <c r="E105669" s="2">
        <v>44299.168945085468</v>
      </c>
    </row>
    <row r="105670" spans="1:5" ht="14.25" customHeight="1" x14ac:dyDescent="0.3">
      <c r="A105670">
        <v>319683</v>
      </c>
      <c r="B105670" s="2">
        <v>44403.793877022654</v>
      </c>
      <c r="C105670">
        <v>173851</v>
      </c>
      <c r="D105670">
        <v>254150</v>
      </c>
      <c r="E105670" s="2">
        <v>44372.462227457261</v>
      </c>
    </row>
    <row r="105671" spans="1:5" ht="14.25" customHeight="1" x14ac:dyDescent="0.3">
      <c r="A105671">
        <v>319685</v>
      </c>
      <c r="B105671" s="2">
        <v>44403.793877022654</v>
      </c>
      <c r="C105671">
        <v>345313</v>
      </c>
      <c r="D105671">
        <v>411922</v>
      </c>
      <c r="E105671" s="2">
        <v>44366.181016559829</v>
      </c>
    </row>
    <row r="105672" spans="1:5" ht="14.25" customHeight="1" x14ac:dyDescent="0.3">
      <c r="A105672">
        <v>319690</v>
      </c>
      <c r="B105672" s="2">
        <v>44403.794281553397</v>
      </c>
      <c r="C105672">
        <v>30462</v>
      </c>
      <c r="D105672">
        <v>411922</v>
      </c>
      <c r="E105672" s="2">
        <v>44403.320843945869</v>
      </c>
    </row>
    <row r="105673" spans="1:5" ht="14.25" customHeight="1" x14ac:dyDescent="0.3">
      <c r="A105673">
        <v>319695</v>
      </c>
      <c r="B105673" s="2">
        <v>44403.79468608414</v>
      </c>
      <c r="C105673">
        <v>179166</v>
      </c>
      <c r="D105673">
        <v>48991</v>
      </c>
      <c r="E105673" s="2">
        <v>44313.169334900289</v>
      </c>
    </row>
    <row r="105674" spans="1:5" ht="14.25" customHeight="1" x14ac:dyDescent="0.3">
      <c r="A105674">
        <v>319697</v>
      </c>
      <c r="B105674" s="2">
        <v>44403.795090614891</v>
      </c>
      <c r="C105674">
        <v>122401</v>
      </c>
      <c r="D105674">
        <v>191893</v>
      </c>
      <c r="E105674" s="2">
        <v>44358.726120762105</v>
      </c>
    </row>
    <row r="105675" spans="1:5" ht="14.25" customHeight="1" x14ac:dyDescent="0.3">
      <c r="A105675">
        <v>319700</v>
      </c>
      <c r="B105675" s="2">
        <v>44403.795090614891</v>
      </c>
      <c r="C105675">
        <v>159076</v>
      </c>
      <c r="D105675">
        <v>21999</v>
      </c>
      <c r="E105675" s="2">
        <v>44289.926389992877</v>
      </c>
    </row>
    <row r="105676" spans="1:5" ht="14.25" customHeight="1" x14ac:dyDescent="0.3">
      <c r="A105676">
        <v>319705</v>
      </c>
      <c r="B105676" s="2">
        <v>44403.796708737864</v>
      </c>
      <c r="C105676">
        <v>31060</v>
      </c>
      <c r="D105676">
        <v>347008</v>
      </c>
      <c r="E105676" s="2">
        <v>44373.167207122511</v>
      </c>
    </row>
    <row r="105677" spans="1:5" ht="14.25" customHeight="1" x14ac:dyDescent="0.3">
      <c r="A105677">
        <v>319710</v>
      </c>
      <c r="B105677" s="2">
        <v>44403.796708737864</v>
      </c>
      <c r="C105677">
        <v>176270</v>
      </c>
      <c r="D105677">
        <v>193898</v>
      </c>
      <c r="E105677" s="2">
        <v>44290.839004950147</v>
      </c>
    </row>
    <row r="105678" spans="1:5" ht="14.25" customHeight="1" x14ac:dyDescent="0.3">
      <c r="A105678">
        <v>319712</v>
      </c>
      <c r="B105678" s="2">
        <v>44403.796708737864</v>
      </c>
      <c r="C105678">
        <v>220278</v>
      </c>
      <c r="D105678">
        <v>168838</v>
      </c>
      <c r="E105678" s="2">
        <v>44376.874278418807</v>
      </c>
    </row>
    <row r="105679" spans="1:5" ht="14.25" customHeight="1" x14ac:dyDescent="0.3">
      <c r="A105679">
        <v>319715</v>
      </c>
      <c r="B105679" s="2">
        <v>44403.796708737864</v>
      </c>
      <c r="C105679">
        <v>329706</v>
      </c>
      <c r="D105679">
        <v>96007</v>
      </c>
      <c r="E105679" s="2">
        <v>44373.527199501419</v>
      </c>
    </row>
    <row r="105680" spans="1:5" ht="14.25" customHeight="1" x14ac:dyDescent="0.3">
      <c r="A105680">
        <v>319716</v>
      </c>
      <c r="B105680" s="2">
        <v>44403.797922330101</v>
      </c>
      <c r="C105680">
        <v>295384</v>
      </c>
      <c r="D105680">
        <v>243858</v>
      </c>
      <c r="E105680" s="2">
        <v>44393.472434864671</v>
      </c>
    </row>
    <row r="105681" spans="1:5" ht="14.25" customHeight="1" x14ac:dyDescent="0.3">
      <c r="A105681">
        <v>319717</v>
      </c>
      <c r="B105681" s="2">
        <v>44403.798326860844</v>
      </c>
      <c r="C105681">
        <v>23063</v>
      </c>
      <c r="D105681">
        <v>250679</v>
      </c>
      <c r="E105681" s="2">
        <v>44403.540152528498</v>
      </c>
    </row>
    <row r="105682" spans="1:5" ht="14.25" customHeight="1" x14ac:dyDescent="0.3">
      <c r="A105682">
        <v>319722</v>
      </c>
      <c r="B105682" s="2">
        <v>44403.798326860844</v>
      </c>
      <c r="C105682">
        <v>307045</v>
      </c>
      <c r="D105682">
        <v>242428</v>
      </c>
      <c r="E105682" s="2">
        <v>44371.888463853276</v>
      </c>
    </row>
    <row r="105683" spans="1:5" ht="14.25" customHeight="1" x14ac:dyDescent="0.3">
      <c r="A105683">
        <v>319727</v>
      </c>
      <c r="B105683" s="2">
        <v>44403.798326860844</v>
      </c>
      <c r="C105683">
        <v>340069</v>
      </c>
      <c r="D105683">
        <v>112334</v>
      </c>
      <c r="E105683" s="2">
        <v>44320.779695512821</v>
      </c>
    </row>
    <row r="105684" spans="1:5" ht="14.25" customHeight="1" x14ac:dyDescent="0.3">
      <c r="A105684">
        <v>319730</v>
      </c>
      <c r="B105684" s="2">
        <v>44403.80034951456</v>
      </c>
      <c r="C105684">
        <v>27135</v>
      </c>
      <c r="D105684">
        <v>459455</v>
      </c>
      <c r="E105684" s="2">
        <v>44344.134071260683</v>
      </c>
    </row>
    <row r="105685" spans="1:5" ht="14.25" customHeight="1" x14ac:dyDescent="0.3">
      <c r="A105685">
        <v>319733</v>
      </c>
      <c r="B105685" s="2">
        <v>44403.801563106797</v>
      </c>
      <c r="C105685">
        <v>80472</v>
      </c>
      <c r="D105685">
        <v>73365</v>
      </c>
      <c r="E105685" s="2">
        <v>44346.356406374645</v>
      </c>
    </row>
    <row r="105686" spans="1:5" ht="14.25" customHeight="1" x14ac:dyDescent="0.3">
      <c r="A105686">
        <v>319736</v>
      </c>
      <c r="B105686" s="2">
        <v>44403.801563106797</v>
      </c>
      <c r="C105686">
        <v>228699</v>
      </c>
      <c r="D105686">
        <v>367358</v>
      </c>
      <c r="E105686" s="2">
        <v>44341.62521627493</v>
      </c>
    </row>
    <row r="105687" spans="1:5" ht="14.25" customHeight="1" x14ac:dyDescent="0.3">
      <c r="A105687">
        <v>319741</v>
      </c>
      <c r="B105687" s="2">
        <v>44403.801563106797</v>
      </c>
      <c r="C105687">
        <v>257913</v>
      </c>
      <c r="D105687">
        <v>470762</v>
      </c>
      <c r="E105687" s="2">
        <v>44376.830197151001</v>
      </c>
    </row>
    <row r="105688" spans="1:5" ht="14.25" customHeight="1" x14ac:dyDescent="0.3">
      <c r="A105688">
        <v>319743</v>
      </c>
      <c r="B105688" s="2">
        <v>44403.801967637541</v>
      </c>
      <c r="C105688">
        <v>287721</v>
      </c>
      <c r="D105688">
        <v>439981</v>
      </c>
      <c r="E105688" s="2">
        <v>44344.371130911677</v>
      </c>
    </row>
    <row r="105689" spans="1:5" ht="14.25" customHeight="1" x14ac:dyDescent="0.3">
      <c r="A105689">
        <v>319748</v>
      </c>
      <c r="B105689" s="2">
        <v>44403.802372168284</v>
      </c>
      <c r="C105689">
        <v>63113</v>
      </c>
      <c r="D105689">
        <v>37644</v>
      </c>
      <c r="E105689" s="2">
        <v>44313.39265616097</v>
      </c>
    </row>
    <row r="105690" spans="1:5" ht="14.25" customHeight="1" x14ac:dyDescent="0.3">
      <c r="A105690">
        <v>319750</v>
      </c>
      <c r="B105690" s="2">
        <v>44403.802776699027</v>
      </c>
      <c r="C105690">
        <v>1424</v>
      </c>
      <c r="D105690">
        <v>138209</v>
      </c>
      <c r="E105690" s="2">
        <v>44344.053950819085</v>
      </c>
    </row>
    <row r="105691" spans="1:5" ht="14.25" customHeight="1" x14ac:dyDescent="0.3">
      <c r="A105691">
        <v>319751</v>
      </c>
      <c r="B105691" s="2">
        <v>44403.802776699027</v>
      </c>
      <c r="C105691">
        <v>96003</v>
      </c>
      <c r="D105691">
        <v>153893</v>
      </c>
      <c r="E105691" s="2">
        <v>44345.838612642452</v>
      </c>
    </row>
    <row r="105692" spans="1:5" ht="14.25" customHeight="1" x14ac:dyDescent="0.3">
      <c r="A105692">
        <v>319754</v>
      </c>
      <c r="B105692" s="2">
        <v>44403.803181229778</v>
      </c>
      <c r="C105692">
        <v>48250</v>
      </c>
      <c r="D105692">
        <v>136783</v>
      </c>
      <c r="E105692" s="2">
        <v>44374.391067272081</v>
      </c>
    </row>
    <row r="105693" spans="1:5" ht="14.25" customHeight="1" x14ac:dyDescent="0.3">
      <c r="A105693">
        <v>319755</v>
      </c>
      <c r="B105693" s="2">
        <v>44403.803181229778</v>
      </c>
      <c r="C105693">
        <v>62672</v>
      </c>
      <c r="D105693">
        <v>55961</v>
      </c>
      <c r="E105693" s="2">
        <v>44303.087497186607</v>
      </c>
    </row>
    <row r="105694" spans="1:5" ht="14.25" customHeight="1" x14ac:dyDescent="0.3">
      <c r="A105694">
        <v>319757</v>
      </c>
      <c r="B105694" s="2">
        <v>44403.803585760514</v>
      </c>
      <c r="C105694">
        <v>124087</v>
      </c>
      <c r="D105694">
        <v>187477</v>
      </c>
      <c r="E105694" s="2">
        <v>44373.834430484327</v>
      </c>
    </row>
    <row r="105695" spans="1:5" ht="14.25" customHeight="1" x14ac:dyDescent="0.3">
      <c r="A105695">
        <v>319761</v>
      </c>
      <c r="B105695" s="2">
        <v>44403.803666666667</v>
      </c>
      <c r="C105695">
        <v>261393</v>
      </c>
      <c r="D105695">
        <v>215163</v>
      </c>
      <c r="E105695" s="2">
        <v>44300.399061289172</v>
      </c>
    </row>
    <row r="105696" spans="1:5" ht="14.25" customHeight="1" x14ac:dyDescent="0.3">
      <c r="A105696">
        <v>319764</v>
      </c>
      <c r="B105696" s="2">
        <v>44403.803990291264</v>
      </c>
      <c r="C105696">
        <v>65291</v>
      </c>
      <c r="D105696">
        <v>417467</v>
      </c>
      <c r="E105696" s="2">
        <v>44310.805360363251</v>
      </c>
    </row>
    <row r="105697" spans="1:5" ht="14.25" customHeight="1" x14ac:dyDescent="0.3">
      <c r="A105697">
        <v>319767</v>
      </c>
      <c r="B105697" s="2">
        <v>44403.804394822007</v>
      </c>
      <c r="C105697">
        <v>76908</v>
      </c>
      <c r="D105697">
        <v>249070</v>
      </c>
      <c r="E105697" s="2">
        <v>44341.258738817662</v>
      </c>
    </row>
    <row r="105698" spans="1:5" ht="14.25" customHeight="1" x14ac:dyDescent="0.3">
      <c r="A105698">
        <v>319768</v>
      </c>
      <c r="B105698" s="2">
        <v>44403.804394822007</v>
      </c>
      <c r="C105698">
        <v>147946</v>
      </c>
      <c r="D105698">
        <v>53136</v>
      </c>
      <c r="E105698" s="2">
        <v>44343.223285292021</v>
      </c>
    </row>
    <row r="105699" spans="1:5" ht="14.25" customHeight="1" x14ac:dyDescent="0.3">
      <c r="A105699">
        <v>319770</v>
      </c>
      <c r="B105699" s="2">
        <v>44403.805203883494</v>
      </c>
      <c r="C105699">
        <v>199762</v>
      </c>
      <c r="D105699">
        <v>279044</v>
      </c>
      <c r="E105699" s="2">
        <v>44341.902075641025</v>
      </c>
    </row>
    <row r="105700" spans="1:5" ht="14.25" customHeight="1" x14ac:dyDescent="0.3">
      <c r="A105700">
        <v>319774</v>
      </c>
      <c r="B105700" s="2">
        <v>44403.808035598711</v>
      </c>
      <c r="C105700">
        <v>106772</v>
      </c>
      <c r="D105700">
        <v>347008</v>
      </c>
      <c r="E105700" s="2">
        <v>44346.240162215108</v>
      </c>
    </row>
    <row r="105701" spans="1:5" ht="14.25" customHeight="1" x14ac:dyDescent="0.3">
      <c r="A105701">
        <v>319777</v>
      </c>
      <c r="B105701" s="2">
        <v>44403.808035598711</v>
      </c>
      <c r="C105701">
        <v>240303</v>
      </c>
      <c r="D105701">
        <v>14478</v>
      </c>
      <c r="E105701" s="2">
        <v>44374.348447827637</v>
      </c>
    </row>
    <row r="105702" spans="1:5" ht="14.25" customHeight="1" x14ac:dyDescent="0.3">
      <c r="A105702">
        <v>319781</v>
      </c>
      <c r="B105702" s="2">
        <v>44403.808035598711</v>
      </c>
      <c r="C105702">
        <v>257752</v>
      </c>
      <c r="D105702">
        <v>47849</v>
      </c>
      <c r="E105702" s="2">
        <v>44384.306993233622</v>
      </c>
    </row>
    <row r="105703" spans="1:5" ht="14.25" customHeight="1" x14ac:dyDescent="0.3">
      <c r="A105703">
        <v>319786</v>
      </c>
      <c r="B105703" s="2">
        <v>44403.808035598711</v>
      </c>
      <c r="C105703">
        <v>289825</v>
      </c>
      <c r="D105703">
        <v>88863</v>
      </c>
      <c r="E105703" s="2">
        <v>44388.763883796295</v>
      </c>
    </row>
    <row r="105704" spans="1:5" ht="14.25" customHeight="1" x14ac:dyDescent="0.3">
      <c r="A105704">
        <v>319788</v>
      </c>
      <c r="B105704" s="2">
        <v>44403.809653721684</v>
      </c>
      <c r="C105704">
        <v>168218</v>
      </c>
      <c r="D105704">
        <v>230507</v>
      </c>
      <c r="E105704" s="2">
        <v>44390.545583262108</v>
      </c>
    </row>
    <row r="105705" spans="1:5" ht="14.25" customHeight="1" x14ac:dyDescent="0.3">
      <c r="A105705">
        <v>319790</v>
      </c>
      <c r="B105705" s="2">
        <v>44403.810058252428</v>
      </c>
      <c r="C105705">
        <v>20938</v>
      </c>
      <c r="D105705">
        <v>314092</v>
      </c>
      <c r="E105705" s="2">
        <v>44318.917824180913</v>
      </c>
    </row>
    <row r="105706" spans="1:5" ht="14.25" customHeight="1" x14ac:dyDescent="0.3">
      <c r="A105706">
        <v>319795</v>
      </c>
      <c r="B105706" s="2">
        <v>44403.810058252428</v>
      </c>
      <c r="C105706">
        <v>91990</v>
      </c>
      <c r="D105706">
        <v>182191</v>
      </c>
      <c r="E105706" s="2">
        <v>44343.56107977208</v>
      </c>
    </row>
    <row r="105707" spans="1:5" ht="14.25" customHeight="1" x14ac:dyDescent="0.3">
      <c r="A105707">
        <v>319796</v>
      </c>
      <c r="B105707" s="2">
        <v>44403.810058252428</v>
      </c>
      <c r="C105707">
        <v>188047</v>
      </c>
      <c r="D105707">
        <v>357547</v>
      </c>
      <c r="E105707" s="2">
        <v>44402.165473254987</v>
      </c>
    </row>
    <row r="105708" spans="1:5" ht="14.25" customHeight="1" x14ac:dyDescent="0.3">
      <c r="A105708">
        <v>319800</v>
      </c>
      <c r="B105708" s="2">
        <v>44403.811271844665</v>
      </c>
      <c r="C105708">
        <v>24183</v>
      </c>
      <c r="D105708">
        <v>301748</v>
      </c>
      <c r="E105708" s="2">
        <v>44340.89345641026</v>
      </c>
    </row>
    <row r="105709" spans="1:5" ht="14.25" customHeight="1" x14ac:dyDescent="0.3">
      <c r="A105709">
        <v>319803</v>
      </c>
      <c r="B105709" s="2">
        <v>44403.812485436894</v>
      </c>
      <c r="C105709">
        <v>337828</v>
      </c>
      <c r="D105709">
        <v>182191</v>
      </c>
      <c r="E105709" s="2">
        <v>44301.567486930195</v>
      </c>
    </row>
    <row r="105710" spans="1:5" ht="14.25" customHeight="1" x14ac:dyDescent="0.3">
      <c r="A105710">
        <v>319808</v>
      </c>
      <c r="B105710" s="2">
        <v>44403.812889967638</v>
      </c>
      <c r="C105710">
        <v>224005</v>
      </c>
      <c r="D105710">
        <v>393691</v>
      </c>
      <c r="E105710" s="2">
        <v>44386.469679772083</v>
      </c>
    </row>
    <row r="105711" spans="1:5" ht="14.25" customHeight="1" x14ac:dyDescent="0.3">
      <c r="A105711">
        <v>319813</v>
      </c>
      <c r="B105711" s="2">
        <v>44403.813294498381</v>
      </c>
      <c r="C105711">
        <v>271243</v>
      </c>
      <c r="D105711">
        <v>230507</v>
      </c>
      <c r="E105711" s="2">
        <v>44343.04991908832</v>
      </c>
    </row>
    <row r="105712" spans="1:5" ht="14.25" customHeight="1" x14ac:dyDescent="0.3">
      <c r="A105712">
        <v>319815</v>
      </c>
      <c r="B105712" s="2">
        <v>44403.814103559867</v>
      </c>
      <c r="C105712">
        <v>176852</v>
      </c>
      <c r="D105712">
        <v>285365</v>
      </c>
      <c r="E105712" s="2">
        <v>44305.961375391737</v>
      </c>
    </row>
    <row r="105713" spans="1:5" ht="14.25" customHeight="1" x14ac:dyDescent="0.3">
      <c r="A105713">
        <v>319818</v>
      </c>
      <c r="B105713" s="2">
        <v>44403.814912621361</v>
      </c>
      <c r="C105713">
        <v>112821</v>
      </c>
      <c r="D105713">
        <v>230507</v>
      </c>
      <c r="E105713" s="2">
        <v>44398.203213853274</v>
      </c>
    </row>
    <row r="105714" spans="1:5" ht="14.25" customHeight="1" x14ac:dyDescent="0.3">
      <c r="A105714">
        <v>319819</v>
      </c>
      <c r="B105714" s="2">
        <v>44403.816126213598</v>
      </c>
      <c r="C105714">
        <v>162549</v>
      </c>
      <c r="D105714">
        <v>273920</v>
      </c>
      <c r="E105714" s="2">
        <v>44372.894630021365</v>
      </c>
    </row>
    <row r="105715" spans="1:5" ht="14.25" customHeight="1" x14ac:dyDescent="0.3">
      <c r="A105715">
        <v>319821</v>
      </c>
      <c r="B105715" s="2">
        <v>44403.816935275077</v>
      </c>
      <c r="C105715">
        <v>85525</v>
      </c>
      <c r="D105715">
        <v>439981</v>
      </c>
      <c r="E105715" s="2">
        <v>44339.63862930912</v>
      </c>
    </row>
    <row r="105716" spans="1:5" ht="14.25" customHeight="1" x14ac:dyDescent="0.3">
      <c r="A105716">
        <v>319823</v>
      </c>
      <c r="B105716" s="2">
        <v>44403.818957928801</v>
      </c>
      <c r="C105716">
        <v>47739</v>
      </c>
      <c r="D105716">
        <v>270101</v>
      </c>
      <c r="E105716" s="2">
        <v>44342.872301780626</v>
      </c>
    </row>
    <row r="105717" spans="1:5" ht="14.25" customHeight="1" x14ac:dyDescent="0.3">
      <c r="A105717">
        <v>319825</v>
      </c>
      <c r="B105717" s="2">
        <v>44403.819362459551</v>
      </c>
      <c r="C105717">
        <v>286860</v>
      </c>
      <c r="D105717">
        <v>158978</v>
      </c>
      <c r="E105717" s="2">
        <v>44317.34357749288</v>
      </c>
    </row>
    <row r="105718" spans="1:5" ht="14.25" customHeight="1" x14ac:dyDescent="0.3">
      <c r="A105718">
        <v>319830</v>
      </c>
      <c r="B105718" s="2">
        <v>44403.820171521038</v>
      </c>
      <c r="C105718">
        <v>261020</v>
      </c>
      <c r="D105718">
        <v>315541</v>
      </c>
      <c r="E105718" s="2">
        <v>44314.457638639607</v>
      </c>
    </row>
    <row r="105719" spans="1:5" ht="14.25" customHeight="1" x14ac:dyDescent="0.3">
      <c r="A105719">
        <v>319831</v>
      </c>
      <c r="B105719" s="2">
        <v>44403.820576051781</v>
      </c>
      <c r="C105719">
        <v>163817</v>
      </c>
      <c r="D105719">
        <v>351192</v>
      </c>
      <c r="E105719" s="2">
        <v>44310.467024287755</v>
      </c>
    </row>
    <row r="105720" spans="1:5" ht="14.25" customHeight="1" x14ac:dyDescent="0.3">
      <c r="A105720">
        <v>319833</v>
      </c>
      <c r="B105720" s="2">
        <v>44403.820980582524</v>
      </c>
      <c r="C105720">
        <v>21876</v>
      </c>
      <c r="D105720">
        <v>154256</v>
      </c>
      <c r="E105720" s="2">
        <v>44371.449061253566</v>
      </c>
    </row>
    <row r="105721" spans="1:5" ht="14.25" customHeight="1" x14ac:dyDescent="0.3">
      <c r="A105721">
        <v>319836</v>
      </c>
      <c r="B105721" s="2">
        <v>44403.820980582524</v>
      </c>
      <c r="C105721">
        <v>73474</v>
      </c>
      <c r="D105721">
        <v>46923</v>
      </c>
      <c r="E105721" s="2">
        <v>44344.967220085477</v>
      </c>
    </row>
    <row r="105722" spans="1:5" ht="14.25" customHeight="1" x14ac:dyDescent="0.3">
      <c r="A105722">
        <v>319839</v>
      </c>
      <c r="B105722" s="2">
        <v>44403.820980582524</v>
      </c>
      <c r="C105722">
        <v>161870</v>
      </c>
      <c r="D105722">
        <v>135188</v>
      </c>
      <c r="E105722" s="2">
        <v>44342.341534615385</v>
      </c>
    </row>
    <row r="105723" spans="1:5" ht="14.25" customHeight="1" x14ac:dyDescent="0.3">
      <c r="A105723">
        <v>319844</v>
      </c>
      <c r="B105723" s="2">
        <v>44403.820980582524</v>
      </c>
      <c r="C105723">
        <v>192710</v>
      </c>
      <c r="D105723">
        <v>203035</v>
      </c>
      <c r="E105723" s="2">
        <v>44316.26698411681</v>
      </c>
    </row>
    <row r="105724" spans="1:5" ht="14.25" customHeight="1" x14ac:dyDescent="0.3">
      <c r="A105724">
        <v>319846</v>
      </c>
      <c r="B105724" s="2">
        <v>44403.822</v>
      </c>
      <c r="C105724">
        <v>211481</v>
      </c>
      <c r="D105724">
        <v>309553</v>
      </c>
      <c r="E105724" s="2">
        <v>44343.387509472937</v>
      </c>
    </row>
    <row r="105725" spans="1:5" ht="14.25" customHeight="1" x14ac:dyDescent="0.3">
      <c r="A105725">
        <v>319848</v>
      </c>
      <c r="B105725" s="2">
        <v>44403.822194174762</v>
      </c>
      <c r="C105725">
        <v>126958</v>
      </c>
      <c r="D105725">
        <v>470762</v>
      </c>
      <c r="E105725" s="2">
        <v>44380.704467058407</v>
      </c>
    </row>
    <row r="105726" spans="1:5" ht="14.25" customHeight="1" x14ac:dyDescent="0.3">
      <c r="A105726">
        <v>319853</v>
      </c>
      <c r="B105726" s="2">
        <v>44403.823407766991</v>
      </c>
      <c r="C105726">
        <v>284644</v>
      </c>
      <c r="D105726">
        <v>168465</v>
      </c>
      <c r="E105726" s="2">
        <v>44300.640197150999</v>
      </c>
    </row>
    <row r="105727" spans="1:5" ht="14.25" customHeight="1" x14ac:dyDescent="0.3">
      <c r="A105727">
        <v>319854</v>
      </c>
      <c r="B105727" s="2">
        <v>44403.824216828478</v>
      </c>
      <c r="C105727">
        <v>84789</v>
      </c>
      <c r="D105727">
        <v>226626</v>
      </c>
      <c r="E105727" s="2">
        <v>44377.714700605415</v>
      </c>
    </row>
    <row r="105728" spans="1:5" ht="14.25" customHeight="1" x14ac:dyDescent="0.3">
      <c r="A105728">
        <v>319857</v>
      </c>
      <c r="B105728" s="2">
        <v>44403.824216828478</v>
      </c>
      <c r="C105728">
        <v>211077</v>
      </c>
      <c r="D105728">
        <v>250679</v>
      </c>
      <c r="E105728" s="2">
        <v>44399.742526745009</v>
      </c>
    </row>
    <row r="105729" spans="1:5" ht="14.25" customHeight="1" x14ac:dyDescent="0.3">
      <c r="A105729">
        <v>319860</v>
      </c>
      <c r="B105729" s="2">
        <v>44403.824621359221</v>
      </c>
      <c r="C105729">
        <v>24008</v>
      </c>
      <c r="D105729">
        <v>347008</v>
      </c>
      <c r="E105729" s="2">
        <v>44309.499367485754</v>
      </c>
    </row>
    <row r="105730" spans="1:5" ht="14.25" customHeight="1" x14ac:dyDescent="0.3">
      <c r="A105730">
        <v>319861</v>
      </c>
      <c r="B105730" s="2">
        <v>44403.825430420715</v>
      </c>
      <c r="C105730">
        <v>144841</v>
      </c>
      <c r="D105730">
        <v>58674</v>
      </c>
      <c r="E105730" s="2">
        <v>44308.850812428776</v>
      </c>
    </row>
    <row r="105731" spans="1:5" ht="14.25" customHeight="1" x14ac:dyDescent="0.3">
      <c r="A105731">
        <v>319863</v>
      </c>
      <c r="B105731" s="2">
        <v>44403.825834951458</v>
      </c>
      <c r="C105731">
        <v>67725</v>
      </c>
      <c r="D105731">
        <v>82901</v>
      </c>
      <c r="E105731" s="2">
        <v>44332.48293468661</v>
      </c>
    </row>
    <row r="105732" spans="1:5" ht="14.25" customHeight="1" x14ac:dyDescent="0.3">
      <c r="A105732">
        <v>319866</v>
      </c>
      <c r="B105732" s="2">
        <v>44403.825834951458</v>
      </c>
      <c r="C105732">
        <v>151574</v>
      </c>
      <c r="D105732">
        <v>344118</v>
      </c>
      <c r="E105732" s="2">
        <v>44366.213642556977</v>
      </c>
    </row>
    <row r="105733" spans="1:5" ht="14.25" customHeight="1" x14ac:dyDescent="0.3">
      <c r="A105733">
        <v>319869</v>
      </c>
      <c r="B105733" s="2">
        <v>44403.825834951458</v>
      </c>
      <c r="C105733">
        <v>176484</v>
      </c>
      <c r="D105733">
        <v>351192</v>
      </c>
      <c r="E105733" s="2">
        <v>44341.393557051284</v>
      </c>
    </row>
    <row r="105734" spans="1:5" ht="14.25" customHeight="1" x14ac:dyDescent="0.3">
      <c r="A105734">
        <v>319872</v>
      </c>
      <c r="B105734" s="2">
        <v>44403.825834951458</v>
      </c>
      <c r="C105734">
        <v>226516</v>
      </c>
      <c r="D105734">
        <v>230507</v>
      </c>
      <c r="E105734" s="2">
        <v>44345.054413141028</v>
      </c>
    </row>
    <row r="105735" spans="1:5" ht="14.25" customHeight="1" x14ac:dyDescent="0.3">
      <c r="A105735">
        <v>319876</v>
      </c>
      <c r="B105735" s="2">
        <v>44403.825834951458</v>
      </c>
      <c r="C105735">
        <v>336783</v>
      </c>
      <c r="D105735">
        <v>76405</v>
      </c>
      <c r="E105735" s="2">
        <v>44400.126238141027</v>
      </c>
    </row>
    <row r="105736" spans="1:5" ht="14.25" customHeight="1" x14ac:dyDescent="0.3">
      <c r="A105736">
        <v>319881</v>
      </c>
      <c r="B105736" s="2">
        <v>44403.826239482201</v>
      </c>
      <c r="C105736">
        <v>93859</v>
      </c>
      <c r="D105736">
        <v>198326</v>
      </c>
      <c r="E105736" s="2">
        <v>44343.006308440177</v>
      </c>
    </row>
    <row r="105737" spans="1:5" ht="14.25" customHeight="1" x14ac:dyDescent="0.3">
      <c r="A105737">
        <v>319885</v>
      </c>
      <c r="B105737" s="2">
        <v>44403.829071197411</v>
      </c>
      <c r="C105737">
        <v>235584</v>
      </c>
      <c r="D105737">
        <v>258251</v>
      </c>
      <c r="E105737" s="2">
        <v>44372.60343764245</v>
      </c>
    </row>
    <row r="105738" spans="1:5" ht="14.25" customHeight="1" x14ac:dyDescent="0.3">
      <c r="A105738">
        <v>319886</v>
      </c>
      <c r="B105738" s="2">
        <v>44403.829475728155</v>
      </c>
      <c r="C105738">
        <v>214118</v>
      </c>
      <c r="D105738">
        <v>411922</v>
      </c>
      <c r="E105738" s="2">
        <v>44302.002055484336</v>
      </c>
    </row>
    <row r="105739" spans="1:5" ht="14.25" customHeight="1" x14ac:dyDescent="0.3">
      <c r="A105739">
        <v>319889</v>
      </c>
      <c r="B105739" s="2">
        <v>44403.829880258898</v>
      </c>
      <c r="C105739">
        <v>76017</v>
      </c>
      <c r="D105739">
        <v>411922</v>
      </c>
      <c r="E105739" s="2">
        <v>44343.290893340454</v>
      </c>
    </row>
    <row r="105740" spans="1:5" ht="14.25" customHeight="1" x14ac:dyDescent="0.3">
      <c r="A105740">
        <v>319894</v>
      </c>
      <c r="B105740" s="2">
        <v>44403.830284789641</v>
      </c>
      <c r="C105740">
        <v>11996</v>
      </c>
      <c r="D105740">
        <v>84382</v>
      </c>
      <c r="E105740" s="2">
        <v>44399.967445299146</v>
      </c>
    </row>
    <row r="105741" spans="1:5" ht="14.25" customHeight="1" x14ac:dyDescent="0.3">
      <c r="A105741">
        <v>319895</v>
      </c>
      <c r="B105741" s="2">
        <v>44403.830284789641</v>
      </c>
      <c r="C105741">
        <v>158650</v>
      </c>
      <c r="D105741">
        <v>168838</v>
      </c>
      <c r="E105741" s="2">
        <v>44341.94956381766</v>
      </c>
    </row>
    <row r="105742" spans="1:5" ht="14.25" customHeight="1" x14ac:dyDescent="0.3">
      <c r="A105742">
        <v>319896</v>
      </c>
      <c r="B105742" s="2">
        <v>44403.830284789641</v>
      </c>
      <c r="C105742">
        <v>330635</v>
      </c>
      <c r="D105742">
        <v>81725</v>
      </c>
      <c r="E105742" s="2">
        <v>44330.172336467236</v>
      </c>
    </row>
    <row r="105743" spans="1:5" ht="14.25" customHeight="1" x14ac:dyDescent="0.3">
      <c r="A105743">
        <v>319900</v>
      </c>
      <c r="B105743" s="2">
        <v>44403.830333333339</v>
      </c>
      <c r="C105743">
        <v>198999</v>
      </c>
      <c r="D105743">
        <v>389195</v>
      </c>
      <c r="E105743" s="2">
        <v>44340.555706908832</v>
      </c>
    </row>
    <row r="105744" spans="1:5" ht="14.25" customHeight="1" x14ac:dyDescent="0.3">
      <c r="A105744">
        <v>319903</v>
      </c>
      <c r="B105744" s="2">
        <v>44403.831498381878</v>
      </c>
      <c r="C105744">
        <v>181395</v>
      </c>
      <c r="D105744">
        <v>262755</v>
      </c>
      <c r="E105744" s="2">
        <v>44301.694390206547</v>
      </c>
    </row>
    <row r="105745" spans="1:5" ht="14.25" customHeight="1" x14ac:dyDescent="0.3">
      <c r="A105745">
        <v>319904</v>
      </c>
      <c r="B105745" s="2">
        <v>44403.832307443365</v>
      </c>
      <c r="C105745">
        <v>101231</v>
      </c>
      <c r="D105745">
        <v>82850</v>
      </c>
      <c r="E105745" s="2">
        <v>44385.055487179488</v>
      </c>
    </row>
    <row r="105746" spans="1:5" ht="14.25" customHeight="1" x14ac:dyDescent="0.3">
      <c r="A105746">
        <v>319905</v>
      </c>
      <c r="B105746" s="2">
        <v>44403.833925566345</v>
      </c>
      <c r="C105746">
        <v>89048</v>
      </c>
      <c r="D105746">
        <v>102086</v>
      </c>
      <c r="E105746" s="2">
        <v>44403.102915918811</v>
      </c>
    </row>
    <row r="105747" spans="1:5" ht="14.25" customHeight="1" x14ac:dyDescent="0.3">
      <c r="A105747">
        <v>319907</v>
      </c>
      <c r="B105747" s="2">
        <v>44403.833925566345</v>
      </c>
      <c r="C105747">
        <v>311841</v>
      </c>
      <c r="D105747">
        <v>11963</v>
      </c>
      <c r="E105747" s="2">
        <v>44293.993772685186</v>
      </c>
    </row>
    <row r="105748" spans="1:5" ht="14.25" customHeight="1" x14ac:dyDescent="0.3">
      <c r="A105748">
        <v>319910</v>
      </c>
      <c r="B105748" s="2">
        <v>44403.834330097088</v>
      </c>
      <c r="C105748">
        <v>116306</v>
      </c>
      <c r="D105748">
        <v>347008</v>
      </c>
      <c r="E105748" s="2">
        <v>44309.174705982907</v>
      </c>
    </row>
    <row r="105749" spans="1:5" ht="14.25" customHeight="1" x14ac:dyDescent="0.3">
      <c r="A105749">
        <v>319913</v>
      </c>
      <c r="B105749" s="2">
        <v>44403.834330097088</v>
      </c>
      <c r="C105749">
        <v>305082</v>
      </c>
      <c r="D105749">
        <v>122902</v>
      </c>
      <c r="E105749" s="2">
        <v>44379.616922364672</v>
      </c>
    </row>
    <row r="105750" spans="1:5" ht="14.25" customHeight="1" x14ac:dyDescent="0.3">
      <c r="A105750">
        <v>319917</v>
      </c>
      <c r="B105750" s="2">
        <v>44403.834734627831</v>
      </c>
      <c r="C105750">
        <v>348715</v>
      </c>
      <c r="D105750">
        <v>118549</v>
      </c>
      <c r="E105750" s="2">
        <v>44344.164618945862</v>
      </c>
    </row>
    <row r="105751" spans="1:5" ht="14.25" customHeight="1" x14ac:dyDescent="0.3">
      <c r="A105751">
        <v>319922</v>
      </c>
      <c r="B105751" s="2">
        <v>44403.835139158575</v>
      </c>
      <c r="C105751">
        <v>316627</v>
      </c>
      <c r="D105751">
        <v>104958</v>
      </c>
      <c r="E105751" s="2">
        <v>44341.382565242166</v>
      </c>
    </row>
    <row r="105752" spans="1:5" ht="14.25" customHeight="1" x14ac:dyDescent="0.3">
      <c r="A105752">
        <v>319926</v>
      </c>
      <c r="B105752" s="2">
        <v>44403.836352750812</v>
      </c>
      <c r="C105752">
        <v>214424</v>
      </c>
      <c r="D105752">
        <v>305608</v>
      </c>
      <c r="E105752" s="2">
        <v>44306.994290669514</v>
      </c>
    </row>
    <row r="105753" spans="1:5" ht="14.25" customHeight="1" x14ac:dyDescent="0.3">
      <c r="A105753">
        <v>319928</v>
      </c>
      <c r="B105753" s="2">
        <v>44403.837161812298</v>
      </c>
      <c r="C105753">
        <v>226813</v>
      </c>
      <c r="D105753">
        <v>68991</v>
      </c>
      <c r="E105753" s="2">
        <v>44316.701130698006</v>
      </c>
    </row>
    <row r="105754" spans="1:5" ht="14.25" customHeight="1" x14ac:dyDescent="0.3">
      <c r="A105754">
        <v>319929</v>
      </c>
      <c r="B105754" s="2">
        <v>44403.839184466015</v>
      </c>
      <c r="C105754">
        <v>136869</v>
      </c>
      <c r="D105754">
        <v>110241</v>
      </c>
      <c r="E105754" s="2">
        <v>44344.773093732198</v>
      </c>
    </row>
    <row r="105755" spans="1:5" ht="14.25" customHeight="1" x14ac:dyDescent="0.3">
      <c r="A105755">
        <v>319934</v>
      </c>
      <c r="B105755" s="2">
        <v>44403.839993527508</v>
      </c>
      <c r="C105755">
        <v>101387</v>
      </c>
      <c r="D105755">
        <v>351192</v>
      </c>
      <c r="E105755" s="2">
        <v>44378.491628632481</v>
      </c>
    </row>
    <row r="105756" spans="1:5" ht="14.25" customHeight="1" x14ac:dyDescent="0.3">
      <c r="A105756">
        <v>319937</v>
      </c>
      <c r="B105756" s="2">
        <v>44403.839993527508</v>
      </c>
      <c r="C105756">
        <v>181225</v>
      </c>
      <c r="D105756">
        <v>155383</v>
      </c>
      <c r="E105756" s="2">
        <v>44375.099359437321</v>
      </c>
    </row>
    <row r="105757" spans="1:5" ht="14.25" customHeight="1" x14ac:dyDescent="0.3">
      <c r="A105757">
        <v>319941</v>
      </c>
      <c r="B105757" s="2">
        <v>44403.839993527508</v>
      </c>
      <c r="C105757">
        <v>215915</v>
      </c>
      <c r="D105757">
        <v>154374</v>
      </c>
      <c r="E105757" s="2">
        <v>44344.833554344732</v>
      </c>
    </row>
    <row r="105758" spans="1:5" ht="14.25" customHeight="1" x14ac:dyDescent="0.3">
      <c r="A105758">
        <v>319945</v>
      </c>
      <c r="B105758" s="2">
        <v>44403.839993527508</v>
      </c>
      <c r="C105758">
        <v>268432</v>
      </c>
      <c r="D105758">
        <v>285365</v>
      </c>
      <c r="E105758" s="2">
        <v>44345.378006410254</v>
      </c>
    </row>
    <row r="105759" spans="1:5" ht="14.25" customHeight="1" x14ac:dyDescent="0.3">
      <c r="A105759">
        <v>319948</v>
      </c>
      <c r="B105759" s="2">
        <v>44403.840398058252</v>
      </c>
      <c r="C105759">
        <v>153587</v>
      </c>
      <c r="D105759">
        <v>363218</v>
      </c>
      <c r="E105759" s="2">
        <v>44376.868007799145</v>
      </c>
    </row>
    <row r="105760" spans="1:5" ht="14.25" customHeight="1" x14ac:dyDescent="0.3">
      <c r="A105760">
        <v>319951</v>
      </c>
      <c r="B105760" s="2">
        <v>44403.840802588995</v>
      </c>
      <c r="C105760">
        <v>50138</v>
      </c>
      <c r="D105760">
        <v>202914</v>
      </c>
      <c r="E105760" s="2">
        <v>44303.941986289181</v>
      </c>
    </row>
    <row r="105761" spans="1:5" ht="14.25" customHeight="1" x14ac:dyDescent="0.3">
      <c r="A105761">
        <v>319954</v>
      </c>
      <c r="B105761" s="2">
        <v>44403.841611650489</v>
      </c>
      <c r="C105761">
        <v>175318</v>
      </c>
      <c r="D105761">
        <v>43842</v>
      </c>
      <c r="E105761" s="2">
        <v>44308.349934829064</v>
      </c>
    </row>
    <row r="105762" spans="1:5" ht="14.25" customHeight="1" x14ac:dyDescent="0.3">
      <c r="A105762">
        <v>319957</v>
      </c>
      <c r="B105762" s="2">
        <v>44403.842016181232</v>
      </c>
      <c r="C105762">
        <v>270594</v>
      </c>
      <c r="D105762">
        <v>463334</v>
      </c>
      <c r="E105762" s="2">
        <v>44346.075305056984</v>
      </c>
    </row>
    <row r="105763" spans="1:5" ht="14.25" customHeight="1" x14ac:dyDescent="0.3">
      <c r="A105763">
        <v>319961</v>
      </c>
      <c r="B105763" s="2">
        <v>44403.842420711975</v>
      </c>
      <c r="C105763">
        <v>28384</v>
      </c>
      <c r="D105763">
        <v>191645</v>
      </c>
      <c r="E105763" s="2">
        <v>44306.497387428775</v>
      </c>
    </row>
    <row r="105764" spans="1:5" ht="14.25" customHeight="1" x14ac:dyDescent="0.3">
      <c r="A105764">
        <v>319963</v>
      </c>
      <c r="B105764" s="2">
        <v>44403.843229773462</v>
      </c>
      <c r="C105764">
        <v>147474</v>
      </c>
      <c r="D105764">
        <v>314278</v>
      </c>
      <c r="E105764" s="2">
        <v>44346.205714102573</v>
      </c>
    </row>
    <row r="105765" spans="1:5" ht="14.25" customHeight="1" x14ac:dyDescent="0.3">
      <c r="A105765">
        <v>319964</v>
      </c>
      <c r="B105765" s="2">
        <v>44403.843634304212</v>
      </c>
      <c r="C105765">
        <v>306855</v>
      </c>
      <c r="D105765">
        <v>242428</v>
      </c>
      <c r="E105765" s="2">
        <v>44372.303436396011</v>
      </c>
    </row>
    <row r="105766" spans="1:5" ht="14.25" customHeight="1" x14ac:dyDescent="0.3">
      <c r="A105766">
        <v>319968</v>
      </c>
      <c r="B105766" s="2">
        <v>44403.844038834948</v>
      </c>
      <c r="C105766">
        <v>96281</v>
      </c>
      <c r="D105766">
        <v>5151</v>
      </c>
      <c r="E105766" s="2">
        <v>44399.642364529915</v>
      </c>
    </row>
    <row r="105767" spans="1:5" ht="14.25" customHeight="1" x14ac:dyDescent="0.3">
      <c r="A105767">
        <v>319971</v>
      </c>
      <c r="B105767" s="2">
        <v>44403.844038834948</v>
      </c>
      <c r="C105767">
        <v>191517</v>
      </c>
      <c r="D105767">
        <v>153893</v>
      </c>
      <c r="E105767" s="2">
        <v>44307.569111502846</v>
      </c>
    </row>
    <row r="105768" spans="1:5" ht="14.25" customHeight="1" x14ac:dyDescent="0.3">
      <c r="A105768">
        <v>319974</v>
      </c>
      <c r="B105768" s="2">
        <v>44403.844443365699</v>
      </c>
      <c r="C105768">
        <v>74419</v>
      </c>
      <c r="D105768">
        <v>341081</v>
      </c>
      <c r="E105768" s="2">
        <v>44372.81561406696</v>
      </c>
    </row>
    <row r="105769" spans="1:5" ht="14.25" customHeight="1" x14ac:dyDescent="0.3">
      <c r="A105769">
        <v>319976</v>
      </c>
      <c r="B105769" s="2">
        <v>44403.844847896435</v>
      </c>
      <c r="C105769">
        <v>267668</v>
      </c>
      <c r="D105769">
        <v>182984</v>
      </c>
      <c r="E105769" s="2">
        <v>44294.290627243587</v>
      </c>
    </row>
    <row r="105770" spans="1:5" ht="14.25" customHeight="1" x14ac:dyDescent="0.3">
      <c r="A105770">
        <v>319979</v>
      </c>
      <c r="B105770" s="2">
        <v>44403.845252427185</v>
      </c>
      <c r="C105770">
        <v>78525</v>
      </c>
      <c r="D105770">
        <v>142989</v>
      </c>
      <c r="E105770" s="2">
        <v>44370.883558903137</v>
      </c>
    </row>
    <row r="105771" spans="1:5" ht="14.25" customHeight="1" x14ac:dyDescent="0.3">
      <c r="A105771">
        <v>319981</v>
      </c>
      <c r="B105771" s="2">
        <v>44403.845252427185</v>
      </c>
      <c r="C105771">
        <v>217244</v>
      </c>
      <c r="D105771">
        <v>369308</v>
      </c>
      <c r="E105771" s="2">
        <v>44383.894397150994</v>
      </c>
    </row>
    <row r="105772" spans="1:5" ht="14.25" customHeight="1" x14ac:dyDescent="0.3">
      <c r="A105772">
        <v>319983</v>
      </c>
      <c r="B105772" s="2">
        <v>44403.846466019415</v>
      </c>
      <c r="C105772">
        <v>156115</v>
      </c>
      <c r="D105772">
        <v>118549</v>
      </c>
      <c r="E105772" s="2">
        <v>44395.820309650997</v>
      </c>
    </row>
    <row r="105773" spans="1:5" ht="14.25" customHeight="1" x14ac:dyDescent="0.3">
      <c r="A105773">
        <v>319988</v>
      </c>
      <c r="B105773" s="2">
        <v>44403.847275080901</v>
      </c>
      <c r="C105773">
        <v>346101</v>
      </c>
      <c r="D105773">
        <v>353381</v>
      </c>
      <c r="E105773" s="2">
        <v>44307.767755947294</v>
      </c>
    </row>
    <row r="105774" spans="1:5" ht="14.25" customHeight="1" x14ac:dyDescent="0.3">
      <c r="A105774">
        <v>319993</v>
      </c>
      <c r="B105774" s="2">
        <v>44403.847679611652</v>
      </c>
      <c r="C105774">
        <v>336870</v>
      </c>
      <c r="D105774">
        <v>439981</v>
      </c>
      <c r="E105774" s="2">
        <v>44375.929548789172</v>
      </c>
    </row>
    <row r="105775" spans="1:5" ht="14.25" customHeight="1" x14ac:dyDescent="0.3">
      <c r="A105775">
        <v>319995</v>
      </c>
      <c r="B105775" s="2">
        <v>44403.848084142395</v>
      </c>
      <c r="C105775">
        <v>267088</v>
      </c>
      <c r="D105775">
        <v>20534</v>
      </c>
      <c r="E105775" s="2">
        <v>44375.019938141028</v>
      </c>
    </row>
    <row r="105776" spans="1:5" ht="14.25" customHeight="1" x14ac:dyDescent="0.3">
      <c r="A105776">
        <v>319999</v>
      </c>
      <c r="B105776" s="2">
        <v>44403.848893203882</v>
      </c>
      <c r="C105776">
        <v>236132</v>
      </c>
      <c r="D105776">
        <v>449839</v>
      </c>
      <c r="E105776" s="2">
        <v>44384.846691595434</v>
      </c>
    </row>
    <row r="105777" spans="1:5" ht="14.25" customHeight="1" x14ac:dyDescent="0.3">
      <c r="A105777">
        <v>320001</v>
      </c>
      <c r="B105777" s="2">
        <v>44403.849297734625</v>
      </c>
      <c r="C105777">
        <v>79252</v>
      </c>
      <c r="D105777">
        <v>200351</v>
      </c>
      <c r="E105777" s="2">
        <v>44331.0155622151</v>
      </c>
    </row>
    <row r="105778" spans="1:5" ht="14.25" customHeight="1" x14ac:dyDescent="0.3">
      <c r="A105778">
        <v>320005</v>
      </c>
      <c r="B105778" s="2">
        <v>44403.850106796119</v>
      </c>
      <c r="C105778">
        <v>6111</v>
      </c>
      <c r="D105778">
        <v>214668</v>
      </c>
      <c r="E105778" s="2">
        <v>44390.849867058409</v>
      </c>
    </row>
    <row r="105779" spans="1:5" ht="14.25" customHeight="1" x14ac:dyDescent="0.3">
      <c r="A105779">
        <v>320008</v>
      </c>
      <c r="B105779" s="2">
        <v>44403.851320388349</v>
      </c>
      <c r="C105779">
        <v>27832</v>
      </c>
      <c r="D105779">
        <v>433247</v>
      </c>
      <c r="E105779" s="2">
        <v>44373.106296688034</v>
      </c>
    </row>
    <row r="105780" spans="1:5" ht="14.25" customHeight="1" x14ac:dyDescent="0.3">
      <c r="A105780">
        <v>320010</v>
      </c>
      <c r="B105780" s="2">
        <v>44403.851320388349</v>
      </c>
      <c r="C105780">
        <v>117333</v>
      </c>
      <c r="D105780">
        <v>95782</v>
      </c>
      <c r="E105780" s="2">
        <v>44370.514639423076</v>
      </c>
    </row>
    <row r="105781" spans="1:5" ht="14.25" customHeight="1" x14ac:dyDescent="0.3">
      <c r="A105781">
        <v>320013</v>
      </c>
      <c r="B105781" s="2">
        <v>44403.851320388349</v>
      </c>
      <c r="C105781">
        <v>333532</v>
      </c>
      <c r="D105781">
        <v>351192</v>
      </c>
      <c r="E105781" s="2">
        <v>44308.814168910256</v>
      </c>
    </row>
    <row r="105782" spans="1:5" ht="14.25" customHeight="1" x14ac:dyDescent="0.3">
      <c r="A105782">
        <v>320015</v>
      </c>
      <c r="B105782" s="2">
        <v>44403.851724919099</v>
      </c>
      <c r="C105782">
        <v>205127</v>
      </c>
      <c r="D105782">
        <v>17083</v>
      </c>
      <c r="E105782" s="2">
        <v>44306.928538603992</v>
      </c>
    </row>
    <row r="105783" spans="1:5" ht="14.25" customHeight="1" x14ac:dyDescent="0.3">
      <c r="A105783">
        <v>320016</v>
      </c>
      <c r="B105783" s="2">
        <v>44403.851724919099</v>
      </c>
      <c r="C105783">
        <v>209681</v>
      </c>
      <c r="D105783">
        <v>327968</v>
      </c>
      <c r="E105783" s="2">
        <v>44315.663047364673</v>
      </c>
    </row>
    <row r="105784" spans="1:5" ht="14.25" customHeight="1" x14ac:dyDescent="0.3">
      <c r="A105784">
        <v>320020</v>
      </c>
      <c r="B105784" s="2">
        <v>44403.851724919099</v>
      </c>
      <c r="C105784">
        <v>212112</v>
      </c>
      <c r="D105784">
        <v>258219</v>
      </c>
      <c r="E105784" s="2">
        <v>44324.785035113964</v>
      </c>
    </row>
    <row r="105785" spans="1:5" ht="14.25" customHeight="1" x14ac:dyDescent="0.3">
      <c r="A105785">
        <v>320022</v>
      </c>
      <c r="B105785" s="2">
        <v>44403.851999999999</v>
      </c>
      <c r="C105785">
        <v>275664</v>
      </c>
      <c r="D105785">
        <v>230507</v>
      </c>
      <c r="E105785" s="2">
        <v>44298.970801282048</v>
      </c>
    </row>
    <row r="105786" spans="1:5" ht="14.25" customHeight="1" x14ac:dyDescent="0.3">
      <c r="A105786">
        <v>320026</v>
      </c>
      <c r="B105786" s="2">
        <v>44403.852938511329</v>
      </c>
      <c r="C105786">
        <v>261907</v>
      </c>
      <c r="D105786">
        <v>191893</v>
      </c>
      <c r="E105786" s="2">
        <v>44373.200116595443</v>
      </c>
    </row>
    <row r="105787" spans="1:5" ht="14.25" customHeight="1" x14ac:dyDescent="0.3">
      <c r="A105787">
        <v>320028</v>
      </c>
      <c r="B105787" s="2">
        <v>44403.853343042072</v>
      </c>
      <c r="C105787">
        <v>179899</v>
      </c>
      <c r="D105787">
        <v>128523</v>
      </c>
      <c r="E105787" s="2">
        <v>44374.872169551287</v>
      </c>
    </row>
    <row r="105788" spans="1:5" ht="14.25" customHeight="1" x14ac:dyDescent="0.3">
      <c r="A105788">
        <v>320030</v>
      </c>
      <c r="B105788" s="2">
        <v>44403.853747572815</v>
      </c>
      <c r="C105788">
        <v>176819</v>
      </c>
      <c r="D105788">
        <v>119655</v>
      </c>
      <c r="E105788" s="2">
        <v>44382.023457122508</v>
      </c>
    </row>
    <row r="105789" spans="1:5" ht="14.25" customHeight="1" x14ac:dyDescent="0.3">
      <c r="A105789">
        <v>320032</v>
      </c>
      <c r="B105789" s="2">
        <v>44403.853747572815</v>
      </c>
      <c r="C105789">
        <v>217756</v>
      </c>
      <c r="D105789">
        <v>252370</v>
      </c>
      <c r="E105789" s="2">
        <v>44400.593610790595</v>
      </c>
    </row>
    <row r="105790" spans="1:5" ht="14.25" customHeight="1" x14ac:dyDescent="0.3">
      <c r="A105790">
        <v>320036</v>
      </c>
      <c r="B105790" s="2">
        <v>44403.854666666666</v>
      </c>
      <c r="C105790">
        <v>16112</v>
      </c>
      <c r="D105790">
        <v>33076</v>
      </c>
      <c r="E105790" s="2">
        <v>44310.423693482902</v>
      </c>
    </row>
    <row r="105791" spans="1:5" ht="14.25" customHeight="1" x14ac:dyDescent="0.3">
      <c r="A105791">
        <v>320041</v>
      </c>
      <c r="B105791" s="2">
        <v>44403.854961165052</v>
      </c>
      <c r="C105791">
        <v>136466</v>
      </c>
      <c r="D105791">
        <v>347393</v>
      </c>
      <c r="E105791" s="2">
        <v>44340.772602528494</v>
      </c>
    </row>
    <row r="105792" spans="1:5" ht="14.25" customHeight="1" x14ac:dyDescent="0.3">
      <c r="A105792">
        <v>320042</v>
      </c>
      <c r="B105792" s="2">
        <v>44403.855365695788</v>
      </c>
      <c r="C105792">
        <v>322773</v>
      </c>
      <c r="D105792">
        <v>411922</v>
      </c>
      <c r="E105792" s="2">
        <v>44345.401183226495</v>
      </c>
    </row>
    <row r="105793" spans="1:5" ht="14.25" customHeight="1" x14ac:dyDescent="0.3">
      <c r="A105793">
        <v>320045</v>
      </c>
      <c r="B105793" s="2">
        <v>44403.856174757282</v>
      </c>
      <c r="C105793">
        <v>120269</v>
      </c>
      <c r="D105793">
        <v>180863</v>
      </c>
      <c r="E105793" s="2">
        <v>44352.838800142454</v>
      </c>
    </row>
    <row r="105794" spans="1:5" ht="14.25" customHeight="1" x14ac:dyDescent="0.3">
      <c r="A105794">
        <v>320049</v>
      </c>
      <c r="B105794" s="2">
        <v>44403.856983818769</v>
      </c>
      <c r="C105794">
        <v>250139</v>
      </c>
      <c r="D105794">
        <v>411922</v>
      </c>
      <c r="E105794" s="2">
        <v>44388.541299501427</v>
      </c>
    </row>
    <row r="105795" spans="1:5" ht="14.25" customHeight="1" x14ac:dyDescent="0.3">
      <c r="A105795">
        <v>320054</v>
      </c>
      <c r="B105795" s="2">
        <v>44403.857792880262</v>
      </c>
      <c r="C105795">
        <v>171728</v>
      </c>
      <c r="D105795">
        <v>343712</v>
      </c>
      <c r="E105795" s="2">
        <v>44370.899732585473</v>
      </c>
    </row>
    <row r="105796" spans="1:5" ht="14.25" customHeight="1" x14ac:dyDescent="0.3">
      <c r="A105796">
        <v>320056</v>
      </c>
      <c r="B105796" s="2">
        <v>44403.858197411006</v>
      </c>
      <c r="C105796">
        <v>40402</v>
      </c>
      <c r="D105796">
        <v>20216</v>
      </c>
      <c r="E105796" s="2">
        <v>44329.610708262109</v>
      </c>
    </row>
    <row r="105797" spans="1:5" ht="14.25" customHeight="1" x14ac:dyDescent="0.3">
      <c r="A105797">
        <v>320057</v>
      </c>
      <c r="B105797" s="2">
        <v>44403.859411003235</v>
      </c>
      <c r="C105797">
        <v>70774</v>
      </c>
      <c r="D105797">
        <v>244823</v>
      </c>
      <c r="E105797" s="2">
        <v>44305.004186965816</v>
      </c>
    </row>
    <row r="105798" spans="1:5" ht="14.25" customHeight="1" x14ac:dyDescent="0.3">
      <c r="A105798">
        <v>320060</v>
      </c>
      <c r="B105798" s="2">
        <v>44403.859411003235</v>
      </c>
      <c r="C105798">
        <v>182781</v>
      </c>
      <c r="D105798">
        <v>258219</v>
      </c>
      <c r="E105798" s="2">
        <v>44335.286019871797</v>
      </c>
    </row>
    <row r="105799" spans="1:5" ht="14.25" customHeight="1" x14ac:dyDescent="0.3">
      <c r="A105799">
        <v>320062</v>
      </c>
      <c r="B105799" s="2">
        <v>44403.860220064722</v>
      </c>
      <c r="C105799">
        <v>223948</v>
      </c>
      <c r="D105799">
        <v>470762</v>
      </c>
      <c r="E105799" s="2">
        <v>44341.293129059828</v>
      </c>
    </row>
    <row r="105800" spans="1:5" ht="14.25" customHeight="1" x14ac:dyDescent="0.3">
      <c r="A105800">
        <v>320064</v>
      </c>
      <c r="B105800" s="2">
        <v>44403.860220064722</v>
      </c>
      <c r="C105800">
        <v>233343</v>
      </c>
      <c r="D105800">
        <v>295496</v>
      </c>
      <c r="E105800" s="2">
        <v>44365.046963603992</v>
      </c>
    </row>
    <row r="105801" spans="1:5" ht="14.25" customHeight="1" x14ac:dyDescent="0.3">
      <c r="A105801">
        <v>320066</v>
      </c>
      <c r="B105801" s="2">
        <v>44403.861433656959</v>
      </c>
      <c r="C105801">
        <v>314557</v>
      </c>
      <c r="D105801">
        <v>345906</v>
      </c>
      <c r="E105801" s="2">
        <v>44378.941668696585</v>
      </c>
    </row>
    <row r="105802" spans="1:5" ht="14.25" customHeight="1" x14ac:dyDescent="0.3">
      <c r="A105802">
        <v>320069</v>
      </c>
      <c r="B105802" s="2">
        <v>44403.861838187702</v>
      </c>
      <c r="C105802">
        <v>37816</v>
      </c>
      <c r="D105802">
        <v>465849</v>
      </c>
      <c r="E105802" s="2">
        <v>44376.546717022793</v>
      </c>
    </row>
    <row r="105803" spans="1:5" ht="14.25" customHeight="1" x14ac:dyDescent="0.3">
      <c r="A105803">
        <v>320071</v>
      </c>
      <c r="B105803" s="2">
        <v>44403.864265372169</v>
      </c>
      <c r="C105803">
        <v>277146</v>
      </c>
      <c r="D105803">
        <v>374837</v>
      </c>
      <c r="E105803" s="2">
        <v>44401.949016987179</v>
      </c>
    </row>
    <row r="105804" spans="1:5" ht="14.25" customHeight="1" x14ac:dyDescent="0.3">
      <c r="A105804">
        <v>320076</v>
      </c>
      <c r="B105804" s="2">
        <v>44403.865883495142</v>
      </c>
      <c r="C105804">
        <v>323167</v>
      </c>
      <c r="D105804">
        <v>243728</v>
      </c>
      <c r="E105804" s="2">
        <v>44393.193973789173</v>
      </c>
    </row>
    <row r="105805" spans="1:5" ht="14.25" customHeight="1" x14ac:dyDescent="0.3">
      <c r="A105805">
        <v>320078</v>
      </c>
      <c r="B105805" s="2">
        <v>44403.865883495142</v>
      </c>
      <c r="C105805">
        <v>326602</v>
      </c>
      <c r="D105805">
        <v>250679</v>
      </c>
      <c r="E105805" s="2">
        <v>44383.533448148155</v>
      </c>
    </row>
    <row r="105806" spans="1:5" ht="14.25" customHeight="1" x14ac:dyDescent="0.3">
      <c r="A105806">
        <v>320083</v>
      </c>
      <c r="B105806" s="2">
        <v>44403.865883495149</v>
      </c>
      <c r="C105806">
        <v>245816</v>
      </c>
      <c r="D105806">
        <v>347008</v>
      </c>
      <c r="E105806" s="2">
        <v>44402.181995014245</v>
      </c>
    </row>
    <row r="105807" spans="1:5" ht="14.25" customHeight="1" x14ac:dyDescent="0.3">
      <c r="A105807">
        <v>320088</v>
      </c>
      <c r="B105807" s="2">
        <v>44403.866288025893</v>
      </c>
      <c r="C105807">
        <v>164338</v>
      </c>
      <c r="D105807">
        <v>473323</v>
      </c>
      <c r="E105807" s="2">
        <v>44338.859754487181</v>
      </c>
    </row>
    <row r="105808" spans="1:5" ht="14.25" customHeight="1" x14ac:dyDescent="0.3">
      <c r="A105808">
        <v>320091</v>
      </c>
      <c r="B105808" s="2">
        <v>44403.866692556629</v>
      </c>
      <c r="C105808">
        <v>89128</v>
      </c>
      <c r="D105808">
        <v>250679</v>
      </c>
      <c r="E105808" s="2">
        <v>44359.08683051994</v>
      </c>
    </row>
    <row r="105809" spans="1:5" ht="14.25" customHeight="1" x14ac:dyDescent="0.3">
      <c r="A105809">
        <v>320092</v>
      </c>
      <c r="B105809" s="2">
        <v>44403.867666666665</v>
      </c>
      <c r="C105809">
        <v>208307</v>
      </c>
      <c r="D105809">
        <v>202914</v>
      </c>
      <c r="E105809" s="2">
        <v>44317.104552029916</v>
      </c>
    </row>
    <row r="105810" spans="1:5" ht="14.25" customHeight="1" x14ac:dyDescent="0.3">
      <c r="A105810">
        <v>320093</v>
      </c>
      <c r="B105810" s="2">
        <v>44403.868310679609</v>
      </c>
      <c r="C105810">
        <v>120381</v>
      </c>
      <c r="D105810">
        <v>125514</v>
      </c>
      <c r="E105810" s="2">
        <v>44372.672284401713</v>
      </c>
    </row>
    <row r="105811" spans="1:5" ht="14.25" customHeight="1" x14ac:dyDescent="0.3">
      <c r="A105811">
        <v>320096</v>
      </c>
      <c r="B105811" s="2">
        <v>44403.868310679609</v>
      </c>
      <c r="C105811">
        <v>341594</v>
      </c>
      <c r="D105811">
        <v>251439</v>
      </c>
      <c r="E105811" s="2">
        <v>44345.903125178069</v>
      </c>
    </row>
    <row r="105812" spans="1:5" ht="14.25" customHeight="1" x14ac:dyDescent="0.3">
      <c r="A105812">
        <v>320099</v>
      </c>
      <c r="B105812" s="2">
        <v>44403.869119741103</v>
      </c>
      <c r="C105812">
        <v>155021</v>
      </c>
      <c r="D105812">
        <v>182984</v>
      </c>
      <c r="E105812" s="2">
        <v>44385.956776103994</v>
      </c>
    </row>
    <row r="105813" spans="1:5" ht="14.25" customHeight="1" x14ac:dyDescent="0.3">
      <c r="A105813">
        <v>320100</v>
      </c>
      <c r="B105813" s="2">
        <v>44403.869524271846</v>
      </c>
      <c r="C105813">
        <v>112322</v>
      </c>
      <c r="D105813">
        <v>104958</v>
      </c>
      <c r="E105813" s="2">
        <v>44336.387717450139</v>
      </c>
    </row>
    <row r="105814" spans="1:5" ht="14.25" customHeight="1" x14ac:dyDescent="0.3">
      <c r="A105814">
        <v>320104</v>
      </c>
      <c r="B105814" s="2">
        <v>44403.869524271846</v>
      </c>
      <c r="C105814">
        <v>320126</v>
      </c>
      <c r="D105814">
        <v>347393</v>
      </c>
      <c r="E105814" s="2">
        <v>44397.3660568376</v>
      </c>
    </row>
    <row r="105815" spans="1:5" ht="14.25" customHeight="1" x14ac:dyDescent="0.3">
      <c r="A105815">
        <v>320107</v>
      </c>
      <c r="B105815" s="2">
        <v>44403.871142394819</v>
      </c>
      <c r="C105815">
        <v>1203</v>
      </c>
      <c r="D105815">
        <v>54565</v>
      </c>
      <c r="E105815" s="2">
        <v>44374.866278561254</v>
      </c>
    </row>
    <row r="105816" spans="1:5" ht="14.25" customHeight="1" x14ac:dyDescent="0.3">
      <c r="A105816">
        <v>320110</v>
      </c>
      <c r="B105816" s="2">
        <v>44403.871142394826</v>
      </c>
      <c r="C105816">
        <v>126127</v>
      </c>
      <c r="D105816">
        <v>347393</v>
      </c>
      <c r="E105816" s="2">
        <v>44343.744960576929</v>
      </c>
    </row>
    <row r="105817" spans="1:5" ht="14.25" customHeight="1" x14ac:dyDescent="0.3">
      <c r="A105817">
        <v>320114</v>
      </c>
      <c r="B105817" s="2">
        <v>44403.871666666666</v>
      </c>
      <c r="C105817">
        <v>188375</v>
      </c>
      <c r="D105817">
        <v>179296</v>
      </c>
      <c r="E105817" s="2">
        <v>44345.53294159544</v>
      </c>
    </row>
    <row r="105818" spans="1:5" ht="14.25" customHeight="1" x14ac:dyDescent="0.3">
      <c r="A105818">
        <v>320116</v>
      </c>
      <c r="B105818" s="2">
        <v>44403.872760517799</v>
      </c>
      <c r="C105818">
        <v>64753</v>
      </c>
      <c r="D105818">
        <v>213133</v>
      </c>
      <c r="E105818" s="2">
        <v>44298.571433938749</v>
      </c>
    </row>
    <row r="105819" spans="1:5" ht="14.25" customHeight="1" x14ac:dyDescent="0.3">
      <c r="A105819">
        <v>320119</v>
      </c>
      <c r="B105819" s="2">
        <v>44403.873974110029</v>
      </c>
      <c r="C105819">
        <v>48080</v>
      </c>
      <c r="D105819">
        <v>88863</v>
      </c>
      <c r="E105819" s="2">
        <v>44322.932363817665</v>
      </c>
    </row>
    <row r="105820" spans="1:5" ht="14.25" customHeight="1" x14ac:dyDescent="0.3">
      <c r="A105820">
        <v>320123</v>
      </c>
      <c r="B105820" s="2">
        <v>44403.873974110029</v>
      </c>
      <c r="C105820">
        <v>129933</v>
      </c>
      <c r="D105820">
        <v>198073</v>
      </c>
      <c r="E105820" s="2">
        <v>44394.560349287749</v>
      </c>
    </row>
    <row r="105821" spans="1:5" ht="14.25" customHeight="1" x14ac:dyDescent="0.3">
      <c r="A105821">
        <v>320126</v>
      </c>
      <c r="B105821" s="2">
        <v>44403.874378640779</v>
      </c>
      <c r="C105821">
        <v>156104</v>
      </c>
      <c r="D105821">
        <v>376706</v>
      </c>
      <c r="E105821" s="2">
        <v>44295.054337001427</v>
      </c>
    </row>
    <row r="105822" spans="1:5" ht="14.25" customHeight="1" x14ac:dyDescent="0.3">
      <c r="A105822">
        <v>320128</v>
      </c>
      <c r="B105822" s="2">
        <v>44403.875592233009</v>
      </c>
      <c r="C105822">
        <v>89285</v>
      </c>
      <c r="D105822">
        <v>249345</v>
      </c>
      <c r="E105822" s="2">
        <v>44302.045360363249</v>
      </c>
    </row>
    <row r="105823" spans="1:5" ht="14.25" customHeight="1" x14ac:dyDescent="0.3">
      <c r="A105823">
        <v>320133</v>
      </c>
      <c r="B105823" s="2">
        <v>44403.875666666667</v>
      </c>
      <c r="C105823">
        <v>226935</v>
      </c>
      <c r="D105823">
        <v>119655</v>
      </c>
      <c r="E105823" s="2">
        <v>44343.892791595434</v>
      </c>
    </row>
    <row r="105824" spans="1:5" ht="14.25" customHeight="1" x14ac:dyDescent="0.3">
      <c r="A105824">
        <v>320134</v>
      </c>
      <c r="B105824" s="2">
        <v>44403.875996763752</v>
      </c>
      <c r="C105824">
        <v>159430</v>
      </c>
      <c r="D105824">
        <v>281236</v>
      </c>
      <c r="E105824" s="2">
        <v>44310.594865242165</v>
      </c>
    </row>
    <row r="105825" spans="1:5" ht="14.25" customHeight="1" x14ac:dyDescent="0.3">
      <c r="A105825">
        <v>320137</v>
      </c>
      <c r="B105825" s="2">
        <v>44403.875996763752</v>
      </c>
      <c r="C105825">
        <v>222580</v>
      </c>
      <c r="D105825">
        <v>378749</v>
      </c>
      <c r="E105825" s="2">
        <v>44296.961470833332</v>
      </c>
    </row>
    <row r="105826" spans="1:5" ht="14.25" customHeight="1" x14ac:dyDescent="0.3">
      <c r="A105826">
        <v>320139</v>
      </c>
      <c r="B105826" s="2">
        <v>44403.87599676376</v>
      </c>
      <c r="C105826">
        <v>122021</v>
      </c>
      <c r="D105826">
        <v>95024</v>
      </c>
      <c r="E105826" s="2">
        <v>44318.422371047011</v>
      </c>
    </row>
    <row r="105827" spans="1:5" ht="14.25" customHeight="1" x14ac:dyDescent="0.3">
      <c r="A105827">
        <v>320140</v>
      </c>
      <c r="B105827" s="2">
        <v>44403.876401294496</v>
      </c>
      <c r="C105827">
        <v>115301</v>
      </c>
      <c r="D105827">
        <v>182191</v>
      </c>
      <c r="E105827" s="2">
        <v>44343.52316634616</v>
      </c>
    </row>
    <row r="105828" spans="1:5" ht="14.25" customHeight="1" x14ac:dyDescent="0.3">
      <c r="A105828">
        <v>320142</v>
      </c>
      <c r="B105828" s="2">
        <v>44403.876401294496</v>
      </c>
      <c r="C105828">
        <v>227091</v>
      </c>
      <c r="D105828">
        <v>130005</v>
      </c>
      <c r="E105828" s="2">
        <v>44403.562431232196</v>
      </c>
    </row>
    <row r="105829" spans="1:5" ht="14.25" customHeight="1" x14ac:dyDescent="0.3">
      <c r="A105829">
        <v>320145</v>
      </c>
      <c r="B105829" s="2">
        <v>44403.877210355982</v>
      </c>
      <c r="C105829">
        <v>213162</v>
      </c>
      <c r="D105829">
        <v>70345</v>
      </c>
      <c r="E105829" s="2">
        <v>44389.429286538463</v>
      </c>
    </row>
    <row r="105830" spans="1:5" ht="14.25" customHeight="1" x14ac:dyDescent="0.3">
      <c r="A105830">
        <v>320150</v>
      </c>
      <c r="B105830" s="2">
        <v>44403.877614886733</v>
      </c>
      <c r="C105830">
        <v>135859</v>
      </c>
      <c r="D105830">
        <v>251150</v>
      </c>
      <c r="E105830" s="2">
        <v>44314.398286930198</v>
      </c>
    </row>
    <row r="105831" spans="1:5" ht="14.25" customHeight="1" x14ac:dyDescent="0.3">
      <c r="A105831">
        <v>320155</v>
      </c>
      <c r="B105831" s="2">
        <v>44403.877614886733</v>
      </c>
      <c r="C105831">
        <v>173123</v>
      </c>
      <c r="D105831">
        <v>351192</v>
      </c>
      <c r="E105831" s="2">
        <v>44372.058523717948</v>
      </c>
    </row>
    <row r="105832" spans="1:5" ht="14.25" customHeight="1" x14ac:dyDescent="0.3">
      <c r="A105832">
        <v>320158</v>
      </c>
      <c r="B105832" s="2">
        <v>44403.877614886733</v>
      </c>
      <c r="C105832">
        <v>301657</v>
      </c>
      <c r="D105832">
        <v>470762</v>
      </c>
      <c r="E105832" s="2">
        <v>44372.144985826213</v>
      </c>
    </row>
    <row r="105833" spans="1:5" ht="14.25" customHeight="1" x14ac:dyDescent="0.3">
      <c r="A105833">
        <v>320160</v>
      </c>
      <c r="B105833" s="2">
        <v>44403.878423948219</v>
      </c>
      <c r="C105833">
        <v>151949</v>
      </c>
      <c r="D105833">
        <v>80850</v>
      </c>
      <c r="E105833" s="2">
        <v>44315.583033084047</v>
      </c>
    </row>
    <row r="105834" spans="1:5" ht="14.25" customHeight="1" x14ac:dyDescent="0.3">
      <c r="A105834">
        <v>320165</v>
      </c>
      <c r="B105834" s="2">
        <v>44403.878423948219</v>
      </c>
      <c r="C105834">
        <v>330714</v>
      </c>
      <c r="D105834">
        <v>182191</v>
      </c>
      <c r="E105834" s="2">
        <v>44299.143027955841</v>
      </c>
    </row>
    <row r="105835" spans="1:5" ht="14.25" customHeight="1" x14ac:dyDescent="0.3">
      <c r="A105835">
        <v>320166</v>
      </c>
      <c r="B105835" s="2">
        <v>44403.878828478963</v>
      </c>
      <c r="C105835">
        <v>325262</v>
      </c>
      <c r="D105835">
        <v>411922</v>
      </c>
      <c r="E105835" s="2">
        <v>44343.711508903136</v>
      </c>
    </row>
    <row r="105836" spans="1:5" ht="14.25" customHeight="1" x14ac:dyDescent="0.3">
      <c r="A105836">
        <v>320170</v>
      </c>
      <c r="B105836" s="2">
        <v>44403.879233009713</v>
      </c>
      <c r="C105836">
        <v>228957</v>
      </c>
      <c r="D105836">
        <v>60239</v>
      </c>
      <c r="E105836" s="2">
        <v>44340.470431445872</v>
      </c>
    </row>
    <row r="105837" spans="1:5" ht="14.25" customHeight="1" x14ac:dyDescent="0.3">
      <c r="A105837">
        <v>320173</v>
      </c>
      <c r="B105837" s="2">
        <v>44403.879233009713</v>
      </c>
      <c r="C105837">
        <v>264924</v>
      </c>
      <c r="D105837">
        <v>460633</v>
      </c>
      <c r="E105837" s="2">
        <v>44385.808842984334</v>
      </c>
    </row>
    <row r="105838" spans="1:5" ht="14.25" customHeight="1" x14ac:dyDescent="0.3">
      <c r="A105838">
        <v>320178</v>
      </c>
      <c r="B105838" s="2">
        <v>44403.880851132686</v>
      </c>
      <c r="C105838">
        <v>90731</v>
      </c>
      <c r="D105838">
        <v>227903</v>
      </c>
      <c r="E105838" s="2">
        <v>44339.867078418807</v>
      </c>
    </row>
    <row r="105839" spans="1:5" ht="14.25" customHeight="1" x14ac:dyDescent="0.3">
      <c r="A105839">
        <v>320180</v>
      </c>
      <c r="B105839" s="2">
        <v>44403.881255663429</v>
      </c>
      <c r="C105839">
        <v>120823</v>
      </c>
      <c r="D105839">
        <v>4316</v>
      </c>
      <c r="E105839" s="2">
        <v>44392.064058974356</v>
      </c>
    </row>
    <row r="105840" spans="1:5" ht="14.25" customHeight="1" x14ac:dyDescent="0.3">
      <c r="A105840">
        <v>320182</v>
      </c>
      <c r="B105840" s="2">
        <v>44403.881660194173</v>
      </c>
      <c r="C105840">
        <v>210781</v>
      </c>
      <c r="D105840">
        <v>153893</v>
      </c>
      <c r="E105840" s="2">
        <v>44400.214799715104</v>
      </c>
    </row>
    <row r="105841" spans="1:5" ht="14.25" customHeight="1" x14ac:dyDescent="0.3">
      <c r="A105841">
        <v>320185</v>
      </c>
      <c r="B105841" s="2">
        <v>44403.882064724916</v>
      </c>
      <c r="C105841">
        <v>345442</v>
      </c>
      <c r="D105841">
        <v>411922</v>
      </c>
      <c r="E105841" s="2">
        <v>44340.578838568377</v>
      </c>
    </row>
    <row r="105842" spans="1:5" ht="14.25" customHeight="1" x14ac:dyDescent="0.3">
      <c r="A105842">
        <v>320186</v>
      </c>
      <c r="B105842" s="2">
        <v>44403.882873786402</v>
      </c>
      <c r="C105842">
        <v>130617</v>
      </c>
      <c r="D105842">
        <v>196347</v>
      </c>
      <c r="E105842" s="2">
        <v>44402.948193447293</v>
      </c>
    </row>
    <row r="105843" spans="1:5" ht="14.25" customHeight="1" x14ac:dyDescent="0.3">
      <c r="A105843">
        <v>320190</v>
      </c>
      <c r="B105843" s="2">
        <v>44403.885300970876</v>
      </c>
      <c r="C105843">
        <v>146353</v>
      </c>
      <c r="D105843">
        <v>149755</v>
      </c>
      <c r="E105843" s="2">
        <v>44313.820980484328</v>
      </c>
    </row>
    <row r="105844" spans="1:5" ht="14.25" customHeight="1" x14ac:dyDescent="0.3">
      <c r="A105844">
        <v>320191</v>
      </c>
      <c r="B105844" s="2">
        <v>44403.888132686086</v>
      </c>
      <c r="C105844">
        <v>21507</v>
      </c>
      <c r="D105844">
        <v>162859</v>
      </c>
      <c r="E105844" s="2">
        <v>44288.142311253563</v>
      </c>
    </row>
    <row r="105845" spans="1:5" ht="14.25" customHeight="1" x14ac:dyDescent="0.3">
      <c r="A105845">
        <v>320194</v>
      </c>
      <c r="B105845" s="2">
        <v>44403.888132686086</v>
      </c>
      <c r="C105845">
        <v>247917</v>
      </c>
      <c r="D105845">
        <v>339123</v>
      </c>
      <c r="E105845" s="2">
        <v>44294.911377172357</v>
      </c>
    </row>
    <row r="105846" spans="1:5" ht="14.25" customHeight="1" x14ac:dyDescent="0.3">
      <c r="A105846">
        <v>320197</v>
      </c>
      <c r="B105846" s="2">
        <v>44403.88853721683</v>
      </c>
      <c r="C105846">
        <v>302894</v>
      </c>
      <c r="D105846">
        <v>347393</v>
      </c>
      <c r="E105846" s="2">
        <v>44332.337208440171</v>
      </c>
    </row>
    <row r="105847" spans="1:5" ht="14.25" customHeight="1" x14ac:dyDescent="0.3">
      <c r="A105847">
        <v>320199</v>
      </c>
      <c r="B105847" s="2">
        <v>44403.888941747573</v>
      </c>
      <c r="C105847">
        <v>198010</v>
      </c>
      <c r="D105847">
        <v>397390</v>
      </c>
      <c r="E105847" s="2">
        <v>44324.818894444441</v>
      </c>
    </row>
    <row r="105848" spans="1:5" ht="14.25" customHeight="1" x14ac:dyDescent="0.3">
      <c r="A105848">
        <v>320201</v>
      </c>
      <c r="B105848" s="2">
        <v>44403.890155339803</v>
      </c>
      <c r="C105848">
        <v>87357</v>
      </c>
      <c r="D105848">
        <v>28275</v>
      </c>
      <c r="E105848" s="2">
        <v>44314.359571189452</v>
      </c>
    </row>
    <row r="105849" spans="1:5" ht="14.25" customHeight="1" x14ac:dyDescent="0.3">
      <c r="A105849">
        <v>320205</v>
      </c>
      <c r="B105849" s="2">
        <v>44403.891333333333</v>
      </c>
      <c r="C105849">
        <v>278755</v>
      </c>
      <c r="D105849">
        <v>88863</v>
      </c>
      <c r="E105849" s="2">
        <v>44399.463119658118</v>
      </c>
    </row>
    <row r="105850" spans="1:5" ht="14.25" customHeight="1" x14ac:dyDescent="0.3">
      <c r="A105850">
        <v>320208</v>
      </c>
      <c r="B105850" s="2">
        <v>44403.891773462783</v>
      </c>
      <c r="C105850">
        <v>43627</v>
      </c>
      <c r="D105850">
        <v>409083</v>
      </c>
      <c r="E105850" s="2">
        <v>44372.076619622516</v>
      </c>
    </row>
    <row r="105851" spans="1:5" ht="14.25" customHeight="1" x14ac:dyDescent="0.3">
      <c r="A105851">
        <v>320209</v>
      </c>
      <c r="B105851" s="2">
        <v>44403.89258252427</v>
      </c>
      <c r="C105851">
        <v>58723</v>
      </c>
      <c r="D105851">
        <v>180340</v>
      </c>
      <c r="E105851" s="2">
        <v>44297.414505235043</v>
      </c>
    </row>
    <row r="105852" spans="1:5" ht="14.25" customHeight="1" x14ac:dyDescent="0.3">
      <c r="A105852">
        <v>320214</v>
      </c>
      <c r="B105852" s="2">
        <v>44403.893796116507</v>
      </c>
      <c r="C105852">
        <v>91406</v>
      </c>
      <c r="D105852">
        <v>5151</v>
      </c>
      <c r="E105852" s="2">
        <v>44394.687170299141</v>
      </c>
    </row>
    <row r="105853" spans="1:5" ht="14.25" customHeight="1" x14ac:dyDescent="0.3">
      <c r="A105853">
        <v>320218</v>
      </c>
      <c r="B105853" s="2">
        <v>44403.893796116507</v>
      </c>
      <c r="C105853">
        <v>119003</v>
      </c>
      <c r="D105853">
        <v>411922</v>
      </c>
      <c r="E105853" s="2">
        <v>44345.375617735051</v>
      </c>
    </row>
    <row r="105854" spans="1:5" ht="14.25" customHeight="1" x14ac:dyDescent="0.3">
      <c r="A105854">
        <v>320223</v>
      </c>
      <c r="B105854" s="2">
        <v>44403.89420064725</v>
      </c>
      <c r="C105854">
        <v>148633</v>
      </c>
      <c r="D105854">
        <v>169042</v>
      </c>
      <c r="E105854" s="2">
        <v>44309.979404807695</v>
      </c>
    </row>
    <row r="105855" spans="1:5" ht="14.25" customHeight="1" x14ac:dyDescent="0.3">
      <c r="A105855">
        <v>320226</v>
      </c>
      <c r="B105855" s="2">
        <v>44403.89420064725</v>
      </c>
      <c r="C105855">
        <v>206094</v>
      </c>
      <c r="D105855">
        <v>42705</v>
      </c>
      <c r="E105855" s="2">
        <v>44384.793349928776</v>
      </c>
    </row>
    <row r="105856" spans="1:5" ht="14.25" customHeight="1" x14ac:dyDescent="0.3">
      <c r="A105856">
        <v>320229</v>
      </c>
      <c r="B105856" s="2">
        <v>44403.894605177993</v>
      </c>
      <c r="C105856">
        <v>56068</v>
      </c>
      <c r="D105856">
        <v>100412</v>
      </c>
      <c r="E105856" s="2">
        <v>44312.130286217951</v>
      </c>
    </row>
    <row r="105857" spans="1:5" ht="14.25" customHeight="1" x14ac:dyDescent="0.3">
      <c r="A105857">
        <v>320233</v>
      </c>
      <c r="B105857" s="2">
        <v>44403.895414239487</v>
      </c>
      <c r="C105857">
        <v>335556</v>
      </c>
      <c r="D105857">
        <v>60752</v>
      </c>
      <c r="E105857" s="2">
        <v>44340.796315669511</v>
      </c>
    </row>
    <row r="105858" spans="1:5" ht="14.25" customHeight="1" x14ac:dyDescent="0.3">
      <c r="A105858">
        <v>320234</v>
      </c>
      <c r="B105858" s="2">
        <v>44403.896627831717</v>
      </c>
      <c r="C105858">
        <v>106966</v>
      </c>
      <c r="D105858">
        <v>155428</v>
      </c>
      <c r="E105858" s="2">
        <v>44318.847692984331</v>
      </c>
    </row>
    <row r="105859" spans="1:5" ht="14.25" customHeight="1" x14ac:dyDescent="0.3">
      <c r="A105859">
        <v>320239</v>
      </c>
      <c r="B105859" s="2">
        <v>44403.897841423946</v>
      </c>
      <c r="C105859">
        <v>88771</v>
      </c>
      <c r="D105859">
        <v>471403</v>
      </c>
      <c r="E105859" s="2">
        <v>44340.275353596866</v>
      </c>
    </row>
    <row r="105860" spans="1:5" ht="14.25" customHeight="1" x14ac:dyDescent="0.3">
      <c r="A105860">
        <v>320241</v>
      </c>
      <c r="B105860" s="2">
        <v>44403.897841423946</v>
      </c>
      <c r="C105860">
        <v>172662</v>
      </c>
      <c r="D105860">
        <v>144636</v>
      </c>
      <c r="E105860" s="2">
        <v>44294.366216346156</v>
      </c>
    </row>
    <row r="105861" spans="1:5" ht="14.25" customHeight="1" x14ac:dyDescent="0.3">
      <c r="A105861">
        <v>320245</v>
      </c>
      <c r="B105861" s="2">
        <v>44403.89865048544</v>
      </c>
      <c r="C105861">
        <v>22573</v>
      </c>
      <c r="D105861">
        <v>347393</v>
      </c>
      <c r="E105861" s="2">
        <v>44307.869625641026</v>
      </c>
    </row>
    <row r="105862" spans="1:5" ht="14.25" customHeight="1" x14ac:dyDescent="0.3">
      <c r="A105862">
        <v>320247</v>
      </c>
      <c r="B105862" s="2">
        <v>44403.89865048544</v>
      </c>
      <c r="C105862">
        <v>323354</v>
      </c>
      <c r="D105862">
        <v>463334</v>
      </c>
      <c r="E105862" s="2">
        <v>44381.438468732194</v>
      </c>
    </row>
    <row r="105863" spans="1:5" ht="14.25" customHeight="1" x14ac:dyDescent="0.3">
      <c r="A105863">
        <v>320252</v>
      </c>
      <c r="B105863" s="2">
        <v>44403.89986407767</v>
      </c>
      <c r="C105863">
        <v>251290</v>
      </c>
      <c r="D105863">
        <v>258219</v>
      </c>
      <c r="E105863" s="2">
        <v>44403.372822649573</v>
      </c>
    </row>
    <row r="105864" spans="1:5" ht="14.25" customHeight="1" x14ac:dyDescent="0.3">
      <c r="A105864">
        <v>320254</v>
      </c>
      <c r="B105864" s="2">
        <v>44403.900666666661</v>
      </c>
      <c r="C105864">
        <v>322966</v>
      </c>
      <c r="D105864">
        <v>250679</v>
      </c>
      <c r="E105864" s="2">
        <v>44403.407932834758</v>
      </c>
    </row>
    <row r="105865" spans="1:5" ht="14.25" customHeight="1" x14ac:dyDescent="0.3">
      <c r="A105865">
        <v>320258</v>
      </c>
      <c r="B105865" s="2">
        <v>44403.90148220065</v>
      </c>
      <c r="C105865">
        <v>314419</v>
      </c>
      <c r="D105865">
        <v>182191</v>
      </c>
      <c r="E105865" s="2">
        <v>44308.799119586896</v>
      </c>
    </row>
    <row r="105866" spans="1:5" ht="14.25" customHeight="1" x14ac:dyDescent="0.3">
      <c r="A105866">
        <v>320261</v>
      </c>
      <c r="B105866" s="2">
        <v>44403.903100323623</v>
      </c>
      <c r="C105866">
        <v>1261</v>
      </c>
      <c r="D105866">
        <v>230507</v>
      </c>
      <c r="E105866" s="2">
        <v>44352.290255769236</v>
      </c>
    </row>
    <row r="105867" spans="1:5" ht="14.25" customHeight="1" x14ac:dyDescent="0.3">
      <c r="A105867">
        <v>320262</v>
      </c>
      <c r="B105867" s="2">
        <v>44403.90390938511</v>
      </c>
      <c r="C105867">
        <v>330203</v>
      </c>
      <c r="D105867">
        <v>478233</v>
      </c>
      <c r="E105867" s="2">
        <v>44376.482488354704</v>
      </c>
    </row>
    <row r="105868" spans="1:5" ht="14.25" customHeight="1" x14ac:dyDescent="0.3">
      <c r="A105868">
        <v>320267</v>
      </c>
      <c r="B105868" s="2">
        <v>44403.904718446604</v>
      </c>
      <c r="C105868">
        <v>119292</v>
      </c>
      <c r="D105868">
        <v>286726</v>
      </c>
      <c r="E105868" s="2">
        <v>44315.76529807692</v>
      </c>
    </row>
    <row r="105869" spans="1:5" ht="14.25" customHeight="1" x14ac:dyDescent="0.3">
      <c r="A105869">
        <v>320272</v>
      </c>
      <c r="B105869" s="2">
        <v>44403.905122977347</v>
      </c>
      <c r="C105869">
        <v>239780</v>
      </c>
      <c r="D105869">
        <v>119655</v>
      </c>
      <c r="E105869" s="2">
        <v>44372.250844337606</v>
      </c>
    </row>
    <row r="105870" spans="1:5" ht="14.25" customHeight="1" x14ac:dyDescent="0.3">
      <c r="A105870">
        <v>320275</v>
      </c>
      <c r="B105870" s="2">
        <v>44403.907550161814</v>
      </c>
      <c r="C105870">
        <v>209536</v>
      </c>
      <c r="D105870">
        <v>250679</v>
      </c>
      <c r="E105870" s="2">
        <v>44373.981180733623</v>
      </c>
    </row>
    <row r="105871" spans="1:5" ht="14.25" customHeight="1" x14ac:dyDescent="0.3">
      <c r="A105871">
        <v>320276</v>
      </c>
      <c r="B105871" s="2">
        <v>44403.907954692557</v>
      </c>
      <c r="C105871">
        <v>58071</v>
      </c>
      <c r="D105871">
        <v>178044</v>
      </c>
      <c r="E105871" s="2">
        <v>44339.256088782044</v>
      </c>
    </row>
    <row r="105872" spans="1:5" ht="14.25" customHeight="1" x14ac:dyDescent="0.3">
      <c r="A105872">
        <v>320281</v>
      </c>
      <c r="B105872" s="2">
        <v>44403.9083592233</v>
      </c>
      <c r="C105872">
        <v>130070</v>
      </c>
      <c r="D105872">
        <v>420674</v>
      </c>
      <c r="E105872" s="2">
        <v>44377.25714163106</v>
      </c>
    </row>
    <row r="105873" spans="1:5" ht="14.25" customHeight="1" x14ac:dyDescent="0.3">
      <c r="A105873">
        <v>320284</v>
      </c>
      <c r="B105873" s="2">
        <v>44403.909572815537</v>
      </c>
      <c r="C105873">
        <v>272857</v>
      </c>
      <c r="D105873">
        <v>451624</v>
      </c>
      <c r="E105873" s="2">
        <v>44402.496556374637</v>
      </c>
    </row>
    <row r="105874" spans="1:5" ht="14.25" customHeight="1" x14ac:dyDescent="0.3">
      <c r="A105874">
        <v>320288</v>
      </c>
      <c r="B105874" s="2">
        <v>44403.90997734628</v>
      </c>
      <c r="C105874">
        <v>229962</v>
      </c>
      <c r="D105874">
        <v>345201</v>
      </c>
      <c r="E105874" s="2">
        <v>44339.627506410252</v>
      </c>
    </row>
    <row r="105875" spans="1:5" ht="14.25" customHeight="1" x14ac:dyDescent="0.3">
      <c r="A105875">
        <v>320293</v>
      </c>
      <c r="B105875" s="2">
        <v>44403.90997734628</v>
      </c>
      <c r="C105875">
        <v>248190</v>
      </c>
      <c r="D105875">
        <v>136029</v>
      </c>
      <c r="E105875" s="2">
        <v>44312.471079131057</v>
      </c>
    </row>
    <row r="105876" spans="1:5" ht="14.25" customHeight="1" x14ac:dyDescent="0.3">
      <c r="A105876">
        <v>320295</v>
      </c>
      <c r="B105876" s="2">
        <v>44403.91119093851</v>
      </c>
      <c r="C105876">
        <v>101551</v>
      </c>
      <c r="D105876">
        <v>60239</v>
      </c>
      <c r="E105876" s="2">
        <v>44311.309048824791</v>
      </c>
    </row>
    <row r="105877" spans="1:5" ht="14.25" customHeight="1" x14ac:dyDescent="0.3">
      <c r="A105877">
        <v>320299</v>
      </c>
      <c r="B105877" s="2">
        <v>44403.911595469261</v>
      </c>
      <c r="C105877">
        <v>53879</v>
      </c>
      <c r="D105877">
        <v>411922</v>
      </c>
      <c r="E105877" s="2">
        <v>44303.626936716522</v>
      </c>
    </row>
    <row r="105878" spans="1:5" ht="14.25" customHeight="1" x14ac:dyDescent="0.3">
      <c r="A105878">
        <v>320300</v>
      </c>
      <c r="B105878" s="2">
        <v>44403.911595469261</v>
      </c>
      <c r="C105878">
        <v>60455</v>
      </c>
      <c r="D105878">
        <v>452049</v>
      </c>
      <c r="E105878" s="2">
        <v>44336.885879558402</v>
      </c>
    </row>
    <row r="105879" spans="1:5" ht="14.25" customHeight="1" x14ac:dyDescent="0.3">
      <c r="A105879">
        <v>320303</v>
      </c>
      <c r="B105879" s="2">
        <v>44403.911595469261</v>
      </c>
      <c r="C105879">
        <v>291914</v>
      </c>
      <c r="D105879">
        <v>246229</v>
      </c>
      <c r="E105879" s="2">
        <v>44402.256312606834</v>
      </c>
    </row>
    <row r="105880" spans="1:5" ht="14.25" customHeight="1" x14ac:dyDescent="0.3">
      <c r="A105880">
        <v>320306</v>
      </c>
      <c r="B105880" s="2">
        <v>44403.913213592234</v>
      </c>
      <c r="C105880">
        <v>26679</v>
      </c>
      <c r="D105880">
        <v>111368</v>
      </c>
      <c r="E105880" s="2">
        <v>44371.301554095444</v>
      </c>
    </row>
    <row r="105881" spans="1:5" ht="14.25" customHeight="1" x14ac:dyDescent="0.3">
      <c r="A105881">
        <v>320308</v>
      </c>
      <c r="B105881" s="2">
        <v>44403.914427184463</v>
      </c>
      <c r="C105881">
        <v>37104</v>
      </c>
      <c r="D105881">
        <v>119030</v>
      </c>
      <c r="E105881" s="2">
        <v>44402.758586716525</v>
      </c>
    </row>
    <row r="105882" spans="1:5" ht="14.25" customHeight="1" x14ac:dyDescent="0.3">
      <c r="A105882">
        <v>320312</v>
      </c>
      <c r="B105882" s="2">
        <v>44403.915000000001</v>
      </c>
      <c r="C105882">
        <v>331220</v>
      </c>
      <c r="D105882">
        <v>258219</v>
      </c>
      <c r="E105882" s="2">
        <v>44402.519884615387</v>
      </c>
    </row>
    <row r="105883" spans="1:5" ht="14.25" customHeight="1" x14ac:dyDescent="0.3">
      <c r="A105883">
        <v>320316</v>
      </c>
      <c r="B105883" s="2">
        <v>44403.91685436893</v>
      </c>
      <c r="C105883">
        <v>337192</v>
      </c>
      <c r="D105883">
        <v>351192</v>
      </c>
      <c r="E105883" s="2">
        <v>44377.154554594017</v>
      </c>
    </row>
    <row r="105884" spans="1:5" ht="14.25" customHeight="1" x14ac:dyDescent="0.3">
      <c r="A105884">
        <v>320318</v>
      </c>
      <c r="B105884" s="2">
        <v>44403.917663430424</v>
      </c>
      <c r="C105884">
        <v>79846</v>
      </c>
      <c r="D105884">
        <v>411922</v>
      </c>
      <c r="E105884" s="2">
        <v>44373.113275854703</v>
      </c>
    </row>
    <row r="105885" spans="1:5" ht="14.25" customHeight="1" x14ac:dyDescent="0.3">
      <c r="A105885">
        <v>320322</v>
      </c>
      <c r="B105885" s="2">
        <v>44403.918067961167</v>
      </c>
      <c r="C105885">
        <v>326228</v>
      </c>
      <c r="D105885">
        <v>308303</v>
      </c>
      <c r="E105885" s="2">
        <v>44316.69701011396</v>
      </c>
    </row>
    <row r="105886" spans="1:5" ht="14.25" customHeight="1" x14ac:dyDescent="0.3">
      <c r="A105886">
        <v>320327</v>
      </c>
      <c r="B105886" s="2">
        <v>44403.918472491911</v>
      </c>
      <c r="C105886">
        <v>15048</v>
      </c>
      <c r="D105886">
        <v>153893</v>
      </c>
      <c r="E105886" s="2">
        <v>44400.401910790599</v>
      </c>
    </row>
    <row r="105887" spans="1:5" ht="14.25" customHeight="1" x14ac:dyDescent="0.3">
      <c r="A105887">
        <v>320331</v>
      </c>
      <c r="B105887" s="2">
        <v>44403.919686084148</v>
      </c>
      <c r="C105887">
        <v>88926</v>
      </c>
      <c r="D105887">
        <v>436070</v>
      </c>
      <c r="E105887" s="2">
        <v>44344.84066499288</v>
      </c>
    </row>
    <row r="105888" spans="1:5" ht="14.25" customHeight="1" x14ac:dyDescent="0.3">
      <c r="A105888">
        <v>320332</v>
      </c>
      <c r="B105888" s="2">
        <v>44403.919686084148</v>
      </c>
      <c r="C105888">
        <v>255440</v>
      </c>
      <c r="D105888">
        <v>52509</v>
      </c>
      <c r="E105888" s="2">
        <v>44391.22945922365</v>
      </c>
    </row>
    <row r="105889" spans="1:5" ht="14.25" customHeight="1" x14ac:dyDescent="0.3">
      <c r="A105889">
        <v>320337</v>
      </c>
      <c r="B105889" s="2">
        <v>44403.920090614884</v>
      </c>
      <c r="C105889">
        <v>119399</v>
      </c>
      <c r="D105889">
        <v>145859</v>
      </c>
      <c r="E105889" s="2">
        <v>44380.238356659545</v>
      </c>
    </row>
    <row r="105890" spans="1:5" ht="14.25" customHeight="1" x14ac:dyDescent="0.3">
      <c r="A105890">
        <v>320338</v>
      </c>
      <c r="B105890" s="2">
        <v>44403.920090614884</v>
      </c>
      <c r="C105890">
        <v>204625</v>
      </c>
      <c r="D105890">
        <v>242428</v>
      </c>
      <c r="E105890" s="2">
        <v>44341.258450356123</v>
      </c>
    </row>
    <row r="105891" spans="1:5" ht="14.25" customHeight="1" x14ac:dyDescent="0.3">
      <c r="A105891">
        <v>320339</v>
      </c>
      <c r="B105891" s="2">
        <v>44403.920090614884</v>
      </c>
      <c r="C105891">
        <v>318702</v>
      </c>
      <c r="D105891">
        <v>191893</v>
      </c>
      <c r="E105891" s="2">
        <v>44378.359621189455</v>
      </c>
    </row>
    <row r="105892" spans="1:5" ht="14.25" customHeight="1" x14ac:dyDescent="0.3">
      <c r="A105892">
        <v>320340</v>
      </c>
      <c r="B105892" s="2">
        <v>44403.920333333335</v>
      </c>
      <c r="C105892">
        <v>339080</v>
      </c>
      <c r="D105892">
        <v>411922</v>
      </c>
      <c r="E105892" s="2">
        <v>44374.175338568384</v>
      </c>
    </row>
    <row r="105893" spans="1:5" ht="14.25" customHeight="1" x14ac:dyDescent="0.3">
      <c r="A105893">
        <v>320341</v>
      </c>
      <c r="B105893" s="2">
        <v>44403.920666666665</v>
      </c>
      <c r="C105893">
        <v>131222</v>
      </c>
      <c r="D105893">
        <v>364730</v>
      </c>
      <c r="E105893" s="2">
        <v>44375.54631866097</v>
      </c>
    </row>
    <row r="105894" spans="1:5" ht="14.25" customHeight="1" x14ac:dyDescent="0.3">
      <c r="A105894">
        <v>320343</v>
      </c>
      <c r="B105894" s="2">
        <v>44403.922113268607</v>
      </c>
      <c r="C105894">
        <v>104879</v>
      </c>
      <c r="D105894">
        <v>370651</v>
      </c>
      <c r="E105894" s="2">
        <v>44372.110397649572</v>
      </c>
    </row>
    <row r="105895" spans="1:5" ht="14.25" customHeight="1" x14ac:dyDescent="0.3">
      <c r="A105895">
        <v>320346</v>
      </c>
      <c r="B105895" s="2">
        <v>44403.924135922331</v>
      </c>
      <c r="C105895">
        <v>81082</v>
      </c>
      <c r="D105895">
        <v>405278</v>
      </c>
      <c r="E105895" s="2">
        <v>44372.720267058408</v>
      </c>
    </row>
    <row r="105896" spans="1:5" ht="14.25" customHeight="1" x14ac:dyDescent="0.3">
      <c r="A105896">
        <v>320351</v>
      </c>
      <c r="B105896" s="2">
        <v>44403.925754045311</v>
      </c>
      <c r="C105896">
        <v>54469</v>
      </c>
      <c r="D105896">
        <v>279264</v>
      </c>
      <c r="E105896" s="2">
        <v>44377.125030270661</v>
      </c>
    </row>
    <row r="105897" spans="1:5" ht="14.25" customHeight="1" x14ac:dyDescent="0.3">
      <c r="A105897">
        <v>320352</v>
      </c>
      <c r="B105897" s="2">
        <v>44403.926158576054</v>
      </c>
      <c r="C105897">
        <v>126721</v>
      </c>
      <c r="D105897">
        <v>305874</v>
      </c>
      <c r="E105897" s="2">
        <v>44304.205611538462</v>
      </c>
    </row>
    <row r="105898" spans="1:5" ht="14.25" customHeight="1" x14ac:dyDescent="0.3">
      <c r="A105898">
        <v>320356</v>
      </c>
      <c r="B105898" s="2">
        <v>44403.92656310679</v>
      </c>
      <c r="C105898">
        <v>24971</v>
      </c>
      <c r="D105898">
        <v>230507</v>
      </c>
      <c r="E105898" s="2">
        <v>44345.119338603996</v>
      </c>
    </row>
    <row r="105899" spans="1:5" ht="14.25" customHeight="1" x14ac:dyDescent="0.3">
      <c r="A105899">
        <v>320359</v>
      </c>
      <c r="B105899" s="2">
        <v>44403.92656310679</v>
      </c>
      <c r="C105899">
        <v>34288</v>
      </c>
      <c r="D105899">
        <v>118549</v>
      </c>
      <c r="E105899" s="2">
        <v>44393.301808974364</v>
      </c>
    </row>
    <row r="105900" spans="1:5" ht="14.25" customHeight="1" x14ac:dyDescent="0.3">
      <c r="A105900">
        <v>320363</v>
      </c>
      <c r="B105900" s="2">
        <v>44403.927776699034</v>
      </c>
      <c r="C105900">
        <v>314241</v>
      </c>
      <c r="D105900">
        <v>118549</v>
      </c>
      <c r="E105900" s="2">
        <v>44296.742549465809</v>
      </c>
    </row>
    <row r="105901" spans="1:5" ht="14.25" customHeight="1" x14ac:dyDescent="0.3">
      <c r="A105901">
        <v>320364</v>
      </c>
      <c r="B105901" s="2">
        <v>44403.928990291264</v>
      </c>
      <c r="C105901">
        <v>6175</v>
      </c>
      <c r="D105901">
        <v>86587</v>
      </c>
      <c r="E105901" s="2">
        <v>44376.248976566952</v>
      </c>
    </row>
    <row r="105902" spans="1:5" ht="14.25" customHeight="1" x14ac:dyDescent="0.3">
      <c r="A105902">
        <v>320369</v>
      </c>
      <c r="B105902" s="2">
        <v>44403.928990291264</v>
      </c>
      <c r="C105902">
        <v>192449</v>
      </c>
      <c r="D105902">
        <v>347393</v>
      </c>
      <c r="E105902" s="2">
        <v>44343.36525690883</v>
      </c>
    </row>
    <row r="105903" spans="1:5" ht="14.25" customHeight="1" x14ac:dyDescent="0.3">
      <c r="A105903">
        <v>320374</v>
      </c>
      <c r="B105903" s="2">
        <v>44403.928990291264</v>
      </c>
      <c r="C105903">
        <v>277999</v>
      </c>
      <c r="D105903">
        <v>180863</v>
      </c>
      <c r="E105903" s="2">
        <v>44342.222365918802</v>
      </c>
    </row>
    <row r="105904" spans="1:5" ht="14.25" customHeight="1" x14ac:dyDescent="0.3">
      <c r="A105904">
        <v>320379</v>
      </c>
      <c r="B105904" s="2">
        <v>44403.929394822007</v>
      </c>
      <c r="C105904">
        <v>111687</v>
      </c>
      <c r="D105904">
        <v>341004</v>
      </c>
      <c r="E105904" s="2">
        <v>44303.874758048434</v>
      </c>
    </row>
    <row r="105905" spans="1:5" ht="14.25" customHeight="1" x14ac:dyDescent="0.3">
      <c r="A105905">
        <v>320381</v>
      </c>
      <c r="B105905" s="2">
        <v>44403.932226537218</v>
      </c>
      <c r="C105905">
        <v>81322</v>
      </c>
      <c r="D105905">
        <v>119030</v>
      </c>
      <c r="E105905" s="2">
        <v>44373.199391559829</v>
      </c>
    </row>
    <row r="105906" spans="1:5" ht="14.25" customHeight="1" x14ac:dyDescent="0.3">
      <c r="A105906">
        <v>320384</v>
      </c>
      <c r="B105906" s="2">
        <v>44403.932631067961</v>
      </c>
      <c r="C105906">
        <v>59178</v>
      </c>
      <c r="D105906">
        <v>351192</v>
      </c>
      <c r="E105906" s="2">
        <v>44343.054455733618</v>
      </c>
    </row>
    <row r="105907" spans="1:5" ht="14.25" customHeight="1" x14ac:dyDescent="0.3">
      <c r="A105907">
        <v>320385</v>
      </c>
      <c r="B105907" s="2">
        <v>44403.933440129447</v>
      </c>
      <c r="C105907">
        <v>229940</v>
      </c>
      <c r="D105907">
        <v>470762</v>
      </c>
      <c r="E105907" s="2">
        <v>44377.025642770655</v>
      </c>
    </row>
    <row r="105908" spans="1:5" ht="14.25" customHeight="1" x14ac:dyDescent="0.3">
      <c r="A105908">
        <v>320390</v>
      </c>
      <c r="B105908" s="2">
        <v>44403.935058252428</v>
      </c>
      <c r="C105908">
        <v>26092</v>
      </c>
      <c r="D105908">
        <v>74546</v>
      </c>
      <c r="E105908" s="2">
        <v>44287.197040242165</v>
      </c>
    </row>
    <row r="105909" spans="1:5" ht="14.25" customHeight="1" x14ac:dyDescent="0.3">
      <c r="A105909">
        <v>320392</v>
      </c>
      <c r="B105909" s="2">
        <v>44403.935462783171</v>
      </c>
      <c r="C105909">
        <v>18753</v>
      </c>
      <c r="D105909">
        <v>82181</v>
      </c>
      <c r="E105909" s="2">
        <v>44307.313958475788</v>
      </c>
    </row>
    <row r="105910" spans="1:5" ht="14.25" customHeight="1" x14ac:dyDescent="0.3">
      <c r="A105910">
        <v>320396</v>
      </c>
      <c r="B105910" s="2">
        <v>44403.936271844665</v>
      </c>
      <c r="C105910">
        <v>13997</v>
      </c>
      <c r="D105910">
        <v>111368</v>
      </c>
      <c r="E105910" s="2">
        <v>44359.54925968661</v>
      </c>
    </row>
    <row r="105911" spans="1:5" ht="14.25" customHeight="1" x14ac:dyDescent="0.3">
      <c r="A105911">
        <v>320399</v>
      </c>
      <c r="B105911" s="2">
        <v>44403.937485436894</v>
      </c>
      <c r="C105911">
        <v>303198</v>
      </c>
      <c r="D105911">
        <v>129507</v>
      </c>
      <c r="E105911" s="2">
        <v>44346.710071225076</v>
      </c>
    </row>
    <row r="105912" spans="1:5" ht="14.25" customHeight="1" x14ac:dyDescent="0.3">
      <c r="A105912">
        <v>320404</v>
      </c>
      <c r="B105912" s="2">
        <v>44403.939103559875</v>
      </c>
      <c r="C105912">
        <v>317019</v>
      </c>
      <c r="D105912">
        <v>411922</v>
      </c>
      <c r="E105912" s="2">
        <v>44342.604248148149</v>
      </c>
    </row>
    <row r="105913" spans="1:5" ht="14.25" customHeight="1" x14ac:dyDescent="0.3">
      <c r="A105913">
        <v>320405</v>
      </c>
      <c r="B105913" s="2">
        <v>44403.941530744341</v>
      </c>
      <c r="C105913">
        <v>7864</v>
      </c>
      <c r="D105913">
        <v>273920</v>
      </c>
      <c r="E105913" s="2">
        <v>44393.220147150998</v>
      </c>
    </row>
    <row r="105914" spans="1:5" ht="14.25" customHeight="1" x14ac:dyDescent="0.3">
      <c r="A105914">
        <v>320408</v>
      </c>
      <c r="B105914" s="2">
        <v>44403.943148867314</v>
      </c>
      <c r="C105914">
        <v>201154</v>
      </c>
      <c r="D105914">
        <v>118549</v>
      </c>
      <c r="E105914" s="2">
        <v>44371.821114992883</v>
      </c>
    </row>
    <row r="105915" spans="1:5" ht="14.25" customHeight="1" x14ac:dyDescent="0.3">
      <c r="A105915">
        <v>320411</v>
      </c>
      <c r="B105915" s="2">
        <v>44403.943957928808</v>
      </c>
      <c r="C105915">
        <v>188432</v>
      </c>
      <c r="D105915">
        <v>411922</v>
      </c>
      <c r="E105915" s="2">
        <v>44373.557034152422</v>
      </c>
    </row>
    <row r="105916" spans="1:5" ht="14.25" customHeight="1" x14ac:dyDescent="0.3">
      <c r="A105916">
        <v>320414</v>
      </c>
      <c r="B105916" s="2">
        <v>44403.943957928808</v>
      </c>
      <c r="C105916">
        <v>284655</v>
      </c>
      <c r="D105916">
        <v>228405</v>
      </c>
      <c r="E105916" s="2">
        <v>44339.759264423075</v>
      </c>
    </row>
    <row r="105917" spans="1:5" ht="14.25" customHeight="1" x14ac:dyDescent="0.3">
      <c r="A105917">
        <v>320418</v>
      </c>
      <c r="B105917" s="2">
        <v>44403.943957928808</v>
      </c>
      <c r="C105917">
        <v>293300</v>
      </c>
      <c r="D105917">
        <v>411922</v>
      </c>
      <c r="E105917" s="2">
        <v>44383.390588853283</v>
      </c>
    </row>
    <row r="105918" spans="1:5" ht="14.25" customHeight="1" x14ac:dyDescent="0.3">
      <c r="A105918">
        <v>320420</v>
      </c>
      <c r="B105918" s="2">
        <v>44403.946789644011</v>
      </c>
      <c r="C105918">
        <v>204247</v>
      </c>
      <c r="D105918">
        <v>154256</v>
      </c>
      <c r="E105918" s="2">
        <v>44371.598691809122</v>
      </c>
    </row>
    <row r="105919" spans="1:5" ht="14.25" customHeight="1" x14ac:dyDescent="0.3">
      <c r="A105919">
        <v>320422</v>
      </c>
      <c r="B105919" s="2">
        <v>44403.946789644011</v>
      </c>
      <c r="C105919">
        <v>329107</v>
      </c>
      <c r="D105919">
        <v>411922</v>
      </c>
      <c r="E105919" s="2">
        <v>44340.340120726498</v>
      </c>
    </row>
    <row r="105920" spans="1:5" ht="14.25" customHeight="1" x14ac:dyDescent="0.3">
      <c r="A105920">
        <v>320424</v>
      </c>
      <c r="B105920" s="2">
        <v>44403.947333333337</v>
      </c>
      <c r="C105920">
        <v>63229</v>
      </c>
      <c r="D105920">
        <v>139058</v>
      </c>
      <c r="E105920" s="2">
        <v>44310.617365954422</v>
      </c>
    </row>
    <row r="105921" spans="1:5" ht="14.25" customHeight="1" x14ac:dyDescent="0.3">
      <c r="A105921">
        <v>320426</v>
      </c>
      <c r="B105921" s="2">
        <v>44403.949621359221</v>
      </c>
      <c r="C105921">
        <v>169523</v>
      </c>
      <c r="D105921">
        <v>153893</v>
      </c>
      <c r="E105921" s="2">
        <v>44325.292244871795</v>
      </c>
    </row>
    <row r="105922" spans="1:5" ht="14.25" customHeight="1" x14ac:dyDescent="0.3">
      <c r="A105922">
        <v>320430</v>
      </c>
      <c r="B105922" s="2">
        <v>44403.950025889964</v>
      </c>
      <c r="C105922">
        <v>1397</v>
      </c>
      <c r="D105922">
        <v>166409</v>
      </c>
      <c r="E105922" s="2">
        <v>44394.223585363252</v>
      </c>
    </row>
    <row r="105923" spans="1:5" ht="14.25" customHeight="1" x14ac:dyDescent="0.3">
      <c r="A105923">
        <v>320432</v>
      </c>
      <c r="B105923" s="2">
        <v>44403.951644012945</v>
      </c>
      <c r="C105923">
        <v>64588</v>
      </c>
      <c r="D105923">
        <v>258219</v>
      </c>
      <c r="E105923" s="2">
        <v>44346.338721723645</v>
      </c>
    </row>
    <row r="105924" spans="1:5" ht="14.25" customHeight="1" x14ac:dyDescent="0.3">
      <c r="A105924">
        <v>320436</v>
      </c>
      <c r="B105924" s="2">
        <v>44403.952857605174</v>
      </c>
      <c r="C105924">
        <v>95211</v>
      </c>
      <c r="D105924">
        <v>111368</v>
      </c>
      <c r="E105924" s="2">
        <v>44313.68718928063</v>
      </c>
    </row>
    <row r="105925" spans="1:5" ht="14.25" customHeight="1" x14ac:dyDescent="0.3">
      <c r="A105925">
        <v>320439</v>
      </c>
      <c r="B105925" s="2">
        <v>44403.953262135925</v>
      </c>
      <c r="C105925">
        <v>20000</v>
      </c>
      <c r="D105925">
        <v>333889</v>
      </c>
      <c r="E105925" s="2">
        <v>44342.59347998575</v>
      </c>
    </row>
    <row r="105926" spans="1:5" ht="14.25" customHeight="1" x14ac:dyDescent="0.3">
      <c r="A105926">
        <v>320442</v>
      </c>
      <c r="B105926" s="2">
        <v>44403.955284789648</v>
      </c>
      <c r="C105926">
        <v>310561</v>
      </c>
      <c r="D105926">
        <v>250679</v>
      </c>
      <c r="E105926" s="2">
        <v>44390.178350356124</v>
      </c>
    </row>
    <row r="105927" spans="1:5" ht="14.25" customHeight="1" x14ac:dyDescent="0.3">
      <c r="A105927">
        <v>320446</v>
      </c>
      <c r="B105927" s="2">
        <v>44403.955999999998</v>
      </c>
      <c r="C105927">
        <v>174417</v>
      </c>
      <c r="D105927">
        <v>261473</v>
      </c>
      <c r="E105927" s="2">
        <v>44395.377573967235</v>
      </c>
    </row>
    <row r="105928" spans="1:5" ht="14.25" customHeight="1" x14ac:dyDescent="0.3">
      <c r="A105928">
        <v>320447</v>
      </c>
      <c r="B105928" s="2">
        <v>44403.957307443365</v>
      </c>
      <c r="C105928">
        <v>10747</v>
      </c>
      <c r="D105928">
        <v>262099</v>
      </c>
      <c r="E105928" s="2">
        <v>44346.410866346152</v>
      </c>
    </row>
    <row r="105929" spans="1:5" ht="14.25" customHeight="1" x14ac:dyDescent="0.3">
      <c r="A105929">
        <v>320452</v>
      </c>
      <c r="B105929" s="2">
        <v>44403.958116504851</v>
      </c>
      <c r="C105929">
        <v>136238</v>
      </c>
      <c r="D105929">
        <v>19846</v>
      </c>
      <c r="E105929" s="2">
        <v>44373.104393447298</v>
      </c>
    </row>
    <row r="105930" spans="1:5" ht="14.25" customHeight="1" x14ac:dyDescent="0.3">
      <c r="A105930">
        <v>320453</v>
      </c>
      <c r="B105930" s="2">
        <v>44403.961757281555</v>
      </c>
      <c r="C105930">
        <v>80162</v>
      </c>
      <c r="D105930">
        <v>118549</v>
      </c>
      <c r="E105930" s="2">
        <v>44344.29035484331</v>
      </c>
    </row>
    <row r="105931" spans="1:5" ht="14.25" customHeight="1" x14ac:dyDescent="0.3">
      <c r="A105931">
        <v>320456</v>
      </c>
      <c r="B105931" s="2">
        <v>44403.961757281555</v>
      </c>
      <c r="C105931">
        <v>122866</v>
      </c>
      <c r="D105931">
        <v>351192</v>
      </c>
      <c r="E105931" s="2">
        <v>44401.885189992878</v>
      </c>
    </row>
    <row r="105932" spans="1:5" ht="14.25" customHeight="1" x14ac:dyDescent="0.3">
      <c r="A105932">
        <v>320459</v>
      </c>
      <c r="B105932" s="2">
        <v>44403.961757281555</v>
      </c>
      <c r="C105932">
        <v>283342</v>
      </c>
      <c r="D105932">
        <v>436070</v>
      </c>
      <c r="E105932" s="2">
        <v>44372.501719123939</v>
      </c>
    </row>
    <row r="105933" spans="1:5" ht="14.25" customHeight="1" x14ac:dyDescent="0.3">
      <c r="A105933">
        <v>320463</v>
      </c>
      <c r="B105933" s="2">
        <v>44403.966611650489</v>
      </c>
      <c r="C105933">
        <v>124</v>
      </c>
      <c r="D105933">
        <v>327615</v>
      </c>
      <c r="E105933" s="2">
        <v>44285.926700000004</v>
      </c>
    </row>
    <row r="105934" spans="1:5" ht="14.25" customHeight="1" x14ac:dyDescent="0.3">
      <c r="A105934">
        <v>320468</v>
      </c>
      <c r="B105934" s="2">
        <v>44403.967016181225</v>
      </c>
      <c r="C105934">
        <v>285854</v>
      </c>
      <c r="D105934">
        <v>251574</v>
      </c>
      <c r="E105934" s="2">
        <v>44343.974958974359</v>
      </c>
    </row>
    <row r="105935" spans="1:5" ht="14.25" customHeight="1" x14ac:dyDescent="0.3">
      <c r="A105935">
        <v>320471</v>
      </c>
      <c r="B105935" s="2">
        <v>44403.967825242718</v>
      </c>
      <c r="C105935">
        <v>329679</v>
      </c>
      <c r="D105935">
        <v>118549</v>
      </c>
      <c r="E105935" s="2">
        <v>44392.716156339033</v>
      </c>
    </row>
    <row r="105936" spans="1:5" ht="14.25" customHeight="1" x14ac:dyDescent="0.3">
      <c r="A105936">
        <v>320473</v>
      </c>
      <c r="B105936" s="2">
        <v>44403.968229773462</v>
      </c>
      <c r="C105936">
        <v>49206</v>
      </c>
      <c r="D105936">
        <v>118549</v>
      </c>
      <c r="E105936" s="2">
        <v>44308.736320049858</v>
      </c>
    </row>
    <row r="105937" spans="1:5" ht="14.25" customHeight="1" x14ac:dyDescent="0.3">
      <c r="A105937">
        <v>320477</v>
      </c>
      <c r="B105937" s="2">
        <v>44403.968666666668</v>
      </c>
      <c r="C105937">
        <v>237416</v>
      </c>
      <c r="D105937">
        <v>182191</v>
      </c>
      <c r="E105937" s="2">
        <v>44375.609870975786</v>
      </c>
    </row>
    <row r="105938" spans="1:5" ht="14.25" customHeight="1" x14ac:dyDescent="0.3">
      <c r="A105938">
        <v>320481</v>
      </c>
      <c r="B105938" s="2">
        <v>44403.969847896442</v>
      </c>
      <c r="C105938">
        <v>116435</v>
      </c>
      <c r="D105938">
        <v>4316</v>
      </c>
      <c r="E105938" s="2">
        <v>44387.392907158122</v>
      </c>
    </row>
    <row r="105939" spans="1:5" ht="14.25" customHeight="1" x14ac:dyDescent="0.3">
      <c r="A105939">
        <v>320482</v>
      </c>
      <c r="B105939" s="2">
        <v>44403.969847896442</v>
      </c>
      <c r="C105939">
        <v>156669</v>
      </c>
      <c r="D105939">
        <v>367087</v>
      </c>
      <c r="E105939" s="2">
        <v>44339.632139280628</v>
      </c>
    </row>
    <row r="105940" spans="1:5" ht="14.25" customHeight="1" x14ac:dyDescent="0.3">
      <c r="A105940">
        <v>320485</v>
      </c>
      <c r="B105940" s="2">
        <v>44403.969847896442</v>
      </c>
      <c r="C105940">
        <v>193288</v>
      </c>
      <c r="D105940">
        <v>39621</v>
      </c>
      <c r="E105940" s="2">
        <v>44313.203421260689</v>
      </c>
    </row>
    <row r="105941" spans="1:5" ht="14.25" customHeight="1" x14ac:dyDescent="0.3">
      <c r="A105941">
        <v>320486</v>
      </c>
      <c r="B105941" s="2">
        <v>44403.971666666665</v>
      </c>
      <c r="C105941">
        <v>17470</v>
      </c>
      <c r="D105941">
        <v>476070</v>
      </c>
      <c r="E105941" s="2">
        <v>44346.320867272079</v>
      </c>
    </row>
    <row r="105942" spans="1:5" ht="14.25" customHeight="1" x14ac:dyDescent="0.3">
      <c r="A105942">
        <v>320490</v>
      </c>
      <c r="B105942" s="2">
        <v>44403.971870550158</v>
      </c>
      <c r="C105942">
        <v>103753</v>
      </c>
      <c r="D105942">
        <v>403878</v>
      </c>
      <c r="E105942" s="2">
        <v>44342.378931695159</v>
      </c>
    </row>
    <row r="105943" spans="1:5" ht="14.25" customHeight="1" x14ac:dyDescent="0.3">
      <c r="A105943">
        <v>320495</v>
      </c>
      <c r="B105943" s="2">
        <v>44403.972679611652</v>
      </c>
      <c r="C105943">
        <v>185736</v>
      </c>
      <c r="D105943">
        <v>5151</v>
      </c>
      <c r="E105943" s="2">
        <v>44374.610212962965</v>
      </c>
    </row>
    <row r="105944" spans="1:5" ht="14.25" customHeight="1" x14ac:dyDescent="0.3">
      <c r="A105944">
        <v>320500</v>
      </c>
      <c r="B105944" s="2">
        <v>44403.973084142395</v>
      </c>
      <c r="C105944">
        <v>234713</v>
      </c>
      <c r="D105944">
        <v>250679</v>
      </c>
      <c r="E105944" s="2">
        <v>44373.917068910254</v>
      </c>
    </row>
    <row r="105945" spans="1:5" ht="14.25" customHeight="1" x14ac:dyDescent="0.3">
      <c r="A105945">
        <v>320502</v>
      </c>
      <c r="B105945" s="2">
        <v>44403.973893203882</v>
      </c>
      <c r="C105945">
        <v>340103</v>
      </c>
      <c r="D105945">
        <v>250679</v>
      </c>
      <c r="E105945" s="2">
        <v>44377.333166737895</v>
      </c>
    </row>
    <row r="105946" spans="1:5" ht="14.25" customHeight="1" x14ac:dyDescent="0.3">
      <c r="A105946">
        <v>320505</v>
      </c>
      <c r="B105946" s="2">
        <v>44403.975915857605</v>
      </c>
      <c r="C105946">
        <v>223424</v>
      </c>
      <c r="D105946">
        <v>135479</v>
      </c>
      <c r="E105946" s="2">
        <v>44375.057662143874</v>
      </c>
    </row>
    <row r="105947" spans="1:5" ht="14.25" customHeight="1" x14ac:dyDescent="0.3">
      <c r="A105947">
        <v>320510</v>
      </c>
      <c r="B105947" s="2">
        <v>44403.978343042072</v>
      </c>
      <c r="C105947">
        <v>264613</v>
      </c>
      <c r="D105947">
        <v>219311</v>
      </c>
      <c r="E105947" s="2">
        <v>44295.138261538465</v>
      </c>
    </row>
    <row r="105948" spans="1:5" ht="14.25" customHeight="1" x14ac:dyDescent="0.3">
      <c r="A105948">
        <v>320511</v>
      </c>
      <c r="B105948" s="2">
        <v>44403.978747572815</v>
      </c>
      <c r="C105948">
        <v>148563</v>
      </c>
      <c r="D105948">
        <v>155428</v>
      </c>
      <c r="E105948" s="2">
        <v>44380.522882371792</v>
      </c>
    </row>
    <row r="105949" spans="1:5" ht="14.25" customHeight="1" x14ac:dyDescent="0.3">
      <c r="A105949">
        <v>320514</v>
      </c>
      <c r="B105949" s="2">
        <v>44403.980770226539</v>
      </c>
      <c r="C105949">
        <v>100759</v>
      </c>
      <c r="D105949">
        <v>31749</v>
      </c>
      <c r="E105949" s="2">
        <v>44310.362202492877</v>
      </c>
    </row>
    <row r="105950" spans="1:5" ht="14.25" customHeight="1" x14ac:dyDescent="0.3">
      <c r="A105950">
        <v>320516</v>
      </c>
      <c r="B105950" s="2">
        <v>44403.981174757282</v>
      </c>
      <c r="C105950">
        <v>128253</v>
      </c>
      <c r="D105950">
        <v>420981</v>
      </c>
      <c r="E105950" s="2">
        <v>44389.085714280627</v>
      </c>
    </row>
    <row r="105951" spans="1:5" ht="14.25" customHeight="1" x14ac:dyDescent="0.3">
      <c r="A105951">
        <v>320519</v>
      </c>
      <c r="B105951" s="2">
        <v>44403.981174757282</v>
      </c>
      <c r="C105951">
        <v>153183</v>
      </c>
      <c r="D105951">
        <v>81550</v>
      </c>
      <c r="E105951" s="2">
        <v>44342.66521819801</v>
      </c>
    </row>
    <row r="105952" spans="1:5" ht="14.25" customHeight="1" x14ac:dyDescent="0.3">
      <c r="A105952">
        <v>320520</v>
      </c>
      <c r="B105952" s="2">
        <v>44403.981579288025</v>
      </c>
      <c r="C105952">
        <v>267947</v>
      </c>
      <c r="D105952">
        <v>472908</v>
      </c>
      <c r="E105952" s="2">
        <v>44306.794590384619</v>
      </c>
    </row>
    <row r="105953" spans="1:5" ht="14.25" customHeight="1" x14ac:dyDescent="0.3">
      <c r="A105953">
        <v>320523</v>
      </c>
      <c r="B105953" s="2">
        <v>44403.983197410998</v>
      </c>
      <c r="C105953">
        <v>224467</v>
      </c>
      <c r="D105953">
        <v>189009</v>
      </c>
      <c r="E105953" s="2">
        <v>44346.799818839027</v>
      </c>
    </row>
    <row r="105954" spans="1:5" ht="14.25" customHeight="1" x14ac:dyDescent="0.3">
      <c r="A105954">
        <v>320525</v>
      </c>
      <c r="B105954" s="2">
        <v>44403.984006472492</v>
      </c>
      <c r="C105954">
        <v>111932</v>
      </c>
      <c r="D105954">
        <v>409837</v>
      </c>
      <c r="E105954" s="2">
        <v>44323.278181801994</v>
      </c>
    </row>
    <row r="105955" spans="1:5" ht="14.25" customHeight="1" x14ac:dyDescent="0.3">
      <c r="A105955">
        <v>320530</v>
      </c>
      <c r="B105955" s="2">
        <v>44403.984006472492</v>
      </c>
      <c r="C105955">
        <v>333404</v>
      </c>
      <c r="D105955">
        <v>303258</v>
      </c>
      <c r="E105955" s="2">
        <v>44396.719245263528</v>
      </c>
    </row>
    <row r="105956" spans="1:5" ht="14.25" customHeight="1" x14ac:dyDescent="0.3">
      <c r="A105956">
        <v>320531</v>
      </c>
      <c r="B105956" s="2">
        <v>44403.986029126216</v>
      </c>
      <c r="C105956">
        <v>209970</v>
      </c>
      <c r="D105956">
        <v>136902</v>
      </c>
      <c r="E105956" s="2">
        <v>44402.048976246435</v>
      </c>
    </row>
    <row r="105957" spans="1:5" ht="14.25" customHeight="1" x14ac:dyDescent="0.3">
      <c r="A105957">
        <v>320535</v>
      </c>
      <c r="B105957" s="2">
        <v>44403.989265372169</v>
      </c>
      <c r="C105957">
        <v>314833</v>
      </c>
      <c r="D105957">
        <v>391162</v>
      </c>
      <c r="E105957" s="2">
        <v>44307.41510113961</v>
      </c>
    </row>
    <row r="105958" spans="1:5" ht="14.25" customHeight="1" x14ac:dyDescent="0.3">
      <c r="A105958">
        <v>320537</v>
      </c>
      <c r="B105958" s="2">
        <v>44403.990883495142</v>
      </c>
      <c r="C105958">
        <v>299865</v>
      </c>
      <c r="D105958">
        <v>250679</v>
      </c>
      <c r="E105958" s="2">
        <v>44341.484964316238</v>
      </c>
    </row>
    <row r="105959" spans="1:5" ht="14.25" customHeight="1" x14ac:dyDescent="0.3">
      <c r="A105959">
        <v>320540</v>
      </c>
      <c r="B105959" s="2">
        <v>44403.992097087379</v>
      </c>
      <c r="C105959">
        <v>109080</v>
      </c>
      <c r="D105959">
        <v>382997</v>
      </c>
      <c r="E105959" s="2">
        <v>44374.497056160973</v>
      </c>
    </row>
    <row r="105960" spans="1:5" ht="14.25" customHeight="1" x14ac:dyDescent="0.3">
      <c r="A105960">
        <v>320544</v>
      </c>
      <c r="B105960" s="2">
        <v>44403.992666666665</v>
      </c>
      <c r="C105960">
        <v>182124</v>
      </c>
      <c r="D105960">
        <v>459455</v>
      </c>
      <c r="E105960" s="2">
        <v>44352.131003347575</v>
      </c>
    </row>
    <row r="105961" spans="1:5" ht="14.25" customHeight="1" x14ac:dyDescent="0.3">
      <c r="A105961">
        <v>320545</v>
      </c>
      <c r="B105961" s="2">
        <v>44403.993715210352</v>
      </c>
      <c r="C105961">
        <v>276575</v>
      </c>
      <c r="D105961">
        <v>391958</v>
      </c>
      <c r="E105961" s="2">
        <v>44373.100269373215</v>
      </c>
    </row>
    <row r="105962" spans="1:5" ht="14.25" customHeight="1" x14ac:dyDescent="0.3">
      <c r="A105962">
        <v>320549</v>
      </c>
      <c r="B105962" s="2">
        <v>44403.995333333332</v>
      </c>
      <c r="C105962">
        <v>181101</v>
      </c>
      <c r="D105962">
        <v>46923</v>
      </c>
      <c r="E105962" s="2">
        <v>44385.179505947293</v>
      </c>
    </row>
    <row r="105963" spans="1:5" ht="14.25" customHeight="1" x14ac:dyDescent="0.3">
      <c r="A105963">
        <v>320550</v>
      </c>
      <c r="B105963" s="2">
        <v>44403.995737864083</v>
      </c>
      <c r="C105963">
        <v>168619</v>
      </c>
      <c r="D105963">
        <v>254768</v>
      </c>
      <c r="E105963" s="2">
        <v>44339.333287179492</v>
      </c>
    </row>
    <row r="105964" spans="1:5" ht="14.25" customHeight="1" x14ac:dyDescent="0.3">
      <c r="A105964">
        <v>320552</v>
      </c>
      <c r="B105964" s="2">
        <v>44403.998569579286</v>
      </c>
      <c r="C105964">
        <v>7614</v>
      </c>
      <c r="D105964">
        <v>347393</v>
      </c>
      <c r="E105964" s="2">
        <v>44374.456993482905</v>
      </c>
    </row>
    <row r="105965" spans="1:5" ht="14.25" customHeight="1" x14ac:dyDescent="0.3">
      <c r="A105965">
        <v>320556</v>
      </c>
      <c r="B105965" s="2">
        <v>44403.998569579286</v>
      </c>
      <c r="C105965">
        <v>74731</v>
      </c>
      <c r="D105965">
        <v>436070</v>
      </c>
      <c r="E105965" s="2">
        <v>44385.433443019938</v>
      </c>
    </row>
    <row r="105966" spans="1:5" ht="14.25" customHeight="1" x14ac:dyDescent="0.3">
      <c r="A105966">
        <v>320559</v>
      </c>
      <c r="B105966" s="2">
        <v>44403.998974110036</v>
      </c>
      <c r="C105966">
        <v>131966</v>
      </c>
      <c r="D105966">
        <v>411922</v>
      </c>
      <c r="E105966" s="2">
        <v>44341.942931659549</v>
      </c>
    </row>
    <row r="105967" spans="1:5" ht="14.25" customHeight="1" x14ac:dyDescent="0.3">
      <c r="A105967">
        <v>320563</v>
      </c>
      <c r="B105967" s="2">
        <v>44403.998974110036</v>
      </c>
      <c r="C105967">
        <v>162047</v>
      </c>
      <c r="D105967">
        <v>347393</v>
      </c>
      <c r="E105967" s="2">
        <v>44361.128478668092</v>
      </c>
    </row>
    <row r="105968" spans="1:5" ht="14.25" customHeight="1" x14ac:dyDescent="0.3">
      <c r="A105968">
        <v>320568</v>
      </c>
      <c r="B105968" s="2">
        <v>44403.999666666663</v>
      </c>
      <c r="C105968">
        <v>133555</v>
      </c>
      <c r="D105968">
        <v>52293</v>
      </c>
      <c r="E105968" s="2">
        <v>44346.3073235755</v>
      </c>
    </row>
    <row r="105969" spans="1:5" ht="14.25" customHeight="1" x14ac:dyDescent="0.3">
      <c r="A105969">
        <v>320571</v>
      </c>
      <c r="B105969" s="2">
        <v>44404.002210355982</v>
      </c>
      <c r="C105969">
        <v>199967</v>
      </c>
      <c r="D105969">
        <v>308796</v>
      </c>
      <c r="E105969" s="2">
        <v>44376.97359319801</v>
      </c>
    </row>
    <row r="105970" spans="1:5" ht="14.25" customHeight="1" x14ac:dyDescent="0.3">
      <c r="A105970">
        <v>320573</v>
      </c>
      <c r="B105970" s="2">
        <v>44404.00221035599</v>
      </c>
      <c r="C105970">
        <v>245279</v>
      </c>
      <c r="D105970">
        <v>153893</v>
      </c>
      <c r="E105970" s="2">
        <v>44307.111746652416</v>
      </c>
    </row>
    <row r="105971" spans="1:5" ht="14.25" customHeight="1" x14ac:dyDescent="0.3">
      <c r="A105971">
        <v>320577</v>
      </c>
      <c r="B105971" s="2">
        <v>44404.003423948219</v>
      </c>
      <c r="C105971">
        <v>272223</v>
      </c>
      <c r="D105971">
        <v>258219</v>
      </c>
      <c r="E105971" s="2">
        <v>44294.776239031344</v>
      </c>
    </row>
    <row r="105972" spans="1:5" ht="14.25" customHeight="1" x14ac:dyDescent="0.3">
      <c r="A105972">
        <v>320578</v>
      </c>
      <c r="B105972" s="2">
        <v>44404.011110032363</v>
      </c>
      <c r="C105972">
        <v>157077</v>
      </c>
      <c r="D105972">
        <v>4316</v>
      </c>
      <c r="E105972" s="2">
        <v>44319.632437891734</v>
      </c>
    </row>
    <row r="105973" spans="1:5" ht="14.25" customHeight="1" x14ac:dyDescent="0.3">
      <c r="A105973">
        <v>320582</v>
      </c>
      <c r="B105973" s="2">
        <v>44404.011919093857</v>
      </c>
      <c r="C105973">
        <v>10599</v>
      </c>
      <c r="D105973">
        <v>242428</v>
      </c>
      <c r="E105973" s="2">
        <v>44341.726590242164</v>
      </c>
    </row>
    <row r="105974" spans="1:5" ht="14.25" customHeight="1" x14ac:dyDescent="0.3">
      <c r="A105974">
        <v>320583</v>
      </c>
      <c r="B105974" s="2">
        <v>44404.012000000002</v>
      </c>
      <c r="C105974">
        <v>193018</v>
      </c>
      <c r="D105974">
        <v>258219</v>
      </c>
      <c r="E105974" s="2">
        <v>44307.582561538467</v>
      </c>
    </row>
    <row r="105975" spans="1:5" ht="14.25" customHeight="1" x14ac:dyDescent="0.3">
      <c r="A105975">
        <v>320586</v>
      </c>
      <c r="B105975" s="2">
        <v>44404.460948220061</v>
      </c>
      <c r="C105975">
        <v>157077</v>
      </c>
      <c r="D105975">
        <v>394819</v>
      </c>
      <c r="E105975" s="2">
        <v>44319.632437891734</v>
      </c>
    </row>
    <row r="105976" spans="1:5" ht="14.25" customHeight="1" x14ac:dyDescent="0.3">
      <c r="A105976">
        <v>320588</v>
      </c>
      <c r="B105976" s="2">
        <v>44404.460948220069</v>
      </c>
      <c r="C105976">
        <v>85632</v>
      </c>
      <c r="D105976">
        <v>351192</v>
      </c>
      <c r="E105976" s="2">
        <v>44403.907710612541</v>
      </c>
    </row>
    <row r="105977" spans="1:5" ht="14.25" customHeight="1" x14ac:dyDescent="0.3">
      <c r="A105977">
        <v>320592</v>
      </c>
      <c r="B105977" s="2">
        <v>44404.461757281555</v>
      </c>
      <c r="C105977">
        <v>322563</v>
      </c>
      <c r="D105977">
        <v>100412</v>
      </c>
      <c r="E105977" s="2">
        <v>44382.203200106844</v>
      </c>
    </row>
    <row r="105978" spans="1:5" ht="14.25" customHeight="1" x14ac:dyDescent="0.3">
      <c r="A105978">
        <v>320595</v>
      </c>
      <c r="B105978" s="2">
        <v>44404.466611650489</v>
      </c>
      <c r="C105978">
        <v>320147</v>
      </c>
      <c r="D105978">
        <v>111368</v>
      </c>
      <c r="E105978" s="2">
        <v>44348.181661039882</v>
      </c>
    </row>
    <row r="105979" spans="1:5" ht="14.25" customHeight="1" x14ac:dyDescent="0.3">
      <c r="A105979">
        <v>320596</v>
      </c>
      <c r="B105979" s="2">
        <v>44404.469666666664</v>
      </c>
      <c r="C105979">
        <v>247114</v>
      </c>
      <c r="D105979">
        <v>5151</v>
      </c>
      <c r="E105979" s="2">
        <v>44399.343881160974</v>
      </c>
    </row>
    <row r="105980" spans="1:5" ht="14.25" customHeight="1" x14ac:dyDescent="0.3">
      <c r="A105980">
        <v>320601</v>
      </c>
      <c r="B105980" s="2">
        <v>44404.469847896435</v>
      </c>
      <c r="C105980">
        <v>338285</v>
      </c>
      <c r="D105980">
        <v>192331</v>
      </c>
      <c r="E105980" s="2">
        <v>44371.484893981476</v>
      </c>
    </row>
    <row r="105981" spans="1:5" ht="14.25" customHeight="1" x14ac:dyDescent="0.3">
      <c r="A105981">
        <v>320604</v>
      </c>
      <c r="B105981" s="2">
        <v>44404.473488673138</v>
      </c>
      <c r="C105981">
        <v>49384</v>
      </c>
      <c r="D105981">
        <v>347393</v>
      </c>
      <c r="E105981" s="2">
        <v>44340.164355235043</v>
      </c>
    </row>
    <row r="105982" spans="1:5" ht="14.25" customHeight="1" x14ac:dyDescent="0.3">
      <c r="A105982">
        <v>320609</v>
      </c>
      <c r="B105982" s="2">
        <v>44404.473893203889</v>
      </c>
      <c r="C105982">
        <v>278722</v>
      </c>
      <c r="D105982">
        <v>245930</v>
      </c>
      <c r="E105982" s="2">
        <v>44374.922549430201</v>
      </c>
    </row>
    <row r="105983" spans="1:5" ht="14.25" customHeight="1" x14ac:dyDescent="0.3">
      <c r="A105983">
        <v>320612</v>
      </c>
      <c r="B105983" s="2">
        <v>44404.476333333332</v>
      </c>
      <c r="C105983">
        <v>316153</v>
      </c>
      <c r="D105983">
        <v>81220</v>
      </c>
      <c r="E105983" s="2">
        <v>44343.036042307693</v>
      </c>
    </row>
    <row r="105984" spans="1:5" ht="14.25" customHeight="1" x14ac:dyDescent="0.3">
      <c r="A105984">
        <v>320614</v>
      </c>
      <c r="B105984" s="2">
        <v>44404.479961165045</v>
      </c>
      <c r="C105984">
        <v>158110</v>
      </c>
      <c r="D105984">
        <v>254768</v>
      </c>
      <c r="E105984" s="2">
        <v>44397.331559009981</v>
      </c>
    </row>
    <row r="105985" spans="1:5" ht="14.25" customHeight="1" x14ac:dyDescent="0.3">
      <c r="A105985">
        <v>320619</v>
      </c>
      <c r="B105985" s="2">
        <v>44404.483</v>
      </c>
      <c r="C105985">
        <v>23295</v>
      </c>
      <c r="D105985">
        <v>51317</v>
      </c>
      <c r="E105985" s="2">
        <v>44373.01441755698</v>
      </c>
    </row>
    <row r="105986" spans="1:5" ht="14.25" customHeight="1" x14ac:dyDescent="0.3">
      <c r="A105986">
        <v>320622</v>
      </c>
      <c r="B105986" s="2">
        <v>44404.483197410998</v>
      </c>
      <c r="C105986">
        <v>176819</v>
      </c>
      <c r="D105986">
        <v>461671</v>
      </c>
      <c r="E105986" s="2">
        <v>44382.023457122508</v>
      </c>
    </row>
    <row r="105987" spans="1:5" ht="14.25" customHeight="1" x14ac:dyDescent="0.3">
      <c r="A105987">
        <v>320627</v>
      </c>
      <c r="B105987" s="2">
        <v>44404.486838187702</v>
      </c>
      <c r="C105987">
        <v>254193</v>
      </c>
      <c r="D105987">
        <v>284325</v>
      </c>
      <c r="E105987" s="2">
        <v>44373.578569480058</v>
      </c>
    </row>
    <row r="105988" spans="1:5" ht="14.25" customHeight="1" x14ac:dyDescent="0.3">
      <c r="A105988">
        <v>320629</v>
      </c>
      <c r="B105988" s="2">
        <v>44404.494524271839</v>
      </c>
      <c r="C105988">
        <v>178783</v>
      </c>
      <c r="D105988">
        <v>250679</v>
      </c>
      <c r="E105988" s="2">
        <v>44344.779348789176</v>
      </c>
    </row>
    <row r="105989" spans="1:5" ht="14.25" customHeight="1" x14ac:dyDescent="0.3">
      <c r="A105989">
        <v>320632</v>
      </c>
      <c r="B105989" s="2">
        <v>44404.495737864083</v>
      </c>
      <c r="C105989">
        <v>331930</v>
      </c>
      <c r="D105989">
        <v>470762</v>
      </c>
      <c r="E105989" s="2">
        <v>44375.642899465813</v>
      </c>
    </row>
    <row r="105990" spans="1:5" ht="14.25" customHeight="1" x14ac:dyDescent="0.3">
      <c r="A105990">
        <v>320636</v>
      </c>
      <c r="B105990" s="2">
        <v>44404.496142394819</v>
      </c>
      <c r="C105990">
        <v>327348</v>
      </c>
      <c r="D105990">
        <v>403878</v>
      </c>
      <c r="E105990" s="2">
        <v>44387.074088853282</v>
      </c>
    </row>
    <row r="105991" spans="1:5" ht="14.25" customHeight="1" x14ac:dyDescent="0.3">
      <c r="A105991">
        <v>320638</v>
      </c>
      <c r="B105991" s="2">
        <v>44404.498165048542</v>
      </c>
      <c r="C105991">
        <v>43309</v>
      </c>
      <c r="D105991">
        <v>127055</v>
      </c>
      <c r="E105991" s="2">
        <v>44385.400299679488</v>
      </c>
    </row>
    <row r="105992" spans="1:5" ht="14.25" customHeight="1" x14ac:dyDescent="0.3">
      <c r="A105992">
        <v>320643</v>
      </c>
      <c r="B105992" s="2">
        <v>44404.500187702266</v>
      </c>
      <c r="C105992">
        <v>293624</v>
      </c>
      <c r="D105992">
        <v>230507</v>
      </c>
      <c r="E105992" s="2">
        <v>44318.285027955848</v>
      </c>
    </row>
    <row r="105993" spans="1:5" ht="14.25" customHeight="1" x14ac:dyDescent="0.3">
      <c r="A105993">
        <v>320647</v>
      </c>
      <c r="B105993" s="2">
        <v>44404.500592233009</v>
      </c>
      <c r="C105993">
        <v>316182</v>
      </c>
      <c r="D105993">
        <v>111320</v>
      </c>
      <c r="E105993" s="2">
        <v>44299.55956381766</v>
      </c>
    </row>
    <row r="105994" spans="1:5" ht="14.25" customHeight="1" x14ac:dyDescent="0.3">
      <c r="A105994">
        <v>320648</v>
      </c>
      <c r="B105994" s="2">
        <v>44404.50382847897</v>
      </c>
      <c r="C105994">
        <v>232357</v>
      </c>
      <c r="D105994">
        <v>227775</v>
      </c>
      <c r="E105994" s="2">
        <v>44314.866467984328</v>
      </c>
    </row>
    <row r="105995" spans="1:5" ht="14.25" customHeight="1" x14ac:dyDescent="0.3">
      <c r="A105995">
        <v>320650</v>
      </c>
      <c r="B105995" s="2">
        <v>44404.505446601943</v>
      </c>
      <c r="C105995">
        <v>201577</v>
      </c>
      <c r="D105995">
        <v>351192</v>
      </c>
      <c r="E105995" s="2">
        <v>44373.499311716521</v>
      </c>
    </row>
    <row r="105996" spans="1:5" ht="14.25" customHeight="1" x14ac:dyDescent="0.3">
      <c r="A105996">
        <v>320655</v>
      </c>
      <c r="B105996" s="2">
        <v>44404.507064724916</v>
      </c>
      <c r="C105996">
        <v>66996</v>
      </c>
      <c r="D105996">
        <v>140573</v>
      </c>
      <c r="E105996" s="2">
        <v>44370.177661075497</v>
      </c>
    </row>
    <row r="105997" spans="1:5" ht="14.25" customHeight="1" x14ac:dyDescent="0.3">
      <c r="A105997">
        <v>320660</v>
      </c>
      <c r="B105997" s="2">
        <v>44404.507333333335</v>
      </c>
      <c r="C105997">
        <v>241211</v>
      </c>
      <c r="D105997">
        <v>293657</v>
      </c>
      <c r="E105997" s="2">
        <v>44387.12545178063</v>
      </c>
    </row>
    <row r="105998" spans="1:5" ht="14.25" customHeight="1" x14ac:dyDescent="0.3">
      <c r="A105998">
        <v>320664</v>
      </c>
      <c r="B105998" s="2">
        <v>44404.511514563106</v>
      </c>
      <c r="C105998">
        <v>53995</v>
      </c>
      <c r="D105998">
        <v>230507</v>
      </c>
      <c r="E105998" s="2">
        <v>44392.967366168086</v>
      </c>
    </row>
    <row r="105999" spans="1:5" ht="14.25" customHeight="1" x14ac:dyDescent="0.3">
      <c r="A105999">
        <v>320666</v>
      </c>
      <c r="B105999" s="2">
        <v>44404.511514563106</v>
      </c>
      <c r="C105999">
        <v>237870</v>
      </c>
      <c r="D105999">
        <v>82901</v>
      </c>
      <c r="E105999" s="2">
        <v>44346.705825391742</v>
      </c>
    </row>
    <row r="106000" spans="1:5" ht="14.25" customHeight="1" x14ac:dyDescent="0.3">
      <c r="A106000">
        <v>320667</v>
      </c>
      <c r="B106000" s="2">
        <v>44404.511514563106</v>
      </c>
      <c r="C106000">
        <v>311111</v>
      </c>
      <c r="D106000">
        <v>351192</v>
      </c>
      <c r="E106000" s="2">
        <v>44378.637907763536</v>
      </c>
    </row>
    <row r="106001" spans="1:5" ht="14.25" customHeight="1" x14ac:dyDescent="0.3">
      <c r="A106001">
        <v>320671</v>
      </c>
      <c r="B106001" s="2">
        <v>44404.511919093857</v>
      </c>
      <c r="C106001">
        <v>113444</v>
      </c>
      <c r="D106001">
        <v>81226</v>
      </c>
      <c r="E106001" s="2">
        <v>44307.672319978636</v>
      </c>
    </row>
    <row r="106002" spans="1:5" ht="14.25" customHeight="1" x14ac:dyDescent="0.3">
      <c r="A106002">
        <v>320676</v>
      </c>
      <c r="B106002" s="2">
        <v>44404.515559870546</v>
      </c>
      <c r="C106002">
        <v>78759</v>
      </c>
      <c r="D106002">
        <v>15669</v>
      </c>
      <c r="E106002" s="2">
        <v>44312.60039042023</v>
      </c>
    </row>
    <row r="106003" spans="1:5" ht="14.25" customHeight="1" x14ac:dyDescent="0.3">
      <c r="A106003">
        <v>320677</v>
      </c>
      <c r="B106003" s="2">
        <v>44404.516773462783</v>
      </c>
      <c r="C106003">
        <v>345515</v>
      </c>
      <c r="D106003">
        <v>343712</v>
      </c>
      <c r="E106003" s="2">
        <v>44323.164777172358</v>
      </c>
    </row>
    <row r="106004" spans="1:5" ht="14.25" customHeight="1" x14ac:dyDescent="0.3">
      <c r="A106004">
        <v>320681</v>
      </c>
      <c r="B106004" s="2">
        <v>44404.517177993526</v>
      </c>
      <c r="C106004">
        <v>181843</v>
      </c>
      <c r="D106004">
        <v>60752</v>
      </c>
      <c r="E106004" s="2">
        <v>44291.865307443026</v>
      </c>
    </row>
    <row r="106005" spans="1:5" ht="14.25" customHeight="1" x14ac:dyDescent="0.3">
      <c r="A106005">
        <v>320686</v>
      </c>
      <c r="B106005" s="2">
        <v>44404.51758252427</v>
      </c>
      <c r="C106005">
        <v>81420</v>
      </c>
      <c r="D106005">
        <v>54532</v>
      </c>
      <c r="E106005" s="2">
        <v>44320.753041595439</v>
      </c>
    </row>
    <row r="106006" spans="1:5" ht="14.25" customHeight="1" x14ac:dyDescent="0.3">
      <c r="A106006">
        <v>320691</v>
      </c>
      <c r="B106006" s="2">
        <v>44404.51798705502</v>
      </c>
      <c r="C106006">
        <v>329236</v>
      </c>
      <c r="D106006">
        <v>93599</v>
      </c>
      <c r="E106006" s="2">
        <v>44371.229254095437</v>
      </c>
    </row>
    <row r="106007" spans="1:5" ht="14.25" customHeight="1" x14ac:dyDescent="0.3">
      <c r="A106007">
        <v>320696</v>
      </c>
      <c r="B106007" s="2">
        <v>44404.518796116499</v>
      </c>
      <c r="C106007">
        <v>93077</v>
      </c>
      <c r="D106007">
        <v>396686</v>
      </c>
      <c r="E106007" s="2">
        <v>44343.363831908835</v>
      </c>
    </row>
    <row r="106008" spans="1:5" ht="14.25" customHeight="1" x14ac:dyDescent="0.3">
      <c r="A106008">
        <v>320700</v>
      </c>
      <c r="B106008" s="2">
        <v>44404.518796116499</v>
      </c>
      <c r="C106008">
        <v>308856</v>
      </c>
      <c r="D106008">
        <v>203952</v>
      </c>
      <c r="E106008" s="2">
        <v>44371.436181125355</v>
      </c>
    </row>
    <row r="106009" spans="1:5" ht="14.25" customHeight="1" x14ac:dyDescent="0.3">
      <c r="A106009">
        <v>320702</v>
      </c>
      <c r="B106009" s="2">
        <v>44404.519</v>
      </c>
      <c r="C106009">
        <v>336945</v>
      </c>
      <c r="D106009">
        <v>258219</v>
      </c>
      <c r="E106009" s="2">
        <v>44307.613118447291</v>
      </c>
    </row>
    <row r="106010" spans="1:5" ht="14.25" customHeight="1" x14ac:dyDescent="0.3">
      <c r="A106010">
        <v>320707</v>
      </c>
      <c r="B106010" s="2">
        <v>44404.52081877023</v>
      </c>
      <c r="C106010">
        <v>282522</v>
      </c>
      <c r="D106010">
        <v>158978</v>
      </c>
      <c r="E106010" s="2">
        <v>44340.509004095438</v>
      </c>
    </row>
    <row r="106011" spans="1:5" ht="14.25" customHeight="1" x14ac:dyDescent="0.3">
      <c r="A106011">
        <v>320708</v>
      </c>
      <c r="B106011" s="2">
        <v>44404.522841423954</v>
      </c>
      <c r="C106011">
        <v>74607</v>
      </c>
      <c r="D106011">
        <v>5151</v>
      </c>
      <c r="E106011" s="2">
        <v>44393.448564031343</v>
      </c>
    </row>
    <row r="106012" spans="1:5" ht="14.25" customHeight="1" x14ac:dyDescent="0.3">
      <c r="A106012">
        <v>320712</v>
      </c>
      <c r="B106012" s="2">
        <v>44404.52486407767</v>
      </c>
      <c r="C106012">
        <v>8450</v>
      </c>
      <c r="D106012">
        <v>293657</v>
      </c>
      <c r="E106012" s="2">
        <v>44362.300496225071</v>
      </c>
    </row>
    <row r="106013" spans="1:5" ht="14.25" customHeight="1" x14ac:dyDescent="0.3">
      <c r="A106013">
        <v>320716</v>
      </c>
      <c r="B106013" s="2">
        <v>44404.525268608413</v>
      </c>
      <c r="C106013">
        <v>46924</v>
      </c>
      <c r="D106013">
        <v>456553</v>
      </c>
      <c r="E106013" s="2">
        <v>44323.197946723652</v>
      </c>
    </row>
    <row r="106014" spans="1:5" ht="14.25" customHeight="1" x14ac:dyDescent="0.3">
      <c r="A106014">
        <v>320721</v>
      </c>
      <c r="B106014" s="2">
        <v>44404.527291262137</v>
      </c>
      <c r="C106014">
        <v>212072</v>
      </c>
      <c r="D106014">
        <v>258359</v>
      </c>
      <c r="E106014" s="2">
        <v>44309.448538817662</v>
      </c>
    </row>
    <row r="106015" spans="1:5" ht="14.25" customHeight="1" x14ac:dyDescent="0.3">
      <c r="A106015">
        <v>320725</v>
      </c>
      <c r="B106015" s="2">
        <v>44404.528504854366</v>
      </c>
      <c r="C106015">
        <v>220213</v>
      </c>
      <c r="D106015">
        <v>88863</v>
      </c>
      <c r="E106015" s="2">
        <v>44339.080148967238</v>
      </c>
    </row>
    <row r="106016" spans="1:5" ht="14.25" customHeight="1" x14ac:dyDescent="0.3">
      <c r="A106016">
        <v>320728</v>
      </c>
      <c r="B106016" s="2">
        <v>44404.53052750809</v>
      </c>
      <c r="C106016">
        <v>203591</v>
      </c>
      <c r="D106016">
        <v>347393</v>
      </c>
      <c r="E106016" s="2">
        <v>44377.891137500003</v>
      </c>
    </row>
    <row r="106017" spans="1:5" ht="14.25" customHeight="1" x14ac:dyDescent="0.3">
      <c r="A106017">
        <v>320731</v>
      </c>
      <c r="B106017" s="2">
        <v>44404.531336569584</v>
      </c>
      <c r="C106017">
        <v>68786</v>
      </c>
      <c r="D106017">
        <v>31749</v>
      </c>
      <c r="E106017" s="2">
        <v>44382.931470548436</v>
      </c>
    </row>
    <row r="106018" spans="1:5" ht="14.25" customHeight="1" x14ac:dyDescent="0.3">
      <c r="A106018">
        <v>320736</v>
      </c>
      <c r="B106018" s="2">
        <v>44404.53174110032</v>
      </c>
      <c r="C106018">
        <v>2372</v>
      </c>
      <c r="D106018">
        <v>473323</v>
      </c>
      <c r="E106018" s="2">
        <v>44305.059921937325</v>
      </c>
    </row>
    <row r="106019" spans="1:5" ht="14.25" customHeight="1" x14ac:dyDescent="0.3">
      <c r="A106019">
        <v>320741</v>
      </c>
      <c r="B106019" s="2">
        <v>44404.532550161814</v>
      </c>
      <c r="C106019">
        <v>337142</v>
      </c>
      <c r="D106019">
        <v>313721</v>
      </c>
      <c r="E106019" s="2">
        <v>44336.65735384616</v>
      </c>
    </row>
    <row r="106020" spans="1:5" ht="14.25" customHeight="1" x14ac:dyDescent="0.3">
      <c r="A106020">
        <v>320746</v>
      </c>
      <c r="B106020" s="2">
        <v>44404.5333592233</v>
      </c>
      <c r="C106020">
        <v>87549</v>
      </c>
      <c r="D106020">
        <v>182191</v>
      </c>
      <c r="E106020" s="2">
        <v>44373.588105128212</v>
      </c>
    </row>
    <row r="106021" spans="1:5" ht="14.25" customHeight="1" x14ac:dyDescent="0.3">
      <c r="A106021">
        <v>320748</v>
      </c>
      <c r="B106021" s="2">
        <v>44404.534977346273</v>
      </c>
      <c r="C106021">
        <v>162477</v>
      </c>
      <c r="D106021">
        <v>267654</v>
      </c>
      <c r="E106021" s="2">
        <v>44380.990633725065</v>
      </c>
    </row>
    <row r="106022" spans="1:5" ht="14.25" customHeight="1" x14ac:dyDescent="0.3">
      <c r="A106022">
        <v>320752</v>
      </c>
      <c r="B106022" s="2">
        <v>44404.535381877024</v>
      </c>
      <c r="C106022">
        <v>41074</v>
      </c>
      <c r="D106022">
        <v>276845</v>
      </c>
      <c r="E106022" s="2">
        <v>44302.700699715104</v>
      </c>
    </row>
    <row r="106023" spans="1:5" ht="14.25" customHeight="1" x14ac:dyDescent="0.3">
      <c r="A106023">
        <v>320755</v>
      </c>
      <c r="B106023" s="2">
        <v>44404.536999999997</v>
      </c>
      <c r="C106023">
        <v>179868</v>
      </c>
      <c r="D106023">
        <v>455346</v>
      </c>
      <c r="E106023" s="2">
        <v>44345.544113817661</v>
      </c>
    </row>
    <row r="106024" spans="1:5" ht="14.25" customHeight="1" x14ac:dyDescent="0.3">
      <c r="A106024">
        <v>320758</v>
      </c>
      <c r="B106024" s="2">
        <v>44404.537000000004</v>
      </c>
      <c r="C106024">
        <v>242221</v>
      </c>
      <c r="D106024">
        <v>153893</v>
      </c>
      <c r="E106024" s="2">
        <v>44285.749656410255</v>
      </c>
    </row>
    <row r="106025" spans="1:5" ht="14.25" customHeight="1" x14ac:dyDescent="0.3">
      <c r="A106025">
        <v>320763</v>
      </c>
      <c r="B106025" s="2">
        <v>44404.538213592234</v>
      </c>
      <c r="C106025">
        <v>154137</v>
      </c>
      <c r="D106025">
        <v>454895</v>
      </c>
      <c r="E106025" s="2">
        <v>44295.229385113962</v>
      </c>
    </row>
    <row r="106026" spans="1:5" ht="14.25" customHeight="1" x14ac:dyDescent="0.3">
      <c r="A106026">
        <v>320766</v>
      </c>
      <c r="B106026" s="2">
        <v>44404.539831715207</v>
      </c>
      <c r="C106026">
        <v>130798</v>
      </c>
      <c r="D106026">
        <v>37644</v>
      </c>
      <c r="E106026" s="2">
        <v>44333.028889743589</v>
      </c>
    </row>
    <row r="106027" spans="1:5" ht="14.25" customHeight="1" x14ac:dyDescent="0.3">
      <c r="A106027">
        <v>320768</v>
      </c>
      <c r="B106027" s="2">
        <v>44404.539831715207</v>
      </c>
      <c r="C106027">
        <v>239493</v>
      </c>
      <c r="D106027">
        <v>421608</v>
      </c>
      <c r="E106027" s="2">
        <v>44372.904613603991</v>
      </c>
    </row>
    <row r="106028" spans="1:5" ht="14.25" customHeight="1" x14ac:dyDescent="0.3">
      <c r="A106028">
        <v>320773</v>
      </c>
      <c r="B106028" s="2">
        <v>44404.540666666668</v>
      </c>
      <c r="C106028">
        <v>94020</v>
      </c>
      <c r="D106028">
        <v>351192</v>
      </c>
      <c r="E106028" s="2">
        <v>44399.280298717946</v>
      </c>
    </row>
    <row r="106029" spans="1:5" ht="14.25" customHeight="1" x14ac:dyDescent="0.3">
      <c r="A106029">
        <v>320774</v>
      </c>
      <c r="B106029" s="2">
        <v>44404.54185436893</v>
      </c>
      <c r="C106029">
        <v>16748</v>
      </c>
      <c r="D106029">
        <v>169563</v>
      </c>
      <c r="E106029" s="2">
        <v>44359.701368019945</v>
      </c>
    </row>
    <row r="106030" spans="1:5" ht="14.25" customHeight="1" x14ac:dyDescent="0.3">
      <c r="A106030">
        <v>320777</v>
      </c>
      <c r="B106030" s="2">
        <v>44404.542258899673</v>
      </c>
      <c r="C106030">
        <v>70227</v>
      </c>
      <c r="D106030">
        <v>250679</v>
      </c>
      <c r="E106030" s="2">
        <v>44345.766386930198</v>
      </c>
    </row>
    <row r="106031" spans="1:5" ht="14.25" customHeight="1" x14ac:dyDescent="0.3">
      <c r="A106031">
        <v>320781</v>
      </c>
      <c r="B106031" s="2">
        <v>44404.54468608414</v>
      </c>
      <c r="C106031">
        <v>341477</v>
      </c>
      <c r="D106031">
        <v>158978</v>
      </c>
      <c r="E106031" s="2">
        <v>44374.980716168095</v>
      </c>
    </row>
    <row r="106032" spans="1:5" ht="14.25" customHeight="1" x14ac:dyDescent="0.3">
      <c r="A106032">
        <v>320786</v>
      </c>
      <c r="B106032" s="2">
        <v>44404.547113268614</v>
      </c>
      <c r="C106032">
        <v>302756</v>
      </c>
      <c r="D106032">
        <v>478377</v>
      </c>
      <c r="E106032" s="2">
        <v>44342.753946688033</v>
      </c>
    </row>
    <row r="106033" spans="1:5" ht="14.25" customHeight="1" x14ac:dyDescent="0.3">
      <c r="A106033">
        <v>320788</v>
      </c>
      <c r="B106033" s="2">
        <v>44404.547517799358</v>
      </c>
      <c r="C106033">
        <v>299486</v>
      </c>
      <c r="D106033">
        <v>250679</v>
      </c>
      <c r="E106033" s="2">
        <v>44385.652056410254</v>
      </c>
    </row>
    <row r="106034" spans="1:5" ht="14.25" customHeight="1" x14ac:dyDescent="0.3">
      <c r="A106034">
        <v>320789</v>
      </c>
      <c r="B106034" s="2">
        <v>44404.548326860844</v>
      </c>
      <c r="C106034">
        <v>279310</v>
      </c>
      <c r="D106034">
        <v>333426</v>
      </c>
      <c r="E106034" s="2">
        <v>44315.029302029921</v>
      </c>
    </row>
    <row r="106035" spans="1:5" ht="14.25" customHeight="1" x14ac:dyDescent="0.3">
      <c r="A106035">
        <v>320791</v>
      </c>
      <c r="B106035" s="2">
        <v>44404.549135922331</v>
      </c>
      <c r="C106035">
        <v>223107</v>
      </c>
      <c r="D106035">
        <v>103966</v>
      </c>
      <c r="E106035" s="2">
        <v>44386.265345334752</v>
      </c>
    </row>
    <row r="106036" spans="1:5" ht="14.25" customHeight="1" x14ac:dyDescent="0.3">
      <c r="A106036">
        <v>320792</v>
      </c>
      <c r="B106036" s="2">
        <v>44404.549135922331</v>
      </c>
      <c r="C106036">
        <v>243536</v>
      </c>
      <c r="D106036">
        <v>250679</v>
      </c>
      <c r="E106036" s="2">
        <v>44344.272183226494</v>
      </c>
    </row>
    <row r="106037" spans="1:5" ht="14.25" customHeight="1" x14ac:dyDescent="0.3">
      <c r="A106037">
        <v>320795</v>
      </c>
      <c r="B106037" s="2">
        <v>44404.549540453074</v>
      </c>
      <c r="C106037">
        <v>292662</v>
      </c>
      <c r="D106037">
        <v>74456</v>
      </c>
      <c r="E106037" s="2">
        <v>44370.306467948714</v>
      </c>
    </row>
    <row r="106038" spans="1:5" ht="14.25" customHeight="1" x14ac:dyDescent="0.3">
      <c r="A106038">
        <v>320800</v>
      </c>
      <c r="B106038" s="2">
        <v>44404.550754045311</v>
      </c>
      <c r="C106038">
        <v>209822</v>
      </c>
      <c r="D106038">
        <v>88863</v>
      </c>
      <c r="E106038" s="2">
        <v>44342.992039743593</v>
      </c>
    </row>
    <row r="106039" spans="1:5" ht="14.25" customHeight="1" x14ac:dyDescent="0.3">
      <c r="A106039">
        <v>320805</v>
      </c>
      <c r="B106039" s="2">
        <v>44404.552372168284</v>
      </c>
      <c r="C106039">
        <v>324682</v>
      </c>
      <c r="D106039">
        <v>406570</v>
      </c>
      <c r="E106039" s="2">
        <v>44309.534444658122</v>
      </c>
    </row>
    <row r="106040" spans="1:5" ht="14.25" customHeight="1" x14ac:dyDescent="0.3">
      <c r="A106040">
        <v>320807</v>
      </c>
      <c r="B106040" s="2">
        <v>44404.552776699027</v>
      </c>
      <c r="C106040">
        <v>297846</v>
      </c>
      <c r="D106040">
        <v>266896</v>
      </c>
      <c r="E106040" s="2">
        <v>44375.869511965815</v>
      </c>
    </row>
    <row r="106041" spans="1:5" ht="14.25" customHeight="1" x14ac:dyDescent="0.3">
      <c r="A106041">
        <v>320808</v>
      </c>
      <c r="B106041" s="2">
        <v>44404.553990291264</v>
      </c>
      <c r="C106041">
        <v>27940</v>
      </c>
      <c r="D106041">
        <v>5151</v>
      </c>
      <c r="E106041" s="2">
        <v>44382.438738176643</v>
      </c>
    </row>
    <row r="106042" spans="1:5" ht="14.25" customHeight="1" x14ac:dyDescent="0.3">
      <c r="A106042">
        <v>320809</v>
      </c>
      <c r="B106042" s="2">
        <v>44404.554394822007</v>
      </c>
      <c r="C106042">
        <v>44552</v>
      </c>
      <c r="D106042">
        <v>230507</v>
      </c>
      <c r="E106042" s="2">
        <v>44353.255398112531</v>
      </c>
    </row>
    <row r="106043" spans="1:5" ht="14.25" customHeight="1" x14ac:dyDescent="0.3">
      <c r="A106043">
        <v>320812</v>
      </c>
      <c r="B106043" s="2">
        <v>44404.555608414237</v>
      </c>
      <c r="C106043">
        <v>278971</v>
      </c>
      <c r="D106043">
        <v>230507</v>
      </c>
      <c r="E106043" s="2">
        <v>44311.321813069801</v>
      </c>
    </row>
    <row r="106044" spans="1:5" ht="14.25" customHeight="1" x14ac:dyDescent="0.3">
      <c r="A106044">
        <v>320815</v>
      </c>
      <c r="B106044" s="2">
        <v>44404.558035598704</v>
      </c>
      <c r="C106044">
        <v>295150</v>
      </c>
      <c r="D106044">
        <v>344690</v>
      </c>
      <c r="E106044" s="2">
        <v>44343.792559223642</v>
      </c>
    </row>
    <row r="106045" spans="1:5" ht="14.25" customHeight="1" x14ac:dyDescent="0.3">
      <c r="A106045">
        <v>320818</v>
      </c>
      <c r="B106045" s="2">
        <v>44404.558440129447</v>
      </c>
      <c r="C106045">
        <v>330745</v>
      </c>
      <c r="D106045">
        <v>303258</v>
      </c>
      <c r="E106045" s="2">
        <v>44340.891214209398</v>
      </c>
    </row>
    <row r="106046" spans="1:5" ht="14.25" customHeight="1" x14ac:dyDescent="0.3">
      <c r="A106046">
        <v>320821</v>
      </c>
      <c r="B106046" s="2">
        <v>44404.560867313914</v>
      </c>
      <c r="C106046">
        <v>66539</v>
      </c>
      <c r="D106046">
        <v>242428</v>
      </c>
      <c r="E106046" s="2">
        <v>44334.81871819801</v>
      </c>
    </row>
    <row r="106047" spans="1:5" ht="14.25" customHeight="1" x14ac:dyDescent="0.3">
      <c r="A106047">
        <v>320823</v>
      </c>
      <c r="B106047" s="2">
        <v>44404.562080906151</v>
      </c>
      <c r="C106047">
        <v>226813</v>
      </c>
      <c r="D106047">
        <v>300941</v>
      </c>
      <c r="E106047" s="2">
        <v>44316.701130698006</v>
      </c>
    </row>
    <row r="106048" spans="1:5" ht="14.25" customHeight="1" x14ac:dyDescent="0.3">
      <c r="A106048">
        <v>320826</v>
      </c>
      <c r="B106048" s="2">
        <v>44404.562080906151</v>
      </c>
      <c r="C106048">
        <v>237632</v>
      </c>
      <c r="D106048">
        <v>343491</v>
      </c>
      <c r="E106048" s="2">
        <v>44374.4245119302</v>
      </c>
    </row>
    <row r="106049" spans="1:5" ht="14.25" customHeight="1" x14ac:dyDescent="0.3">
      <c r="A106049">
        <v>320830</v>
      </c>
      <c r="B106049" s="2">
        <v>44404.562485436894</v>
      </c>
      <c r="C106049">
        <v>237674</v>
      </c>
      <c r="D106049">
        <v>398027</v>
      </c>
      <c r="E106049" s="2">
        <v>44308.360930163821</v>
      </c>
    </row>
    <row r="106050" spans="1:5" ht="14.25" customHeight="1" x14ac:dyDescent="0.3">
      <c r="A106050">
        <v>320833</v>
      </c>
      <c r="B106050" s="2">
        <v>44404.562485436894</v>
      </c>
      <c r="C106050">
        <v>267010</v>
      </c>
      <c r="D106050">
        <v>343491</v>
      </c>
      <c r="E106050" s="2">
        <v>44341.385063853275</v>
      </c>
    </row>
    <row r="106051" spans="1:5" ht="14.25" customHeight="1" x14ac:dyDescent="0.3">
      <c r="A106051">
        <v>320834</v>
      </c>
      <c r="B106051" s="2">
        <v>44404.562889967638</v>
      </c>
      <c r="C106051">
        <v>8112</v>
      </c>
      <c r="D106051">
        <v>249345</v>
      </c>
      <c r="E106051" s="2">
        <v>44394.682941381769</v>
      </c>
    </row>
    <row r="106052" spans="1:5" ht="14.25" customHeight="1" x14ac:dyDescent="0.3">
      <c r="A106052">
        <v>320835</v>
      </c>
      <c r="B106052" s="2">
        <v>44404.563294498381</v>
      </c>
      <c r="C106052">
        <v>87744</v>
      </c>
      <c r="D106052">
        <v>258251</v>
      </c>
      <c r="E106052" s="2">
        <v>44376.852180484326</v>
      </c>
    </row>
    <row r="106053" spans="1:5" ht="14.25" customHeight="1" x14ac:dyDescent="0.3">
      <c r="A106053">
        <v>320837</v>
      </c>
      <c r="B106053" s="2">
        <v>44404.564103559867</v>
      </c>
      <c r="C106053">
        <v>12020</v>
      </c>
      <c r="D106053">
        <v>433508</v>
      </c>
      <c r="E106053" s="2">
        <v>44370.479876923077</v>
      </c>
    </row>
    <row r="106054" spans="1:5" ht="14.25" customHeight="1" x14ac:dyDescent="0.3">
      <c r="A106054">
        <v>320842</v>
      </c>
      <c r="B106054" s="2">
        <v>44404.564508090618</v>
      </c>
      <c r="C106054">
        <v>160064</v>
      </c>
      <c r="D106054">
        <v>327481</v>
      </c>
      <c r="E106054" s="2">
        <v>44321.945979736469</v>
      </c>
    </row>
    <row r="106055" spans="1:5" ht="14.25" customHeight="1" x14ac:dyDescent="0.3">
      <c r="A106055">
        <v>320846</v>
      </c>
      <c r="B106055" s="2">
        <v>44404.564666666665</v>
      </c>
      <c r="C106055">
        <v>188375</v>
      </c>
      <c r="D106055">
        <v>251718</v>
      </c>
      <c r="E106055" s="2">
        <v>44345.53294159544</v>
      </c>
    </row>
    <row r="106056" spans="1:5" ht="14.25" customHeight="1" x14ac:dyDescent="0.3">
      <c r="A106056">
        <v>320849</v>
      </c>
      <c r="B106056" s="2">
        <v>44404.565317152104</v>
      </c>
      <c r="C106056">
        <v>14626</v>
      </c>
      <c r="D106056">
        <v>250679</v>
      </c>
      <c r="E106056" s="2">
        <v>44327.585985327634</v>
      </c>
    </row>
    <row r="106057" spans="1:5" ht="14.25" customHeight="1" x14ac:dyDescent="0.3">
      <c r="A106057">
        <v>320852</v>
      </c>
      <c r="B106057" s="2">
        <v>44404.565721682848</v>
      </c>
      <c r="C106057">
        <v>294128</v>
      </c>
      <c r="D106057">
        <v>312954</v>
      </c>
      <c r="E106057" s="2">
        <v>44372.147792485754</v>
      </c>
    </row>
    <row r="106058" spans="1:5" ht="14.25" customHeight="1" x14ac:dyDescent="0.3">
      <c r="A106058">
        <v>320856</v>
      </c>
      <c r="B106058" s="2">
        <v>44404.567666666662</v>
      </c>
      <c r="C106058">
        <v>72743</v>
      </c>
      <c r="D106058">
        <v>293021</v>
      </c>
      <c r="E106058" s="2">
        <v>44403.16024665242</v>
      </c>
    </row>
    <row r="106059" spans="1:5" ht="14.25" customHeight="1" x14ac:dyDescent="0.3">
      <c r="A106059">
        <v>320858</v>
      </c>
      <c r="B106059" s="2">
        <v>44404.569362459544</v>
      </c>
      <c r="C106059">
        <v>92642</v>
      </c>
      <c r="D106059">
        <v>42705</v>
      </c>
      <c r="E106059" s="2">
        <v>44391.183079131057</v>
      </c>
    </row>
    <row r="106060" spans="1:5" ht="14.25" customHeight="1" x14ac:dyDescent="0.3">
      <c r="A106060">
        <v>320861</v>
      </c>
      <c r="B106060" s="2">
        <v>44404.569766990295</v>
      </c>
      <c r="C106060">
        <v>45061</v>
      </c>
      <c r="D106060">
        <v>357547</v>
      </c>
      <c r="E106060" s="2">
        <v>44369.849571474362</v>
      </c>
    </row>
    <row r="106061" spans="1:5" ht="14.25" customHeight="1" x14ac:dyDescent="0.3">
      <c r="A106061">
        <v>320866</v>
      </c>
      <c r="B106061" s="2">
        <v>44404.570333333337</v>
      </c>
      <c r="C106061">
        <v>7459</v>
      </c>
      <c r="D106061">
        <v>104958</v>
      </c>
      <c r="E106061" s="2">
        <v>44375.520761253567</v>
      </c>
    </row>
    <row r="106062" spans="1:5" ht="14.25" customHeight="1" x14ac:dyDescent="0.3">
      <c r="A106062">
        <v>320871</v>
      </c>
      <c r="B106062" s="2">
        <v>44404.570576051774</v>
      </c>
      <c r="C106062">
        <v>58463</v>
      </c>
      <c r="D106062">
        <v>347008</v>
      </c>
      <c r="E106062" s="2">
        <v>44373.328053881771</v>
      </c>
    </row>
    <row r="106063" spans="1:5" ht="14.25" customHeight="1" x14ac:dyDescent="0.3">
      <c r="A106063">
        <v>320875</v>
      </c>
      <c r="B106063" s="2">
        <v>44404.571000000004</v>
      </c>
      <c r="C106063">
        <v>13671</v>
      </c>
      <c r="D106063">
        <v>230507</v>
      </c>
      <c r="E106063" s="2">
        <v>44371.288996937321</v>
      </c>
    </row>
    <row r="106064" spans="1:5" ht="14.25" customHeight="1" x14ac:dyDescent="0.3">
      <c r="A106064">
        <v>320879</v>
      </c>
      <c r="B106064" s="2">
        <v>44404.571385113268</v>
      </c>
      <c r="C106064">
        <v>49894</v>
      </c>
      <c r="D106064">
        <v>297015</v>
      </c>
      <c r="E106064" s="2">
        <v>44403.589211965809</v>
      </c>
    </row>
    <row r="106065" spans="1:5" ht="14.25" customHeight="1" x14ac:dyDescent="0.3">
      <c r="A106065">
        <v>320883</v>
      </c>
      <c r="B106065" s="2">
        <v>44404.573407766991</v>
      </c>
      <c r="C106065">
        <v>24183</v>
      </c>
      <c r="D106065">
        <v>351192</v>
      </c>
      <c r="E106065" s="2">
        <v>44340.89345641026</v>
      </c>
    </row>
    <row r="106066" spans="1:5" ht="14.25" customHeight="1" x14ac:dyDescent="0.3">
      <c r="A106066">
        <v>320888</v>
      </c>
      <c r="B106066" s="2">
        <v>44404.573812297735</v>
      </c>
      <c r="C106066">
        <v>340168</v>
      </c>
      <c r="D106066">
        <v>471403</v>
      </c>
      <c r="E106066" s="2">
        <v>44389.546701068371</v>
      </c>
    </row>
    <row r="106067" spans="1:5" ht="14.25" customHeight="1" x14ac:dyDescent="0.3">
      <c r="A106067">
        <v>320889</v>
      </c>
      <c r="B106067" s="2">
        <v>44404.574216828478</v>
      </c>
      <c r="C106067">
        <v>152184</v>
      </c>
      <c r="D106067">
        <v>238576</v>
      </c>
      <c r="E106067" s="2">
        <v>44345.245893269232</v>
      </c>
    </row>
    <row r="106068" spans="1:5" ht="14.25" customHeight="1" x14ac:dyDescent="0.3">
      <c r="A106068">
        <v>320893</v>
      </c>
      <c r="B106068" s="2">
        <v>44404.574216828478</v>
      </c>
      <c r="C106068">
        <v>345956</v>
      </c>
      <c r="D106068">
        <v>128523</v>
      </c>
      <c r="E106068" s="2">
        <v>44295.067537891737</v>
      </c>
    </row>
    <row r="106069" spans="1:5" ht="14.25" customHeight="1" x14ac:dyDescent="0.3">
      <c r="A106069">
        <v>320895</v>
      </c>
      <c r="B106069" s="2">
        <v>44404.574621359228</v>
      </c>
      <c r="C106069">
        <v>277778</v>
      </c>
      <c r="D106069">
        <v>230778</v>
      </c>
      <c r="E106069" s="2">
        <v>44345.004867948715</v>
      </c>
    </row>
    <row r="106070" spans="1:5" ht="14.25" customHeight="1" x14ac:dyDescent="0.3">
      <c r="A106070">
        <v>320898</v>
      </c>
      <c r="B106070" s="2">
        <v>44404.576239482201</v>
      </c>
      <c r="C106070">
        <v>3258</v>
      </c>
      <c r="D106070">
        <v>158978</v>
      </c>
      <c r="E106070" s="2">
        <v>44376.144013532765</v>
      </c>
    </row>
    <row r="106071" spans="1:5" ht="14.25" customHeight="1" x14ac:dyDescent="0.3">
      <c r="A106071">
        <v>320903</v>
      </c>
      <c r="B106071" s="2">
        <v>44404.576644012945</v>
      </c>
      <c r="C106071">
        <v>207036</v>
      </c>
      <c r="D106071">
        <v>29021</v>
      </c>
      <c r="E106071" s="2">
        <v>44312.436090633899</v>
      </c>
    </row>
    <row r="106072" spans="1:5" ht="14.25" customHeight="1" x14ac:dyDescent="0.3">
      <c r="A106072">
        <v>320906</v>
      </c>
      <c r="B106072" s="2">
        <v>44404.576644012945</v>
      </c>
      <c r="C106072">
        <v>239816</v>
      </c>
      <c r="D106072">
        <v>347393</v>
      </c>
      <c r="E106072" s="2">
        <v>44371.566605484324</v>
      </c>
    </row>
    <row r="106073" spans="1:5" ht="14.25" customHeight="1" x14ac:dyDescent="0.3">
      <c r="A106073">
        <v>320908</v>
      </c>
      <c r="B106073" s="2">
        <v>44404.577453074438</v>
      </c>
      <c r="C106073">
        <v>159349</v>
      </c>
      <c r="D106073">
        <v>220852</v>
      </c>
      <c r="E106073" s="2">
        <v>44366.00577450142</v>
      </c>
    </row>
    <row r="106074" spans="1:5" ht="14.25" customHeight="1" x14ac:dyDescent="0.3">
      <c r="A106074">
        <v>320909</v>
      </c>
      <c r="B106074" s="2">
        <v>44404.577857605174</v>
      </c>
      <c r="C106074">
        <v>255288</v>
      </c>
      <c r="D106074">
        <v>105352</v>
      </c>
      <c r="E106074" s="2">
        <v>44401.507158796303</v>
      </c>
    </row>
    <row r="106075" spans="1:5" ht="14.25" customHeight="1" x14ac:dyDescent="0.3">
      <c r="A106075">
        <v>320911</v>
      </c>
      <c r="B106075" s="2">
        <v>44404.578666666661</v>
      </c>
      <c r="C106075">
        <v>276900</v>
      </c>
      <c r="D106075">
        <v>5151</v>
      </c>
      <c r="E106075" s="2">
        <v>44399.933696011401</v>
      </c>
    </row>
    <row r="106076" spans="1:5" ht="14.25" customHeight="1" x14ac:dyDescent="0.3">
      <c r="A106076">
        <v>320914</v>
      </c>
      <c r="B106076" s="2">
        <v>44404.581498381878</v>
      </c>
      <c r="C106076">
        <v>301590</v>
      </c>
      <c r="D106076">
        <v>29893</v>
      </c>
      <c r="E106076" s="2">
        <v>44343.372700569802</v>
      </c>
    </row>
    <row r="106077" spans="1:5" ht="14.25" customHeight="1" x14ac:dyDescent="0.3">
      <c r="A106077">
        <v>320918</v>
      </c>
      <c r="B106077" s="2">
        <v>44404.582307443365</v>
      </c>
      <c r="C106077">
        <v>265779</v>
      </c>
      <c r="D106077">
        <v>86587</v>
      </c>
      <c r="E106077" s="2">
        <v>44403.341357086902</v>
      </c>
    </row>
    <row r="106078" spans="1:5" ht="14.25" customHeight="1" x14ac:dyDescent="0.3">
      <c r="A106078">
        <v>320921</v>
      </c>
      <c r="B106078" s="2">
        <v>44404.582711974108</v>
      </c>
      <c r="C106078">
        <v>160767</v>
      </c>
      <c r="D106078">
        <v>158978</v>
      </c>
      <c r="E106078" s="2">
        <v>44309.596623753569</v>
      </c>
    </row>
    <row r="106079" spans="1:5" ht="14.25" customHeight="1" x14ac:dyDescent="0.3">
      <c r="A106079">
        <v>320925</v>
      </c>
      <c r="B106079" s="2">
        <v>44404.582711974108</v>
      </c>
      <c r="C106079">
        <v>310476</v>
      </c>
      <c r="D106079">
        <v>347008</v>
      </c>
      <c r="E106079" s="2">
        <v>44372.517787678065</v>
      </c>
    </row>
    <row r="106080" spans="1:5" ht="14.25" customHeight="1" x14ac:dyDescent="0.3">
      <c r="A106080">
        <v>320930</v>
      </c>
      <c r="B106080" s="2">
        <v>44404.583521035594</v>
      </c>
      <c r="C106080">
        <v>162305</v>
      </c>
      <c r="D106080">
        <v>467908</v>
      </c>
      <c r="E106080" s="2">
        <v>44376.349701745014</v>
      </c>
    </row>
    <row r="106081" spans="1:5" ht="14.25" customHeight="1" x14ac:dyDescent="0.3">
      <c r="A106081">
        <v>320935</v>
      </c>
      <c r="B106081" s="2">
        <v>44404.584734627831</v>
      </c>
      <c r="C106081">
        <v>292779</v>
      </c>
      <c r="D106081">
        <v>250679</v>
      </c>
      <c r="E106081" s="2">
        <v>44302.079325641032</v>
      </c>
    </row>
    <row r="106082" spans="1:5" ht="14.25" customHeight="1" x14ac:dyDescent="0.3">
      <c r="A106082">
        <v>320939</v>
      </c>
      <c r="B106082" s="2">
        <v>44404.584999999999</v>
      </c>
      <c r="C106082">
        <v>83257</v>
      </c>
      <c r="D106082">
        <v>381626</v>
      </c>
      <c r="E106082" s="2">
        <v>44373.52609462251</v>
      </c>
    </row>
    <row r="106083" spans="1:5" ht="14.25" customHeight="1" x14ac:dyDescent="0.3">
      <c r="A106083">
        <v>320942</v>
      </c>
      <c r="B106083" s="2">
        <v>44404.586757281548</v>
      </c>
      <c r="C106083">
        <v>16112</v>
      </c>
      <c r="D106083">
        <v>115256</v>
      </c>
      <c r="E106083" s="2">
        <v>44310.423693482902</v>
      </c>
    </row>
    <row r="106084" spans="1:5" ht="14.25" customHeight="1" x14ac:dyDescent="0.3">
      <c r="A106084">
        <v>320945</v>
      </c>
      <c r="B106084" s="2">
        <v>44404.588779935279</v>
      </c>
      <c r="C106084">
        <v>310206</v>
      </c>
      <c r="D106084">
        <v>283467</v>
      </c>
      <c r="E106084" s="2">
        <v>44389.063615242165</v>
      </c>
    </row>
    <row r="106085" spans="1:5" ht="14.25" customHeight="1" x14ac:dyDescent="0.3">
      <c r="A106085">
        <v>320948</v>
      </c>
      <c r="B106085" s="2">
        <v>44404.589184466022</v>
      </c>
      <c r="C106085">
        <v>277104</v>
      </c>
      <c r="D106085">
        <v>162482</v>
      </c>
      <c r="E106085" s="2">
        <v>44404.120051353282</v>
      </c>
    </row>
    <row r="106086" spans="1:5" ht="14.25" customHeight="1" x14ac:dyDescent="0.3">
      <c r="A106086">
        <v>320951</v>
      </c>
      <c r="B106086" s="2">
        <v>44404.589588996765</v>
      </c>
      <c r="C106086">
        <v>223768</v>
      </c>
      <c r="D106086">
        <v>301748</v>
      </c>
      <c r="E106086" s="2">
        <v>44357.955560113958</v>
      </c>
    </row>
    <row r="106087" spans="1:5" ht="14.25" customHeight="1" x14ac:dyDescent="0.3">
      <c r="A106087">
        <v>320952</v>
      </c>
      <c r="B106087" s="2">
        <v>44404.590398058252</v>
      </c>
      <c r="C106087">
        <v>234887</v>
      </c>
      <c r="D106087">
        <v>158978</v>
      </c>
      <c r="E106087" s="2">
        <v>44343.426471225073</v>
      </c>
    </row>
    <row r="106088" spans="1:5" ht="14.25" customHeight="1" x14ac:dyDescent="0.3">
      <c r="A106088">
        <v>320955</v>
      </c>
      <c r="B106088" s="2">
        <v>44404.591611650481</v>
      </c>
      <c r="C106088">
        <v>348955</v>
      </c>
      <c r="D106088">
        <v>4199</v>
      </c>
      <c r="E106088" s="2">
        <v>44315.587430306266</v>
      </c>
    </row>
    <row r="106089" spans="1:5" ht="14.25" customHeight="1" x14ac:dyDescent="0.3">
      <c r="A106089">
        <v>320956</v>
      </c>
      <c r="B106089" s="2">
        <v>44404.592016181232</v>
      </c>
      <c r="C106089">
        <v>319126</v>
      </c>
      <c r="D106089">
        <v>402346</v>
      </c>
      <c r="E106089" s="2">
        <v>44308.850575890312</v>
      </c>
    </row>
    <row r="106090" spans="1:5" ht="14.25" customHeight="1" x14ac:dyDescent="0.3">
      <c r="A106090">
        <v>320957</v>
      </c>
      <c r="B106090" s="2">
        <v>44404.592420711975</v>
      </c>
      <c r="C106090">
        <v>230447</v>
      </c>
      <c r="D106090">
        <v>411922</v>
      </c>
      <c r="E106090" s="2">
        <v>44403.391472827636</v>
      </c>
    </row>
    <row r="106091" spans="1:5" ht="14.25" customHeight="1" x14ac:dyDescent="0.3">
      <c r="A106091">
        <v>320960</v>
      </c>
      <c r="B106091" s="2">
        <v>44404.592825242718</v>
      </c>
      <c r="C106091">
        <v>247637</v>
      </c>
      <c r="D106091">
        <v>411922</v>
      </c>
      <c r="E106091" s="2">
        <v>44371.523084401713</v>
      </c>
    </row>
    <row r="106092" spans="1:5" ht="14.25" customHeight="1" x14ac:dyDescent="0.3">
      <c r="A106092">
        <v>320961</v>
      </c>
      <c r="B106092" s="2">
        <v>44404.592825242718</v>
      </c>
      <c r="C106092">
        <v>289012</v>
      </c>
      <c r="D106092">
        <v>253722</v>
      </c>
      <c r="E106092" s="2">
        <v>44290.05297603277</v>
      </c>
    </row>
    <row r="106093" spans="1:5" ht="14.25" customHeight="1" x14ac:dyDescent="0.3">
      <c r="A106093">
        <v>320962</v>
      </c>
      <c r="B106093" s="2">
        <v>44404.593229773462</v>
      </c>
      <c r="C106093">
        <v>30106</v>
      </c>
      <c r="D106093">
        <v>411922</v>
      </c>
      <c r="E106093" s="2">
        <v>44372.713719658124</v>
      </c>
    </row>
    <row r="106094" spans="1:5" ht="14.25" customHeight="1" x14ac:dyDescent="0.3">
      <c r="A106094">
        <v>320967</v>
      </c>
      <c r="B106094" s="2">
        <v>44404.594443365699</v>
      </c>
      <c r="C106094">
        <v>94676</v>
      </c>
      <c r="D106094">
        <v>428248</v>
      </c>
      <c r="E106094" s="2">
        <v>44309.31227542735</v>
      </c>
    </row>
    <row r="106095" spans="1:5" ht="14.25" customHeight="1" x14ac:dyDescent="0.3">
      <c r="A106095">
        <v>320969</v>
      </c>
      <c r="B106095" s="2">
        <v>44404.594443365699</v>
      </c>
      <c r="C106095">
        <v>128569</v>
      </c>
      <c r="D106095">
        <v>43842</v>
      </c>
      <c r="E106095" s="2">
        <v>44374.429548753564</v>
      </c>
    </row>
    <row r="106096" spans="1:5" ht="14.25" customHeight="1" x14ac:dyDescent="0.3">
      <c r="A106096">
        <v>320974</v>
      </c>
      <c r="B106096" s="2">
        <v>44404.594847896435</v>
      </c>
      <c r="C106096">
        <v>221995</v>
      </c>
      <c r="D106096">
        <v>244574</v>
      </c>
      <c r="E106096" s="2">
        <v>44376.99826570513</v>
      </c>
    </row>
    <row r="106097" spans="1:5" ht="14.25" customHeight="1" x14ac:dyDescent="0.3">
      <c r="A106097">
        <v>320975</v>
      </c>
      <c r="B106097" s="2">
        <v>44404.595252427185</v>
      </c>
      <c r="C106097">
        <v>60589</v>
      </c>
      <c r="D106097">
        <v>180863</v>
      </c>
      <c r="E106097" s="2">
        <v>44308.765454095439</v>
      </c>
    </row>
    <row r="106098" spans="1:5" ht="14.25" customHeight="1" x14ac:dyDescent="0.3">
      <c r="A106098">
        <v>320980</v>
      </c>
      <c r="B106098" s="2">
        <v>44404.596061488672</v>
      </c>
      <c r="C106098">
        <v>60737</v>
      </c>
      <c r="D106098">
        <v>466283</v>
      </c>
      <c r="E106098" s="2">
        <v>44376.360623076922</v>
      </c>
    </row>
    <row r="106099" spans="1:5" ht="14.25" customHeight="1" x14ac:dyDescent="0.3">
      <c r="A106099">
        <v>320985</v>
      </c>
      <c r="B106099" s="2">
        <v>44404.596061488679</v>
      </c>
      <c r="C106099">
        <v>53350</v>
      </c>
      <c r="D106099">
        <v>343491</v>
      </c>
      <c r="E106099" s="2">
        <v>44395.065715918805</v>
      </c>
    </row>
    <row r="106100" spans="1:5" ht="14.25" customHeight="1" x14ac:dyDescent="0.3">
      <c r="A106100">
        <v>320988</v>
      </c>
      <c r="B106100" s="2">
        <v>44404.596466019415</v>
      </c>
      <c r="C106100">
        <v>7857</v>
      </c>
      <c r="D106100">
        <v>262099</v>
      </c>
      <c r="E106100" s="2">
        <v>44315.953084437322</v>
      </c>
    </row>
    <row r="106101" spans="1:5" ht="14.25" customHeight="1" x14ac:dyDescent="0.3">
      <c r="A106101">
        <v>320993</v>
      </c>
      <c r="B106101" s="2">
        <v>44404.596466019415</v>
      </c>
      <c r="C106101">
        <v>176717</v>
      </c>
      <c r="D106101">
        <v>204394</v>
      </c>
      <c r="E106101" s="2">
        <v>44344.666646296297</v>
      </c>
    </row>
    <row r="106102" spans="1:5" ht="14.25" customHeight="1" x14ac:dyDescent="0.3">
      <c r="A106102">
        <v>320995</v>
      </c>
      <c r="B106102" s="2">
        <v>44404.596466019415</v>
      </c>
      <c r="C106102">
        <v>318311</v>
      </c>
      <c r="D106102">
        <v>388561</v>
      </c>
      <c r="E106102" s="2">
        <v>44399.07374946581</v>
      </c>
    </row>
    <row r="106103" spans="1:5" ht="14.25" customHeight="1" x14ac:dyDescent="0.3">
      <c r="A106103">
        <v>320997</v>
      </c>
      <c r="B106103" s="2">
        <v>44404.596870550158</v>
      </c>
      <c r="C106103">
        <v>73610</v>
      </c>
      <c r="D106103">
        <v>283524</v>
      </c>
      <c r="E106103" s="2">
        <v>44403.604598076927</v>
      </c>
    </row>
    <row r="106104" spans="1:5" ht="14.25" customHeight="1" x14ac:dyDescent="0.3">
      <c r="A106104">
        <v>321001</v>
      </c>
      <c r="B106104" s="2">
        <v>44404.596870550158</v>
      </c>
      <c r="C106104">
        <v>177135</v>
      </c>
      <c r="D106104">
        <v>370223</v>
      </c>
      <c r="E106104" s="2">
        <v>44397.422235398866</v>
      </c>
    </row>
    <row r="106105" spans="1:5" ht="14.25" customHeight="1" x14ac:dyDescent="0.3">
      <c r="A106105">
        <v>321003</v>
      </c>
      <c r="B106105" s="2">
        <v>44404.598084142395</v>
      </c>
      <c r="C106105">
        <v>4614</v>
      </c>
      <c r="D106105">
        <v>214224</v>
      </c>
      <c r="E106105" s="2">
        <v>44371.713796688033</v>
      </c>
    </row>
    <row r="106106" spans="1:5" ht="14.25" customHeight="1" x14ac:dyDescent="0.3">
      <c r="A106106">
        <v>321007</v>
      </c>
      <c r="B106106" s="2">
        <v>44404.598084142395</v>
      </c>
      <c r="C106106">
        <v>34288</v>
      </c>
      <c r="D106106">
        <v>429494</v>
      </c>
      <c r="E106106" s="2">
        <v>44393.301808974364</v>
      </c>
    </row>
    <row r="106107" spans="1:5" ht="14.25" customHeight="1" x14ac:dyDescent="0.3">
      <c r="A106107">
        <v>321010</v>
      </c>
      <c r="B106107" s="2">
        <v>44404.598084142395</v>
      </c>
      <c r="C106107">
        <v>66963</v>
      </c>
      <c r="D106107">
        <v>157696</v>
      </c>
      <c r="E106107" s="2">
        <v>44400.834821688033</v>
      </c>
    </row>
    <row r="106108" spans="1:5" ht="14.25" customHeight="1" x14ac:dyDescent="0.3">
      <c r="A106108">
        <v>321011</v>
      </c>
      <c r="B106108" s="2">
        <v>44404.598084142395</v>
      </c>
      <c r="C106108">
        <v>290660</v>
      </c>
      <c r="D106108">
        <v>351192</v>
      </c>
      <c r="E106108" s="2">
        <v>44379.668295548436</v>
      </c>
    </row>
    <row r="106109" spans="1:5" ht="14.25" customHeight="1" x14ac:dyDescent="0.3">
      <c r="A106109">
        <v>321013</v>
      </c>
      <c r="B106109" s="2">
        <v>44404.598084142395</v>
      </c>
      <c r="C106109">
        <v>297336</v>
      </c>
      <c r="D106109">
        <v>411922</v>
      </c>
      <c r="E106109" s="2">
        <v>44403.885271011401</v>
      </c>
    </row>
    <row r="106110" spans="1:5" ht="14.25" customHeight="1" x14ac:dyDescent="0.3">
      <c r="A106110">
        <v>321017</v>
      </c>
      <c r="B106110" s="2">
        <v>44404.598893203882</v>
      </c>
      <c r="C106110">
        <v>73897</v>
      </c>
      <c r="D106110">
        <v>394819</v>
      </c>
      <c r="E106110" s="2">
        <v>44368.620833475783</v>
      </c>
    </row>
    <row r="106111" spans="1:5" ht="14.25" customHeight="1" x14ac:dyDescent="0.3">
      <c r="A106111">
        <v>321020</v>
      </c>
      <c r="B106111" s="2">
        <v>44404.598893203882</v>
      </c>
      <c r="C106111">
        <v>170240</v>
      </c>
      <c r="D106111">
        <v>154256</v>
      </c>
      <c r="E106111" s="2">
        <v>44401.438013782048</v>
      </c>
    </row>
    <row r="106112" spans="1:5" ht="14.25" customHeight="1" x14ac:dyDescent="0.3">
      <c r="A106112">
        <v>321021</v>
      </c>
      <c r="B106112" s="2">
        <v>44404.598893203882</v>
      </c>
      <c r="C106112">
        <v>285919</v>
      </c>
      <c r="D106112">
        <v>158978</v>
      </c>
      <c r="E106112" s="2">
        <v>44374.826282336187</v>
      </c>
    </row>
    <row r="106113" spans="1:5" ht="14.25" customHeight="1" x14ac:dyDescent="0.3">
      <c r="A106113">
        <v>321026</v>
      </c>
      <c r="B106113" s="2">
        <v>44404.598893203889</v>
      </c>
      <c r="C106113">
        <v>237561</v>
      </c>
      <c r="D106113">
        <v>57103</v>
      </c>
      <c r="E106113" s="2">
        <v>44302.460245299146</v>
      </c>
    </row>
    <row r="106114" spans="1:5" ht="14.25" customHeight="1" x14ac:dyDescent="0.3">
      <c r="A106114">
        <v>321027</v>
      </c>
      <c r="B106114" s="2">
        <v>44404.599297734632</v>
      </c>
      <c r="C106114">
        <v>35961</v>
      </c>
      <c r="D106114">
        <v>324991</v>
      </c>
      <c r="E106114" s="2">
        <v>44293.960399002848</v>
      </c>
    </row>
    <row r="106115" spans="1:5" ht="14.25" customHeight="1" x14ac:dyDescent="0.3">
      <c r="A106115">
        <v>321032</v>
      </c>
      <c r="B106115" s="2">
        <v>44404.599702265368</v>
      </c>
      <c r="C106115">
        <v>7664</v>
      </c>
      <c r="D106115">
        <v>343491</v>
      </c>
      <c r="E106115" s="2">
        <v>44345.296955484329</v>
      </c>
    </row>
    <row r="106116" spans="1:5" ht="14.25" customHeight="1" x14ac:dyDescent="0.3">
      <c r="A106116">
        <v>321036</v>
      </c>
      <c r="B106116" s="2">
        <v>44404.599702265368</v>
      </c>
      <c r="C106116">
        <v>103104</v>
      </c>
      <c r="D106116">
        <v>138840</v>
      </c>
      <c r="E106116" s="2">
        <v>44386.10235202992</v>
      </c>
    </row>
    <row r="106117" spans="1:5" ht="14.25" customHeight="1" x14ac:dyDescent="0.3">
      <c r="A106117">
        <v>321041</v>
      </c>
      <c r="B106117" s="2">
        <v>44404.600915857605</v>
      </c>
      <c r="C106117">
        <v>87186</v>
      </c>
      <c r="D106117">
        <v>344690</v>
      </c>
      <c r="E106117" s="2">
        <v>44373.132207122508</v>
      </c>
    </row>
    <row r="106118" spans="1:5" ht="14.25" customHeight="1" x14ac:dyDescent="0.3">
      <c r="A106118">
        <v>321043</v>
      </c>
      <c r="B106118" s="2">
        <v>44404.600915857605</v>
      </c>
      <c r="C106118">
        <v>96197</v>
      </c>
      <c r="D106118">
        <v>180863</v>
      </c>
      <c r="E106118" s="2">
        <v>44340.21979188035</v>
      </c>
    </row>
    <row r="106119" spans="1:5" ht="14.25" customHeight="1" x14ac:dyDescent="0.3">
      <c r="A106119">
        <v>321044</v>
      </c>
      <c r="B106119" s="2">
        <v>44404.601666666662</v>
      </c>
      <c r="C106119">
        <v>167092</v>
      </c>
      <c r="D106119">
        <v>411922</v>
      </c>
      <c r="E106119" s="2">
        <v>44387.508274679487</v>
      </c>
    </row>
    <row r="106120" spans="1:5" ht="14.25" customHeight="1" x14ac:dyDescent="0.3">
      <c r="A106120">
        <v>321046</v>
      </c>
      <c r="B106120" s="2">
        <v>44404.601724919092</v>
      </c>
      <c r="C106120">
        <v>246901</v>
      </c>
      <c r="D106120">
        <v>258251</v>
      </c>
      <c r="E106120" s="2">
        <v>44341.121067770662</v>
      </c>
    </row>
    <row r="106121" spans="1:5" ht="14.25" customHeight="1" x14ac:dyDescent="0.3">
      <c r="A106121">
        <v>321049</v>
      </c>
      <c r="B106121" s="2">
        <v>44404.602129449842</v>
      </c>
      <c r="C106121">
        <v>1885</v>
      </c>
      <c r="D106121">
        <v>158978</v>
      </c>
      <c r="E106121" s="2">
        <v>44404.324960398866</v>
      </c>
    </row>
    <row r="106122" spans="1:5" ht="14.25" customHeight="1" x14ac:dyDescent="0.3">
      <c r="A106122">
        <v>321054</v>
      </c>
      <c r="B106122" s="2">
        <v>44404.602938511322</v>
      </c>
      <c r="C106122">
        <v>344198</v>
      </c>
      <c r="D106122">
        <v>469849</v>
      </c>
      <c r="E106122" s="2">
        <v>44400.720318233623</v>
      </c>
    </row>
    <row r="106123" spans="1:5" ht="14.25" customHeight="1" x14ac:dyDescent="0.3">
      <c r="A106123">
        <v>321058</v>
      </c>
      <c r="B106123" s="2">
        <v>44404.603343042072</v>
      </c>
      <c r="C106123">
        <v>300307</v>
      </c>
      <c r="D106123">
        <v>60239</v>
      </c>
      <c r="E106123" s="2">
        <v>44344.37987535612</v>
      </c>
    </row>
    <row r="106124" spans="1:5" ht="14.25" customHeight="1" x14ac:dyDescent="0.3">
      <c r="A106124">
        <v>321059</v>
      </c>
      <c r="B106124" s="2">
        <v>44404.603747572815</v>
      </c>
      <c r="C106124">
        <v>200701</v>
      </c>
      <c r="D106124">
        <v>305103</v>
      </c>
      <c r="E106124" s="2">
        <v>44375.081280662394</v>
      </c>
    </row>
    <row r="106125" spans="1:5" ht="14.25" customHeight="1" x14ac:dyDescent="0.3">
      <c r="A106125">
        <v>321064</v>
      </c>
      <c r="B106125" s="2">
        <v>44404.604152103566</v>
      </c>
      <c r="C106125">
        <v>53379</v>
      </c>
      <c r="D106125">
        <v>429494</v>
      </c>
      <c r="E106125" s="2">
        <v>44343.733430270659</v>
      </c>
    </row>
    <row r="106126" spans="1:5" ht="14.25" customHeight="1" x14ac:dyDescent="0.3">
      <c r="A106126">
        <v>321066</v>
      </c>
      <c r="B106126" s="2">
        <v>44404.604152103566</v>
      </c>
      <c r="C106126">
        <v>197344</v>
      </c>
      <c r="D106126">
        <v>45595</v>
      </c>
      <c r="E106126" s="2">
        <v>44375.072482549855</v>
      </c>
    </row>
    <row r="106127" spans="1:5" ht="14.25" customHeight="1" x14ac:dyDescent="0.3">
      <c r="A106127">
        <v>321068</v>
      </c>
      <c r="B106127" s="2">
        <v>44404.604556634302</v>
      </c>
      <c r="C106127">
        <v>171269</v>
      </c>
      <c r="D106127">
        <v>230507</v>
      </c>
      <c r="E106127" s="2">
        <v>44346.72171520655</v>
      </c>
    </row>
    <row r="106128" spans="1:5" ht="14.25" customHeight="1" x14ac:dyDescent="0.3">
      <c r="A106128">
        <v>321072</v>
      </c>
      <c r="B106128" s="2">
        <v>44404.604961165045</v>
      </c>
      <c r="C106128">
        <v>301971</v>
      </c>
      <c r="D106128">
        <v>98704</v>
      </c>
      <c r="E106128" s="2">
        <v>44371.394561538465</v>
      </c>
    </row>
    <row r="106129" spans="1:5" ht="14.25" customHeight="1" x14ac:dyDescent="0.3">
      <c r="A106129">
        <v>321077</v>
      </c>
      <c r="B106129" s="2">
        <v>44404.605770226539</v>
      </c>
      <c r="C106129">
        <v>114563</v>
      </c>
      <c r="D106129">
        <v>51317</v>
      </c>
      <c r="E106129" s="2">
        <v>44370.955391809119</v>
      </c>
    </row>
    <row r="106130" spans="1:5" ht="14.25" customHeight="1" x14ac:dyDescent="0.3">
      <c r="A106130">
        <v>321078</v>
      </c>
      <c r="B106130" s="2">
        <v>44404.606174757282</v>
      </c>
      <c r="C106130">
        <v>29990</v>
      </c>
      <c r="D106130">
        <v>279337</v>
      </c>
      <c r="E106130" s="2">
        <v>44377.435434472936</v>
      </c>
    </row>
    <row r="106131" spans="1:5" ht="14.25" customHeight="1" x14ac:dyDescent="0.3">
      <c r="A106131">
        <v>321083</v>
      </c>
      <c r="B106131" s="2">
        <v>44404.606174757282</v>
      </c>
      <c r="C106131">
        <v>183161</v>
      </c>
      <c r="D106131">
        <v>438887</v>
      </c>
      <c r="E106131" s="2">
        <v>44396.264066168093</v>
      </c>
    </row>
    <row r="106132" spans="1:5" ht="14.25" customHeight="1" x14ac:dyDescent="0.3">
      <c r="A106132">
        <v>321085</v>
      </c>
      <c r="B106132" s="2">
        <v>44404.607792880255</v>
      </c>
      <c r="C106132">
        <v>65200</v>
      </c>
      <c r="D106132">
        <v>128523</v>
      </c>
      <c r="E106132" s="2">
        <v>44373.371663639606</v>
      </c>
    </row>
    <row r="106133" spans="1:5" ht="14.25" customHeight="1" x14ac:dyDescent="0.3">
      <c r="A106133">
        <v>321086</v>
      </c>
      <c r="B106133" s="2">
        <v>44404.607792880255</v>
      </c>
      <c r="C106133">
        <v>134188</v>
      </c>
      <c r="D106133">
        <v>304128</v>
      </c>
      <c r="E106133" s="2">
        <v>44372.322278596868</v>
      </c>
    </row>
    <row r="106134" spans="1:5" ht="14.25" customHeight="1" x14ac:dyDescent="0.3">
      <c r="A106134">
        <v>321087</v>
      </c>
      <c r="B106134" s="2">
        <v>44404.609006472492</v>
      </c>
      <c r="C106134">
        <v>91949</v>
      </c>
      <c r="D106134">
        <v>82901</v>
      </c>
      <c r="E106134" s="2">
        <v>44381.106015705132</v>
      </c>
    </row>
    <row r="106135" spans="1:5" ht="14.25" customHeight="1" x14ac:dyDescent="0.3">
      <c r="A106135">
        <v>321091</v>
      </c>
      <c r="B106135" s="2">
        <v>44404.609006472492</v>
      </c>
      <c r="C106135">
        <v>322040</v>
      </c>
      <c r="D106135">
        <v>21760</v>
      </c>
      <c r="E106135" s="2">
        <v>44375.050734437318</v>
      </c>
    </row>
    <row r="106136" spans="1:5" ht="14.25" customHeight="1" x14ac:dyDescent="0.3">
      <c r="A106136">
        <v>321092</v>
      </c>
      <c r="B106136" s="2">
        <v>44404.609815533979</v>
      </c>
      <c r="C106136">
        <v>146406</v>
      </c>
      <c r="D106136">
        <v>183290</v>
      </c>
      <c r="E106136" s="2">
        <v>44371.600974002846</v>
      </c>
    </row>
    <row r="106137" spans="1:5" ht="14.25" customHeight="1" x14ac:dyDescent="0.3">
      <c r="A106137">
        <v>321093</v>
      </c>
      <c r="B106137" s="2">
        <v>44404.612242718445</v>
      </c>
      <c r="C106137">
        <v>185293</v>
      </c>
      <c r="D106137">
        <v>21407</v>
      </c>
      <c r="E106137" s="2">
        <v>44341.242797186605</v>
      </c>
    </row>
    <row r="106138" spans="1:5" ht="14.25" customHeight="1" x14ac:dyDescent="0.3">
      <c r="A106138">
        <v>321095</v>
      </c>
      <c r="B106138" s="2">
        <v>44404.613456310683</v>
      </c>
      <c r="C106138">
        <v>181225</v>
      </c>
      <c r="D106138">
        <v>439981</v>
      </c>
      <c r="E106138" s="2">
        <v>44375.099359437321</v>
      </c>
    </row>
    <row r="106139" spans="1:5" ht="14.25" customHeight="1" x14ac:dyDescent="0.3">
      <c r="A106139">
        <v>321096</v>
      </c>
      <c r="B106139" s="2">
        <v>44404.613456310683</v>
      </c>
      <c r="C106139">
        <v>340638</v>
      </c>
      <c r="D106139">
        <v>227775</v>
      </c>
      <c r="E106139" s="2">
        <v>44341.225606588319</v>
      </c>
    </row>
    <row r="106140" spans="1:5" ht="14.25" customHeight="1" x14ac:dyDescent="0.3">
      <c r="A106140">
        <v>321099</v>
      </c>
      <c r="B106140" s="2">
        <v>44404.613860841426</v>
      </c>
      <c r="C106140">
        <v>61307</v>
      </c>
      <c r="D106140">
        <v>23892</v>
      </c>
      <c r="E106140" s="2">
        <v>44380.540542735049</v>
      </c>
    </row>
    <row r="106141" spans="1:5" ht="14.25" customHeight="1" x14ac:dyDescent="0.3">
      <c r="A106141">
        <v>321102</v>
      </c>
      <c r="B106141" s="2">
        <v>44404.613860841426</v>
      </c>
      <c r="C106141">
        <v>304087</v>
      </c>
      <c r="D106141">
        <v>207760</v>
      </c>
      <c r="E106141" s="2">
        <v>44360.431848967237</v>
      </c>
    </row>
    <row r="106142" spans="1:5" ht="14.25" customHeight="1" x14ac:dyDescent="0.3">
      <c r="A106142">
        <v>321105</v>
      </c>
      <c r="B106142" s="2">
        <v>44404.615478964406</v>
      </c>
      <c r="C106142">
        <v>24224</v>
      </c>
      <c r="D106142">
        <v>238891</v>
      </c>
      <c r="E106142" s="2">
        <v>44342.281517948715</v>
      </c>
    </row>
    <row r="106143" spans="1:5" ht="14.25" customHeight="1" x14ac:dyDescent="0.3">
      <c r="A106143">
        <v>321110</v>
      </c>
      <c r="B106143" s="2">
        <v>44404.616288025893</v>
      </c>
      <c r="C106143">
        <v>190840</v>
      </c>
      <c r="D106143">
        <v>153893</v>
      </c>
      <c r="E106143" s="2">
        <v>44318.228420762105</v>
      </c>
    </row>
    <row r="106144" spans="1:5" ht="14.25" customHeight="1" x14ac:dyDescent="0.3">
      <c r="A106144">
        <v>321112</v>
      </c>
      <c r="B106144" s="2">
        <v>44404.617906148866</v>
      </c>
      <c r="C106144">
        <v>18395</v>
      </c>
      <c r="D106144">
        <v>401945</v>
      </c>
      <c r="E106144" s="2">
        <v>44332.092436467232</v>
      </c>
    </row>
    <row r="106145" spans="1:5" ht="14.25" customHeight="1" x14ac:dyDescent="0.3">
      <c r="A106145">
        <v>321116</v>
      </c>
      <c r="B106145" s="2">
        <v>44404.619119741095</v>
      </c>
      <c r="C106145">
        <v>63867</v>
      </c>
      <c r="D106145">
        <v>156650</v>
      </c>
      <c r="E106145" s="2">
        <v>44346.377104309118</v>
      </c>
    </row>
    <row r="106146" spans="1:5" ht="14.25" customHeight="1" x14ac:dyDescent="0.3">
      <c r="A106146">
        <v>321119</v>
      </c>
      <c r="B106146" s="2">
        <v>44404.619524271846</v>
      </c>
      <c r="C106146">
        <v>209572</v>
      </c>
      <c r="D106146">
        <v>420674</v>
      </c>
      <c r="E106146" s="2">
        <v>44358.610088354697</v>
      </c>
    </row>
    <row r="106147" spans="1:5" ht="14.25" customHeight="1" x14ac:dyDescent="0.3">
      <c r="A106147">
        <v>321123</v>
      </c>
      <c r="B106147" s="2">
        <v>44404.619524271846</v>
      </c>
      <c r="C106147">
        <v>271479</v>
      </c>
      <c r="D106147">
        <v>470762</v>
      </c>
      <c r="E106147" s="2">
        <v>44340.766893910259</v>
      </c>
    </row>
    <row r="106148" spans="1:5" ht="14.25" customHeight="1" x14ac:dyDescent="0.3">
      <c r="A106148">
        <v>321125</v>
      </c>
      <c r="B106148" s="2">
        <v>44404.620737864076</v>
      </c>
      <c r="C106148">
        <v>340186</v>
      </c>
      <c r="D106148">
        <v>388328</v>
      </c>
      <c r="E106148" s="2">
        <v>44389.922612678063</v>
      </c>
    </row>
    <row r="106149" spans="1:5" ht="14.25" customHeight="1" x14ac:dyDescent="0.3">
      <c r="A106149">
        <v>321129</v>
      </c>
      <c r="B106149" s="2">
        <v>44404.621546925569</v>
      </c>
      <c r="C106149">
        <v>194789</v>
      </c>
      <c r="D106149">
        <v>470762</v>
      </c>
      <c r="E106149" s="2">
        <v>44351.03160110399</v>
      </c>
    </row>
    <row r="106150" spans="1:5" ht="14.25" customHeight="1" x14ac:dyDescent="0.3">
      <c r="A106150">
        <v>321134</v>
      </c>
      <c r="B106150" s="2">
        <v>44404.62316504855</v>
      </c>
      <c r="C106150">
        <v>165697</v>
      </c>
      <c r="D106150">
        <v>347008</v>
      </c>
      <c r="E106150" s="2">
        <v>44343.122463782049</v>
      </c>
    </row>
    <row r="106151" spans="1:5" ht="14.25" customHeight="1" x14ac:dyDescent="0.3">
      <c r="A106151">
        <v>321139</v>
      </c>
      <c r="B106151" s="2">
        <v>44404.623569579286</v>
      </c>
      <c r="C106151">
        <v>219338</v>
      </c>
      <c r="D106151">
        <v>347008</v>
      </c>
      <c r="E106151" s="2">
        <v>44344.487591417383</v>
      </c>
    </row>
    <row r="106152" spans="1:5" ht="14.25" customHeight="1" x14ac:dyDescent="0.3">
      <c r="A106152">
        <v>321142</v>
      </c>
      <c r="B106152" s="2">
        <v>44404.623974110029</v>
      </c>
      <c r="C106152">
        <v>14189</v>
      </c>
      <c r="D106152">
        <v>452568</v>
      </c>
      <c r="E106152" s="2">
        <v>44337.728475391734</v>
      </c>
    </row>
    <row r="106153" spans="1:5" ht="14.25" customHeight="1" x14ac:dyDescent="0.3">
      <c r="A106153">
        <v>321147</v>
      </c>
      <c r="B106153" s="2">
        <v>44404.623974110029</v>
      </c>
      <c r="C106153">
        <v>210482</v>
      </c>
      <c r="D106153">
        <v>86587</v>
      </c>
      <c r="E106153" s="2">
        <v>44375.342802742169</v>
      </c>
    </row>
    <row r="106154" spans="1:5" ht="14.25" customHeight="1" x14ac:dyDescent="0.3">
      <c r="A106154">
        <v>321148</v>
      </c>
      <c r="B106154" s="2">
        <v>44404.623974110029</v>
      </c>
      <c r="C106154">
        <v>286003</v>
      </c>
      <c r="D106154">
        <v>349014</v>
      </c>
      <c r="E106154" s="2">
        <v>44320.90231339031</v>
      </c>
    </row>
    <row r="106155" spans="1:5" ht="14.25" customHeight="1" x14ac:dyDescent="0.3">
      <c r="A106155">
        <v>321152</v>
      </c>
      <c r="B106155" s="2">
        <v>44404.624378640779</v>
      </c>
      <c r="C106155">
        <v>66056</v>
      </c>
      <c r="D106155">
        <v>375654</v>
      </c>
      <c r="E106155" s="2">
        <v>44403.195759615381</v>
      </c>
    </row>
    <row r="106156" spans="1:5" ht="14.25" customHeight="1" x14ac:dyDescent="0.3">
      <c r="A106156">
        <v>321155</v>
      </c>
      <c r="B106156" s="2">
        <v>44404.625187702266</v>
      </c>
      <c r="C106156">
        <v>340446</v>
      </c>
      <c r="D106156">
        <v>20534</v>
      </c>
      <c r="E106156" s="2">
        <v>44293.54059326923</v>
      </c>
    </row>
    <row r="106157" spans="1:5" ht="14.25" customHeight="1" x14ac:dyDescent="0.3">
      <c r="A106157">
        <v>321156</v>
      </c>
      <c r="B106157" s="2">
        <v>44404.625592233009</v>
      </c>
      <c r="C106157">
        <v>204686</v>
      </c>
      <c r="D106157">
        <v>351192</v>
      </c>
      <c r="E106157" s="2">
        <v>44342.613391417384</v>
      </c>
    </row>
    <row r="106158" spans="1:5" ht="14.25" customHeight="1" x14ac:dyDescent="0.3">
      <c r="A106158">
        <v>321161</v>
      </c>
      <c r="B106158" s="2">
        <v>44404.626401294503</v>
      </c>
      <c r="C106158">
        <v>223931</v>
      </c>
      <c r="D106158">
        <v>43842</v>
      </c>
      <c r="E106158" s="2">
        <v>44302.776867984328</v>
      </c>
    </row>
    <row r="106159" spans="1:5" ht="14.25" customHeight="1" x14ac:dyDescent="0.3">
      <c r="A106159">
        <v>321165</v>
      </c>
      <c r="B106159" s="2">
        <v>44404.627</v>
      </c>
      <c r="C106159">
        <v>95758</v>
      </c>
      <c r="D106159">
        <v>108086</v>
      </c>
      <c r="E106159" s="2">
        <v>44345.624088603996</v>
      </c>
    </row>
    <row r="106160" spans="1:5" ht="14.25" customHeight="1" x14ac:dyDescent="0.3">
      <c r="A106160">
        <v>321168</v>
      </c>
      <c r="B106160" s="2">
        <v>44404.627210355982</v>
      </c>
      <c r="C106160">
        <v>319946</v>
      </c>
      <c r="D106160">
        <v>48930</v>
      </c>
      <c r="E106160" s="2">
        <v>44344.354422115386</v>
      </c>
    </row>
    <row r="106161" spans="1:5" ht="14.25" customHeight="1" x14ac:dyDescent="0.3">
      <c r="A106161">
        <v>321173</v>
      </c>
      <c r="B106161" s="2">
        <v>44404.627614886733</v>
      </c>
      <c r="C106161">
        <v>140118</v>
      </c>
      <c r="D106161">
        <v>347008</v>
      </c>
      <c r="E106161" s="2">
        <v>44314.443481801994</v>
      </c>
    </row>
    <row r="106162" spans="1:5" ht="14.25" customHeight="1" x14ac:dyDescent="0.3">
      <c r="A106162">
        <v>321178</v>
      </c>
      <c r="B106162" s="2">
        <v>44404.627614886733</v>
      </c>
      <c r="C106162">
        <v>339931</v>
      </c>
      <c r="D106162">
        <v>82850</v>
      </c>
      <c r="E106162" s="2">
        <v>44400.265344658124</v>
      </c>
    </row>
    <row r="106163" spans="1:5" ht="14.25" customHeight="1" x14ac:dyDescent="0.3">
      <c r="A106163">
        <v>321181</v>
      </c>
      <c r="B106163" s="2">
        <v>44404.628828478963</v>
      </c>
      <c r="C106163">
        <v>40659</v>
      </c>
      <c r="D106163">
        <v>411922</v>
      </c>
      <c r="E106163" s="2">
        <v>44372.049410149579</v>
      </c>
    </row>
    <row r="106164" spans="1:5" ht="14.25" customHeight="1" x14ac:dyDescent="0.3">
      <c r="A106164">
        <v>321186</v>
      </c>
      <c r="B106164" s="2">
        <v>44404.630446601943</v>
      </c>
      <c r="C106164">
        <v>5098</v>
      </c>
      <c r="D106164">
        <v>413764</v>
      </c>
      <c r="E106164" s="2">
        <v>44373.155392556975</v>
      </c>
    </row>
    <row r="106165" spans="1:5" ht="14.25" customHeight="1" x14ac:dyDescent="0.3">
      <c r="A106165">
        <v>321190</v>
      </c>
      <c r="B106165" s="2">
        <v>44404.630851132686</v>
      </c>
      <c r="C106165">
        <v>74401</v>
      </c>
      <c r="D106165">
        <v>42705</v>
      </c>
      <c r="E106165" s="2">
        <v>44372.27061292735</v>
      </c>
    </row>
    <row r="106166" spans="1:5" ht="14.25" customHeight="1" x14ac:dyDescent="0.3">
      <c r="A106166">
        <v>321193</v>
      </c>
      <c r="B106166" s="2">
        <v>44404.630851132686</v>
      </c>
      <c r="C106166">
        <v>255080</v>
      </c>
      <c r="D106166">
        <v>122902</v>
      </c>
      <c r="E106166" s="2">
        <v>44344.454900605415</v>
      </c>
    </row>
    <row r="106167" spans="1:5" ht="14.25" customHeight="1" x14ac:dyDescent="0.3">
      <c r="A106167">
        <v>321197</v>
      </c>
      <c r="B106167" s="2">
        <v>44404.631255663429</v>
      </c>
      <c r="C106167">
        <v>119161</v>
      </c>
      <c r="D106167">
        <v>43842</v>
      </c>
      <c r="E106167" s="2">
        <v>44373.265475391738</v>
      </c>
    </row>
    <row r="106168" spans="1:5" ht="14.25" customHeight="1" x14ac:dyDescent="0.3">
      <c r="A106168">
        <v>321198</v>
      </c>
      <c r="B106168" s="2">
        <v>44404.631255663429</v>
      </c>
      <c r="C106168">
        <v>335581</v>
      </c>
      <c r="D106168">
        <v>95024</v>
      </c>
      <c r="E106168" s="2">
        <v>44372.784818518514</v>
      </c>
    </row>
    <row r="106169" spans="1:5" ht="14.25" customHeight="1" x14ac:dyDescent="0.3">
      <c r="A106169">
        <v>321202</v>
      </c>
      <c r="B106169" s="2">
        <v>44404.632064724916</v>
      </c>
      <c r="C106169">
        <v>323976</v>
      </c>
      <c r="D106169">
        <v>176818</v>
      </c>
      <c r="E106169" s="2">
        <v>44308.834741132479</v>
      </c>
    </row>
    <row r="106170" spans="1:5" ht="14.25" customHeight="1" x14ac:dyDescent="0.3">
      <c r="A106170">
        <v>321205</v>
      </c>
      <c r="B106170" s="2">
        <v>44404.63287378641</v>
      </c>
      <c r="C106170">
        <v>58453</v>
      </c>
      <c r="D106170">
        <v>158978</v>
      </c>
      <c r="E106170" s="2">
        <v>44285.22384690171</v>
      </c>
    </row>
    <row r="106171" spans="1:5" ht="14.25" customHeight="1" x14ac:dyDescent="0.3">
      <c r="A106171">
        <v>321207</v>
      </c>
      <c r="B106171" s="2">
        <v>44404.633278317153</v>
      </c>
      <c r="C106171">
        <v>87814</v>
      </c>
      <c r="D106171">
        <v>346056</v>
      </c>
      <c r="E106171" s="2">
        <v>44313.206009900285</v>
      </c>
    </row>
    <row r="106172" spans="1:5" ht="14.25" customHeight="1" x14ac:dyDescent="0.3">
      <c r="A106172">
        <v>321209</v>
      </c>
      <c r="B106172" s="2">
        <v>44404.63449190939</v>
      </c>
      <c r="C106172">
        <v>131732</v>
      </c>
      <c r="D106172">
        <v>227775</v>
      </c>
      <c r="E106172" s="2">
        <v>44342.766697150997</v>
      </c>
    </row>
    <row r="106173" spans="1:5" ht="14.25" customHeight="1" x14ac:dyDescent="0.3">
      <c r="A106173">
        <v>321211</v>
      </c>
      <c r="B106173" s="2">
        <v>44404.636110032363</v>
      </c>
      <c r="C106173">
        <v>103651</v>
      </c>
      <c r="D106173">
        <v>17150</v>
      </c>
      <c r="E106173" s="2">
        <v>44387.916056160968</v>
      </c>
    </row>
    <row r="106174" spans="1:5" ht="14.25" customHeight="1" x14ac:dyDescent="0.3">
      <c r="A106174">
        <v>321214</v>
      </c>
      <c r="B106174" s="2">
        <v>44404.636514563106</v>
      </c>
      <c r="C106174">
        <v>265298</v>
      </c>
      <c r="D106174">
        <v>411922</v>
      </c>
      <c r="E106174" s="2">
        <v>44373.171750427347</v>
      </c>
    </row>
    <row r="106175" spans="1:5" ht="14.25" customHeight="1" x14ac:dyDescent="0.3">
      <c r="A106175">
        <v>321217</v>
      </c>
      <c r="B106175" s="2">
        <v>44404.636919093849</v>
      </c>
      <c r="C106175">
        <v>329332</v>
      </c>
      <c r="D106175">
        <v>421199</v>
      </c>
      <c r="E106175" s="2">
        <v>44346.654194836177</v>
      </c>
    </row>
    <row r="106176" spans="1:5" ht="14.25" customHeight="1" x14ac:dyDescent="0.3">
      <c r="A106176">
        <v>321221</v>
      </c>
      <c r="B106176" s="2">
        <v>44404.637323624593</v>
      </c>
      <c r="C106176">
        <v>13994</v>
      </c>
      <c r="D106176">
        <v>158978</v>
      </c>
      <c r="E106176" s="2">
        <v>44374.330030982906</v>
      </c>
    </row>
    <row r="106177" spans="1:5" ht="14.25" customHeight="1" x14ac:dyDescent="0.3">
      <c r="A106177">
        <v>321225</v>
      </c>
      <c r="B106177" s="2">
        <v>44404.637323624593</v>
      </c>
      <c r="C106177">
        <v>346785</v>
      </c>
      <c r="D106177">
        <v>472712</v>
      </c>
      <c r="E106177" s="2">
        <v>44342.410409472934</v>
      </c>
    </row>
    <row r="106178" spans="1:5" ht="14.25" customHeight="1" x14ac:dyDescent="0.3">
      <c r="A106178">
        <v>321230</v>
      </c>
      <c r="B106178" s="2">
        <v>44404.638132686086</v>
      </c>
      <c r="C106178">
        <v>53748</v>
      </c>
      <c r="D106178">
        <v>230507</v>
      </c>
      <c r="E106178" s="2">
        <v>44379.37395591168</v>
      </c>
    </row>
    <row r="106179" spans="1:5" ht="14.25" customHeight="1" x14ac:dyDescent="0.3">
      <c r="A106179">
        <v>321235</v>
      </c>
      <c r="B106179" s="2">
        <v>44404.638132686086</v>
      </c>
      <c r="C106179">
        <v>89336</v>
      </c>
      <c r="D106179">
        <v>168838</v>
      </c>
      <c r="E106179" s="2">
        <v>44404.089798112538</v>
      </c>
    </row>
    <row r="106180" spans="1:5" ht="14.25" customHeight="1" x14ac:dyDescent="0.3">
      <c r="A106180">
        <v>321236</v>
      </c>
      <c r="B106180" s="2">
        <v>44404.638132686086</v>
      </c>
      <c r="C106180">
        <v>224774</v>
      </c>
      <c r="D106180">
        <v>347008</v>
      </c>
      <c r="E106180" s="2">
        <v>44391.728002243588</v>
      </c>
    </row>
    <row r="106181" spans="1:5" ht="14.25" customHeight="1" x14ac:dyDescent="0.3">
      <c r="A106181">
        <v>321237</v>
      </c>
      <c r="B106181" s="2">
        <v>44404.638132686086</v>
      </c>
      <c r="C106181">
        <v>255400</v>
      </c>
      <c r="D106181">
        <v>411922</v>
      </c>
      <c r="E106181" s="2">
        <v>44375.50530128205</v>
      </c>
    </row>
    <row r="106182" spans="1:5" ht="14.25" customHeight="1" x14ac:dyDescent="0.3">
      <c r="A106182">
        <v>321242</v>
      </c>
      <c r="B106182" s="2">
        <v>44404.638941747573</v>
      </c>
      <c r="C106182">
        <v>319083</v>
      </c>
      <c r="D106182">
        <v>396596</v>
      </c>
      <c r="E106182" s="2">
        <v>44393.564832549862</v>
      </c>
    </row>
    <row r="106183" spans="1:5" ht="14.25" customHeight="1" x14ac:dyDescent="0.3">
      <c r="A106183">
        <v>321244</v>
      </c>
      <c r="B106183" s="2">
        <v>44404.639750809067</v>
      </c>
      <c r="C106183">
        <v>182871</v>
      </c>
      <c r="D106183">
        <v>117745</v>
      </c>
      <c r="E106183" s="2">
        <v>44374.181641631054</v>
      </c>
    </row>
    <row r="106184" spans="1:5" ht="14.25" customHeight="1" x14ac:dyDescent="0.3">
      <c r="A106184">
        <v>321247</v>
      </c>
      <c r="B106184" s="2">
        <v>44404.640559870553</v>
      </c>
      <c r="C106184">
        <v>310330</v>
      </c>
      <c r="D106184">
        <v>401945</v>
      </c>
      <c r="E106184" s="2">
        <v>44373.794473539885</v>
      </c>
    </row>
    <row r="106185" spans="1:5" ht="14.25" customHeight="1" x14ac:dyDescent="0.3">
      <c r="A106185">
        <v>321251</v>
      </c>
      <c r="B106185" s="2">
        <v>44404.641773462783</v>
      </c>
      <c r="C106185">
        <v>219622</v>
      </c>
      <c r="D106185">
        <v>301748</v>
      </c>
      <c r="E106185" s="2">
        <v>44344.544041381771</v>
      </c>
    </row>
    <row r="106186" spans="1:5" ht="14.25" customHeight="1" x14ac:dyDescent="0.3">
      <c r="A106186">
        <v>321252</v>
      </c>
      <c r="B106186" s="2">
        <v>44404.64420064725</v>
      </c>
      <c r="C106186">
        <v>15310</v>
      </c>
      <c r="D106186">
        <v>122902</v>
      </c>
      <c r="E106186" s="2">
        <v>44294.241405519948</v>
      </c>
    </row>
    <row r="106187" spans="1:5" ht="14.25" customHeight="1" x14ac:dyDescent="0.3">
      <c r="A106187">
        <v>321253</v>
      </c>
      <c r="B106187" s="2">
        <v>44404.64420064725</v>
      </c>
      <c r="C106187">
        <v>51147</v>
      </c>
      <c r="D106187">
        <v>304722</v>
      </c>
      <c r="E106187" s="2">
        <v>44372.545407621081</v>
      </c>
    </row>
    <row r="106188" spans="1:5" ht="14.25" customHeight="1" x14ac:dyDescent="0.3">
      <c r="A106188">
        <v>321257</v>
      </c>
      <c r="B106188" s="2">
        <v>44404.644605177993</v>
      </c>
      <c r="C106188">
        <v>71880</v>
      </c>
      <c r="D106188">
        <v>470762</v>
      </c>
      <c r="E106188" s="2">
        <v>44339.209789565532</v>
      </c>
    </row>
    <row r="106189" spans="1:5" ht="14.25" customHeight="1" x14ac:dyDescent="0.3">
      <c r="A106189">
        <v>321260</v>
      </c>
      <c r="B106189" s="2">
        <v>44404.645009708736</v>
      </c>
      <c r="C106189">
        <v>250123</v>
      </c>
      <c r="D106189">
        <v>394819</v>
      </c>
      <c r="E106189" s="2">
        <v>44355.992763603994</v>
      </c>
    </row>
    <row r="106190" spans="1:5" ht="14.25" customHeight="1" x14ac:dyDescent="0.3">
      <c r="A106190">
        <v>321263</v>
      </c>
      <c r="B106190" s="2">
        <v>44404.64541423948</v>
      </c>
      <c r="C106190">
        <v>102698</v>
      </c>
      <c r="D106190">
        <v>230507</v>
      </c>
      <c r="E106190" s="2">
        <v>44346.339283760681</v>
      </c>
    </row>
    <row r="106191" spans="1:5" ht="14.25" customHeight="1" x14ac:dyDescent="0.3">
      <c r="A106191">
        <v>321265</v>
      </c>
      <c r="B106191" s="2">
        <v>44404.64541423948</v>
      </c>
      <c r="C106191">
        <v>177332</v>
      </c>
      <c r="D106191">
        <v>154256</v>
      </c>
      <c r="E106191" s="2">
        <v>44303.080425427346</v>
      </c>
    </row>
    <row r="106192" spans="1:5" ht="14.25" customHeight="1" x14ac:dyDescent="0.3">
      <c r="A106192">
        <v>321269</v>
      </c>
      <c r="B106192" s="2">
        <v>44404.64541423948</v>
      </c>
      <c r="C106192">
        <v>200184</v>
      </c>
      <c r="D106192">
        <v>129210</v>
      </c>
      <c r="E106192" s="2">
        <v>44358.380067094018</v>
      </c>
    </row>
    <row r="106193" spans="1:5" ht="14.25" customHeight="1" x14ac:dyDescent="0.3">
      <c r="A106193">
        <v>321270</v>
      </c>
      <c r="B106193" s="2">
        <v>44404.64581877023</v>
      </c>
      <c r="C106193">
        <v>48860</v>
      </c>
      <c r="D106193">
        <v>313862</v>
      </c>
      <c r="E106193" s="2">
        <v>44377.011248789175</v>
      </c>
    </row>
    <row r="106194" spans="1:5" ht="14.25" customHeight="1" x14ac:dyDescent="0.3">
      <c r="A106194">
        <v>321271</v>
      </c>
      <c r="B106194" s="2">
        <v>44404.646223300973</v>
      </c>
      <c r="C106194">
        <v>168964</v>
      </c>
      <c r="D106194">
        <v>227775</v>
      </c>
      <c r="E106194" s="2">
        <v>44341.063416773504</v>
      </c>
    </row>
    <row r="106195" spans="1:5" ht="14.25" customHeight="1" x14ac:dyDescent="0.3">
      <c r="A106195">
        <v>321274</v>
      </c>
      <c r="B106195" s="2">
        <v>44404.646223300973</v>
      </c>
      <c r="C106195">
        <v>311982</v>
      </c>
      <c r="D106195">
        <v>297015</v>
      </c>
      <c r="E106195" s="2">
        <v>44375.47367282764</v>
      </c>
    </row>
    <row r="106196" spans="1:5" ht="14.25" customHeight="1" x14ac:dyDescent="0.3">
      <c r="A106196">
        <v>321277</v>
      </c>
      <c r="B106196" s="2">
        <v>44404.647841423946</v>
      </c>
      <c r="C106196">
        <v>123336</v>
      </c>
      <c r="D106196">
        <v>411922</v>
      </c>
      <c r="E106196" s="2">
        <v>44343.735174002846</v>
      </c>
    </row>
    <row r="106197" spans="1:5" ht="14.25" customHeight="1" x14ac:dyDescent="0.3">
      <c r="A106197">
        <v>321278</v>
      </c>
      <c r="B106197" s="2">
        <v>44404.64824595469</v>
      </c>
      <c r="C106197">
        <v>101619</v>
      </c>
      <c r="D106197">
        <v>158978</v>
      </c>
      <c r="E106197" s="2">
        <v>44392.073850106841</v>
      </c>
    </row>
    <row r="106198" spans="1:5" ht="14.25" customHeight="1" x14ac:dyDescent="0.3">
      <c r="A106198">
        <v>321283</v>
      </c>
      <c r="B106198" s="2">
        <v>44404.64824595469</v>
      </c>
      <c r="C106198">
        <v>281012</v>
      </c>
      <c r="D106198">
        <v>80850</v>
      </c>
      <c r="E106198" s="2">
        <v>44306.465184864675</v>
      </c>
    </row>
    <row r="106199" spans="1:5" ht="14.25" customHeight="1" x14ac:dyDescent="0.3">
      <c r="A106199">
        <v>321284</v>
      </c>
      <c r="B106199" s="2">
        <v>44404.649055016183</v>
      </c>
      <c r="C106199">
        <v>348348</v>
      </c>
      <c r="D106199">
        <v>347008</v>
      </c>
      <c r="E106199" s="2">
        <v>44346.338141168089</v>
      </c>
    </row>
    <row r="106200" spans="1:5" ht="14.25" customHeight="1" x14ac:dyDescent="0.3">
      <c r="A106200">
        <v>321287</v>
      </c>
      <c r="B106200" s="2">
        <v>44404.64986407767</v>
      </c>
      <c r="C106200">
        <v>86992</v>
      </c>
      <c r="D106200">
        <v>88863</v>
      </c>
      <c r="E106200" s="2">
        <v>44332.322261930196</v>
      </c>
    </row>
    <row r="106201" spans="1:5" ht="14.25" customHeight="1" x14ac:dyDescent="0.3">
      <c r="A106201">
        <v>321290</v>
      </c>
      <c r="B106201" s="2">
        <v>44404.650268608413</v>
      </c>
      <c r="C106201">
        <v>36455</v>
      </c>
      <c r="D106201">
        <v>158978</v>
      </c>
      <c r="E106201" s="2">
        <v>44375.392220334761</v>
      </c>
    </row>
    <row r="106202" spans="1:5" ht="14.25" customHeight="1" x14ac:dyDescent="0.3">
      <c r="A106202">
        <v>321291</v>
      </c>
      <c r="B106202" s="2">
        <v>44404.650268608413</v>
      </c>
      <c r="C106202">
        <v>335161</v>
      </c>
      <c r="D106202">
        <v>246657</v>
      </c>
      <c r="E106202" s="2">
        <v>44315.751253881768</v>
      </c>
    </row>
    <row r="106203" spans="1:5" ht="14.25" customHeight="1" x14ac:dyDescent="0.3">
      <c r="A106203">
        <v>321293</v>
      </c>
      <c r="B106203" s="2">
        <v>44404.651077669907</v>
      </c>
      <c r="C106203">
        <v>5543</v>
      </c>
      <c r="D106203">
        <v>52509</v>
      </c>
      <c r="E106203" s="2">
        <v>44344.274652207976</v>
      </c>
    </row>
    <row r="106204" spans="1:5" ht="14.25" customHeight="1" x14ac:dyDescent="0.3">
      <c r="A106204">
        <v>321296</v>
      </c>
      <c r="B106204" s="2">
        <v>44404.651077669907</v>
      </c>
      <c r="C106204">
        <v>93111</v>
      </c>
      <c r="D106204">
        <v>227775</v>
      </c>
      <c r="E106204" s="2">
        <v>44360.908128169518</v>
      </c>
    </row>
    <row r="106205" spans="1:5" ht="14.25" customHeight="1" x14ac:dyDescent="0.3">
      <c r="A106205">
        <v>321299</v>
      </c>
      <c r="B106205" s="2">
        <v>44404.651482200643</v>
      </c>
      <c r="C106205">
        <v>310932</v>
      </c>
      <c r="D106205">
        <v>351192</v>
      </c>
      <c r="E106205" s="2">
        <v>44375.311960149571</v>
      </c>
    </row>
    <row r="106206" spans="1:5" ht="14.25" customHeight="1" x14ac:dyDescent="0.3">
      <c r="A106206">
        <v>321302</v>
      </c>
      <c r="B106206" s="2">
        <v>44404.651886731393</v>
      </c>
      <c r="C106206">
        <v>175344</v>
      </c>
      <c r="D106206">
        <v>460633</v>
      </c>
      <c r="E106206" s="2">
        <v>44375.22147211538</v>
      </c>
    </row>
    <row r="106207" spans="1:5" ht="14.25" customHeight="1" x14ac:dyDescent="0.3">
      <c r="A106207">
        <v>321307</v>
      </c>
      <c r="B106207" s="2">
        <v>44404.651886731393</v>
      </c>
      <c r="C106207">
        <v>336133</v>
      </c>
      <c r="D106207">
        <v>153893</v>
      </c>
      <c r="E106207" s="2">
        <v>44397.738151317666</v>
      </c>
    </row>
    <row r="106208" spans="1:5" ht="14.25" customHeight="1" x14ac:dyDescent="0.3">
      <c r="A106208">
        <v>321309</v>
      </c>
      <c r="B106208" s="2">
        <v>44404.652291262137</v>
      </c>
      <c r="C106208">
        <v>198884</v>
      </c>
      <c r="D106208">
        <v>287893</v>
      </c>
      <c r="E106208" s="2">
        <v>44310.965633084052</v>
      </c>
    </row>
    <row r="106209" spans="1:5" ht="14.25" customHeight="1" x14ac:dyDescent="0.3">
      <c r="A106209">
        <v>321314</v>
      </c>
      <c r="B106209" s="2">
        <v>44404.65269579288</v>
      </c>
      <c r="C106209">
        <v>128806</v>
      </c>
      <c r="D106209">
        <v>411922</v>
      </c>
      <c r="E106209" s="2">
        <v>44376.031791809117</v>
      </c>
    </row>
    <row r="106210" spans="1:5" ht="14.25" customHeight="1" x14ac:dyDescent="0.3">
      <c r="A106210">
        <v>321317</v>
      </c>
      <c r="B106210" s="2">
        <v>44404.65269579288</v>
      </c>
      <c r="C106210">
        <v>130736</v>
      </c>
      <c r="D106210">
        <v>404226</v>
      </c>
      <c r="E106210" s="2">
        <v>44298.526351816239</v>
      </c>
    </row>
    <row r="106211" spans="1:5" ht="14.25" customHeight="1" x14ac:dyDescent="0.3">
      <c r="A106211">
        <v>321319</v>
      </c>
      <c r="B106211" s="2">
        <v>44404.653100323623</v>
      </c>
      <c r="C106211">
        <v>275778</v>
      </c>
      <c r="D106211">
        <v>227775</v>
      </c>
      <c r="E106211" s="2">
        <v>44316.755344408826</v>
      </c>
    </row>
    <row r="106212" spans="1:5" ht="14.25" customHeight="1" x14ac:dyDescent="0.3">
      <c r="A106212">
        <v>321320</v>
      </c>
      <c r="B106212" s="2">
        <v>44404.65431391586</v>
      </c>
      <c r="C106212">
        <v>196279</v>
      </c>
      <c r="D106212">
        <v>4199</v>
      </c>
      <c r="E106212" s="2">
        <v>44403.482670975784</v>
      </c>
    </row>
    <row r="106213" spans="1:5" ht="14.25" customHeight="1" x14ac:dyDescent="0.3">
      <c r="A106213">
        <v>321323</v>
      </c>
      <c r="B106213" s="2">
        <v>44404.65431391586</v>
      </c>
      <c r="C106213">
        <v>261984</v>
      </c>
      <c r="D106213">
        <v>397531</v>
      </c>
      <c r="E106213" s="2">
        <v>44375.66488789174</v>
      </c>
    </row>
    <row r="106214" spans="1:5" ht="14.25" customHeight="1" x14ac:dyDescent="0.3">
      <c r="A106214">
        <v>321324</v>
      </c>
      <c r="B106214" s="2">
        <v>44404.655122977347</v>
      </c>
      <c r="C106214">
        <v>41305</v>
      </c>
      <c r="D106214">
        <v>158978</v>
      </c>
      <c r="E106214" s="2">
        <v>44387.563785790597</v>
      </c>
    </row>
    <row r="106215" spans="1:5" ht="14.25" customHeight="1" x14ac:dyDescent="0.3">
      <c r="A106215">
        <v>321329</v>
      </c>
      <c r="B106215" s="2">
        <v>44404.655932038833</v>
      </c>
      <c r="C106215">
        <v>17470</v>
      </c>
      <c r="D106215">
        <v>347393</v>
      </c>
      <c r="E106215" s="2">
        <v>44346.320867272079</v>
      </c>
    </row>
    <row r="106216" spans="1:5" ht="14.25" customHeight="1" x14ac:dyDescent="0.3">
      <c r="A106216">
        <v>321333</v>
      </c>
      <c r="B106216" s="2">
        <v>44404.655932038841</v>
      </c>
      <c r="C106216">
        <v>258322</v>
      </c>
      <c r="D106216">
        <v>118549</v>
      </c>
      <c r="E106216" s="2">
        <v>44376.13924579772</v>
      </c>
    </row>
    <row r="106217" spans="1:5" ht="14.25" customHeight="1" x14ac:dyDescent="0.3">
      <c r="A106217">
        <v>321334</v>
      </c>
      <c r="B106217" s="2">
        <v>44404.657550161814</v>
      </c>
      <c r="C106217">
        <v>22461</v>
      </c>
      <c r="D106217">
        <v>394819</v>
      </c>
      <c r="E106217" s="2">
        <v>44340.990674038461</v>
      </c>
    </row>
    <row r="106218" spans="1:5" ht="14.25" customHeight="1" x14ac:dyDescent="0.3">
      <c r="A106218">
        <v>321339</v>
      </c>
      <c r="B106218" s="2">
        <v>44404.6583592233</v>
      </c>
      <c r="C106218">
        <v>97335</v>
      </c>
      <c r="D106218">
        <v>230507</v>
      </c>
      <c r="E106218" s="2">
        <v>44396.658426317663</v>
      </c>
    </row>
    <row r="106219" spans="1:5" ht="14.25" customHeight="1" x14ac:dyDescent="0.3">
      <c r="A106219">
        <v>321344</v>
      </c>
      <c r="B106219" s="2">
        <v>44404.65997734628</v>
      </c>
      <c r="C106219">
        <v>116368</v>
      </c>
      <c r="D106219">
        <v>411922</v>
      </c>
      <c r="E106219" s="2">
        <v>44296.958721403134</v>
      </c>
    </row>
    <row r="106220" spans="1:5" ht="14.25" customHeight="1" x14ac:dyDescent="0.3">
      <c r="A106220">
        <v>321346</v>
      </c>
      <c r="B106220" s="2">
        <v>44404.66119093851</v>
      </c>
      <c r="C106220">
        <v>337873</v>
      </c>
      <c r="D106220">
        <v>301748</v>
      </c>
      <c r="E106220" s="2">
        <v>44307.880902172365</v>
      </c>
    </row>
    <row r="106221" spans="1:5" ht="14.25" customHeight="1" x14ac:dyDescent="0.3">
      <c r="A106221">
        <v>321350</v>
      </c>
      <c r="B106221" s="2">
        <v>44404.661595469253</v>
      </c>
      <c r="C106221">
        <v>16907</v>
      </c>
      <c r="D106221">
        <v>37644</v>
      </c>
      <c r="E106221" s="2">
        <v>44318.865655021364</v>
      </c>
    </row>
    <row r="106222" spans="1:5" ht="14.25" customHeight="1" x14ac:dyDescent="0.3">
      <c r="A106222">
        <v>321353</v>
      </c>
      <c r="B106222" s="2">
        <v>44404.661999999997</v>
      </c>
      <c r="C106222">
        <v>51904</v>
      </c>
      <c r="D106222">
        <v>294042</v>
      </c>
      <c r="E106222" s="2">
        <v>44404.577002314814</v>
      </c>
    </row>
    <row r="106223" spans="1:5" ht="14.25" customHeight="1" x14ac:dyDescent="0.3">
      <c r="A106223">
        <v>321357</v>
      </c>
      <c r="B106223" s="2">
        <v>44404.662404530747</v>
      </c>
      <c r="C106223">
        <v>150685</v>
      </c>
      <c r="D106223">
        <v>397099</v>
      </c>
      <c r="E106223" s="2">
        <v>44372.332485790597</v>
      </c>
    </row>
    <row r="106224" spans="1:5" ht="14.25" customHeight="1" x14ac:dyDescent="0.3">
      <c r="A106224">
        <v>321360</v>
      </c>
      <c r="B106224" s="2">
        <v>44404.662404530747</v>
      </c>
      <c r="C106224">
        <v>190633</v>
      </c>
      <c r="D106224">
        <v>411922</v>
      </c>
      <c r="E106224" s="2">
        <v>44372.289893874644</v>
      </c>
    </row>
    <row r="106225" spans="1:5" ht="14.25" customHeight="1" x14ac:dyDescent="0.3">
      <c r="A106225">
        <v>321364</v>
      </c>
      <c r="B106225" s="2">
        <v>44404.662809061483</v>
      </c>
      <c r="C106225">
        <v>4893</v>
      </c>
      <c r="D106225">
        <v>175663</v>
      </c>
      <c r="E106225" s="2">
        <v>44342.92322517807</v>
      </c>
    </row>
    <row r="106226" spans="1:5" ht="14.25" customHeight="1" x14ac:dyDescent="0.3">
      <c r="A106226">
        <v>321365</v>
      </c>
      <c r="B106226" s="2">
        <v>44404.662809061483</v>
      </c>
      <c r="C106226">
        <v>223660</v>
      </c>
      <c r="D106226">
        <v>258219</v>
      </c>
      <c r="E106226" s="2">
        <v>44340.602650605411</v>
      </c>
    </row>
    <row r="106227" spans="1:5" ht="14.25" customHeight="1" x14ac:dyDescent="0.3">
      <c r="A106227">
        <v>321368</v>
      </c>
      <c r="B106227" s="2">
        <v>44404.662809061483</v>
      </c>
      <c r="C106227">
        <v>337545</v>
      </c>
      <c r="D106227">
        <v>410809</v>
      </c>
      <c r="E106227" s="2">
        <v>44308.996528810538</v>
      </c>
    </row>
    <row r="106228" spans="1:5" ht="14.25" customHeight="1" x14ac:dyDescent="0.3">
      <c r="A106228">
        <v>321372</v>
      </c>
      <c r="B106228" s="2">
        <v>44404.663213592234</v>
      </c>
      <c r="C106228">
        <v>18346</v>
      </c>
      <c r="D106228">
        <v>244574</v>
      </c>
      <c r="E106228" s="2">
        <v>44372.919448789173</v>
      </c>
    </row>
    <row r="106229" spans="1:5" ht="14.25" customHeight="1" x14ac:dyDescent="0.3">
      <c r="A106229">
        <v>321377</v>
      </c>
      <c r="B106229" s="2">
        <v>44404.663618122977</v>
      </c>
      <c r="C106229">
        <v>10814</v>
      </c>
      <c r="D106229">
        <v>230507</v>
      </c>
      <c r="E106229" s="2">
        <v>44344.431010576918</v>
      </c>
    </row>
    <row r="106230" spans="1:5" ht="14.25" customHeight="1" x14ac:dyDescent="0.3">
      <c r="A106230">
        <v>321379</v>
      </c>
      <c r="B106230" s="2">
        <v>44404.664022653727</v>
      </c>
      <c r="C106230">
        <v>239675</v>
      </c>
      <c r="D106230">
        <v>122902</v>
      </c>
      <c r="E106230" s="2">
        <v>44386.677478169513</v>
      </c>
    </row>
    <row r="106231" spans="1:5" ht="14.25" customHeight="1" x14ac:dyDescent="0.3">
      <c r="A106231">
        <v>321380</v>
      </c>
      <c r="B106231" s="2">
        <v>44404.664831715214</v>
      </c>
      <c r="C106231">
        <v>173118</v>
      </c>
      <c r="D106231">
        <v>192331</v>
      </c>
      <c r="E106231" s="2">
        <v>44372.974892307699</v>
      </c>
    </row>
    <row r="106232" spans="1:5" ht="14.25" customHeight="1" x14ac:dyDescent="0.3">
      <c r="A106232">
        <v>321382</v>
      </c>
      <c r="B106232" s="2">
        <v>44404.665236245957</v>
      </c>
      <c r="C106232">
        <v>259078</v>
      </c>
      <c r="D106232">
        <v>153893</v>
      </c>
      <c r="E106232" s="2">
        <v>44374.984636075496</v>
      </c>
    </row>
    <row r="106233" spans="1:5" ht="14.25" customHeight="1" x14ac:dyDescent="0.3">
      <c r="A106233">
        <v>321386</v>
      </c>
      <c r="B106233" s="2">
        <v>44404.6656407767</v>
      </c>
      <c r="C106233">
        <v>117497</v>
      </c>
      <c r="D106233">
        <v>180863</v>
      </c>
      <c r="E106233" s="2">
        <v>44312.71652984331</v>
      </c>
    </row>
    <row r="106234" spans="1:5" ht="14.25" customHeight="1" x14ac:dyDescent="0.3">
      <c r="A106234">
        <v>321390</v>
      </c>
      <c r="B106234" s="2">
        <v>44404.666666666664</v>
      </c>
      <c r="C106234">
        <v>243959</v>
      </c>
      <c r="D106234">
        <v>351192</v>
      </c>
      <c r="E106234" s="2">
        <v>44310.292524679491</v>
      </c>
    </row>
    <row r="106235" spans="1:5" ht="14.25" customHeight="1" x14ac:dyDescent="0.3">
      <c r="A106235">
        <v>321394</v>
      </c>
      <c r="B106235" s="2">
        <v>44404.667258899681</v>
      </c>
      <c r="C106235">
        <v>8819</v>
      </c>
      <c r="D106235">
        <v>189009</v>
      </c>
      <c r="E106235" s="2">
        <v>44386.847487393155</v>
      </c>
    </row>
    <row r="106236" spans="1:5" ht="14.25" customHeight="1" x14ac:dyDescent="0.3">
      <c r="A106236">
        <v>321397</v>
      </c>
      <c r="B106236" s="2">
        <v>44404.667663430417</v>
      </c>
      <c r="C106236">
        <v>50465</v>
      </c>
      <c r="D106236">
        <v>250711</v>
      </c>
      <c r="E106236" s="2">
        <v>44309.590379558402</v>
      </c>
    </row>
    <row r="106237" spans="1:5" ht="14.25" customHeight="1" x14ac:dyDescent="0.3">
      <c r="A106237">
        <v>321399</v>
      </c>
      <c r="B106237" s="2">
        <v>44404.667663430417</v>
      </c>
      <c r="C106237">
        <v>213039</v>
      </c>
      <c r="D106237">
        <v>230507</v>
      </c>
      <c r="E106237" s="2">
        <v>44375.291429985758</v>
      </c>
    </row>
    <row r="106238" spans="1:5" ht="14.25" customHeight="1" x14ac:dyDescent="0.3">
      <c r="A106238">
        <v>321404</v>
      </c>
      <c r="B106238" s="2">
        <v>44404.668472491911</v>
      </c>
      <c r="C106238">
        <v>269918</v>
      </c>
      <c r="D106238">
        <v>118549</v>
      </c>
      <c r="E106238" s="2">
        <v>44346.140652029921</v>
      </c>
    </row>
    <row r="106239" spans="1:5" ht="14.25" customHeight="1" x14ac:dyDescent="0.3">
      <c r="A106239">
        <v>321405</v>
      </c>
      <c r="B106239" s="2">
        <v>44404.668877022654</v>
      </c>
      <c r="C106239">
        <v>67725</v>
      </c>
      <c r="D106239">
        <v>182984</v>
      </c>
      <c r="E106239" s="2">
        <v>44332.48293468661</v>
      </c>
    </row>
    <row r="106240" spans="1:5" ht="14.25" customHeight="1" x14ac:dyDescent="0.3">
      <c r="A106240">
        <v>321410</v>
      </c>
      <c r="B106240" s="2">
        <v>44404.669281553397</v>
      </c>
      <c r="C106240">
        <v>109021</v>
      </c>
      <c r="D106240">
        <v>158978</v>
      </c>
      <c r="E106240" s="2">
        <v>44374.554931160972</v>
      </c>
    </row>
    <row r="106241" spans="1:5" ht="14.25" customHeight="1" x14ac:dyDescent="0.3">
      <c r="A106241">
        <v>321412</v>
      </c>
      <c r="B106241" s="2">
        <v>44404.66968608414</v>
      </c>
      <c r="C106241">
        <v>109920</v>
      </c>
      <c r="D106241">
        <v>351192</v>
      </c>
      <c r="E106241" s="2">
        <v>44316.080307371798</v>
      </c>
    </row>
    <row r="106242" spans="1:5" ht="14.25" customHeight="1" x14ac:dyDescent="0.3">
      <c r="A106242">
        <v>321413</v>
      </c>
      <c r="B106242" s="2">
        <v>44404.670495145634</v>
      </c>
      <c r="C106242">
        <v>91359</v>
      </c>
      <c r="D106242">
        <v>38735</v>
      </c>
      <c r="E106242" s="2">
        <v>44341.80518536325</v>
      </c>
    </row>
    <row r="106243" spans="1:5" ht="14.25" customHeight="1" x14ac:dyDescent="0.3">
      <c r="A106243">
        <v>321414</v>
      </c>
      <c r="B106243" s="2">
        <v>44404.670495145634</v>
      </c>
      <c r="C106243">
        <v>326507</v>
      </c>
      <c r="D106243">
        <v>304722</v>
      </c>
      <c r="E106243" s="2">
        <v>44373.018082051283</v>
      </c>
    </row>
    <row r="106244" spans="1:5" ht="14.25" customHeight="1" x14ac:dyDescent="0.3">
      <c r="A106244">
        <v>321416</v>
      </c>
      <c r="B106244" s="2">
        <v>44404.67089967637</v>
      </c>
      <c r="C106244">
        <v>41172</v>
      </c>
      <c r="D106244">
        <v>21665</v>
      </c>
      <c r="E106244" s="2">
        <v>44375.643674465813</v>
      </c>
    </row>
    <row r="106245" spans="1:5" ht="14.25" customHeight="1" x14ac:dyDescent="0.3">
      <c r="A106245">
        <v>321421</v>
      </c>
      <c r="B106245" s="2">
        <v>44404.67089967637</v>
      </c>
      <c r="C106245">
        <v>305660</v>
      </c>
      <c r="D106245">
        <v>181651</v>
      </c>
      <c r="E106245" s="2">
        <v>44379.741895121086</v>
      </c>
    </row>
    <row r="106246" spans="1:5" ht="14.25" customHeight="1" x14ac:dyDescent="0.3">
      <c r="A106246">
        <v>321423</v>
      </c>
      <c r="B106246" s="2">
        <v>44404.671304207121</v>
      </c>
      <c r="C106246">
        <v>317316</v>
      </c>
      <c r="D106246">
        <v>221600</v>
      </c>
      <c r="E106246" s="2">
        <v>44395.341415633899</v>
      </c>
    </row>
    <row r="106247" spans="1:5" ht="14.25" customHeight="1" x14ac:dyDescent="0.3">
      <c r="A106247">
        <v>321428</v>
      </c>
      <c r="B106247" s="2">
        <v>44404.671708737864</v>
      </c>
      <c r="C106247">
        <v>56039</v>
      </c>
      <c r="D106247">
        <v>141259</v>
      </c>
      <c r="E106247" s="2">
        <v>44343.372290705127</v>
      </c>
    </row>
    <row r="106248" spans="1:5" ht="14.25" customHeight="1" x14ac:dyDescent="0.3">
      <c r="A106248">
        <v>321433</v>
      </c>
      <c r="B106248" s="2">
        <v>44404.672113268607</v>
      </c>
      <c r="C106248">
        <v>66996</v>
      </c>
      <c r="D106248">
        <v>250679</v>
      </c>
      <c r="E106248" s="2">
        <v>44370.177661075497</v>
      </c>
    </row>
    <row r="106249" spans="1:5" ht="14.25" customHeight="1" x14ac:dyDescent="0.3">
      <c r="A106249">
        <v>321438</v>
      </c>
      <c r="B106249" s="2">
        <v>44404.673326860844</v>
      </c>
      <c r="C106249">
        <v>263799</v>
      </c>
      <c r="D106249">
        <v>141682</v>
      </c>
      <c r="E106249" s="2">
        <v>44374.077342770659</v>
      </c>
    </row>
    <row r="106250" spans="1:5" ht="14.25" customHeight="1" x14ac:dyDescent="0.3">
      <c r="A106250">
        <v>321441</v>
      </c>
      <c r="B106250" s="2">
        <v>44404.674540453074</v>
      </c>
      <c r="C106250">
        <v>76728</v>
      </c>
      <c r="D106250">
        <v>349014</v>
      </c>
      <c r="E106250" s="2">
        <v>44318.993920762106</v>
      </c>
    </row>
    <row r="106251" spans="1:5" ht="14.25" customHeight="1" x14ac:dyDescent="0.3">
      <c r="A106251">
        <v>321443</v>
      </c>
      <c r="B106251" s="2">
        <v>44404.674944983817</v>
      </c>
      <c r="C106251">
        <v>20000</v>
      </c>
      <c r="D106251">
        <v>351192</v>
      </c>
      <c r="E106251" s="2">
        <v>44342.59347998575</v>
      </c>
    </row>
    <row r="106252" spans="1:5" ht="14.25" customHeight="1" x14ac:dyDescent="0.3">
      <c r="A106252">
        <v>321448</v>
      </c>
      <c r="B106252" s="2">
        <v>44404.675349514568</v>
      </c>
      <c r="C106252">
        <v>158966</v>
      </c>
      <c r="D106252">
        <v>176818</v>
      </c>
      <c r="E106252" s="2">
        <v>44307.894548326214</v>
      </c>
    </row>
    <row r="106253" spans="1:5" ht="14.25" customHeight="1" x14ac:dyDescent="0.3">
      <c r="A106253">
        <v>321452</v>
      </c>
      <c r="B106253" s="2">
        <v>44404.675999999999</v>
      </c>
      <c r="C106253">
        <v>322846</v>
      </c>
      <c r="D106253">
        <v>436459</v>
      </c>
      <c r="E106253" s="2">
        <v>44385.992218198007</v>
      </c>
    </row>
    <row r="106254" spans="1:5" ht="14.25" customHeight="1" x14ac:dyDescent="0.3">
      <c r="A106254">
        <v>321453</v>
      </c>
      <c r="B106254" s="2">
        <v>44404.676158576054</v>
      </c>
      <c r="C106254">
        <v>90031</v>
      </c>
      <c r="D106254">
        <v>54565</v>
      </c>
      <c r="E106254" s="2">
        <v>44390.708438603986</v>
      </c>
    </row>
    <row r="106255" spans="1:5" ht="14.25" customHeight="1" x14ac:dyDescent="0.3">
      <c r="A106255">
        <v>321456</v>
      </c>
      <c r="B106255" s="2">
        <v>44404.67656310679</v>
      </c>
      <c r="C106255">
        <v>214727</v>
      </c>
      <c r="D106255">
        <v>62068</v>
      </c>
      <c r="E106255" s="2">
        <v>44358.537099465808</v>
      </c>
    </row>
    <row r="106256" spans="1:5" ht="14.25" customHeight="1" x14ac:dyDescent="0.3">
      <c r="A106256">
        <v>321458</v>
      </c>
      <c r="B106256" s="2">
        <v>44404.676967637541</v>
      </c>
      <c r="C106256">
        <v>154045</v>
      </c>
      <c r="D106256">
        <v>102086</v>
      </c>
      <c r="E106256" s="2">
        <v>44310.257007086897</v>
      </c>
    </row>
    <row r="106257" spans="1:5" ht="14.25" customHeight="1" x14ac:dyDescent="0.3">
      <c r="A106257">
        <v>321462</v>
      </c>
      <c r="B106257" s="2">
        <v>44404.677776699027</v>
      </c>
      <c r="C106257">
        <v>119053</v>
      </c>
      <c r="D106257">
        <v>347008</v>
      </c>
      <c r="E106257" s="2">
        <v>44375.371158475784</v>
      </c>
    </row>
    <row r="106258" spans="1:5" ht="14.25" customHeight="1" x14ac:dyDescent="0.3">
      <c r="A106258">
        <v>321463</v>
      </c>
      <c r="B106258" s="2">
        <v>44404.67818122977</v>
      </c>
      <c r="C106258">
        <v>271527</v>
      </c>
      <c r="D106258">
        <v>341333</v>
      </c>
      <c r="E106258" s="2">
        <v>44310.842330947293</v>
      </c>
    </row>
    <row r="106259" spans="1:5" ht="14.25" customHeight="1" x14ac:dyDescent="0.3">
      <c r="A106259">
        <v>321468</v>
      </c>
      <c r="B106259" s="2">
        <v>44404.67818122977</v>
      </c>
      <c r="C106259">
        <v>281908</v>
      </c>
      <c r="D106259">
        <v>419184</v>
      </c>
      <c r="E106259" s="2">
        <v>44312.377965242165</v>
      </c>
    </row>
    <row r="106260" spans="1:5" ht="14.25" customHeight="1" x14ac:dyDescent="0.3">
      <c r="A106260">
        <v>321469</v>
      </c>
      <c r="B106260" s="2">
        <v>44404.678585760521</v>
      </c>
      <c r="C106260">
        <v>51696</v>
      </c>
      <c r="D106260">
        <v>230507</v>
      </c>
      <c r="E106260" s="2">
        <v>44372.474368660965</v>
      </c>
    </row>
    <row r="106261" spans="1:5" ht="14.25" customHeight="1" x14ac:dyDescent="0.3">
      <c r="A106261">
        <v>321472</v>
      </c>
      <c r="B106261" s="2">
        <v>44404.678585760521</v>
      </c>
      <c r="C106261">
        <v>127399</v>
      </c>
      <c r="D106261">
        <v>241927</v>
      </c>
      <c r="E106261" s="2">
        <v>44307.302442770655</v>
      </c>
    </row>
    <row r="106262" spans="1:5" ht="14.25" customHeight="1" x14ac:dyDescent="0.3">
      <c r="A106262">
        <v>321473</v>
      </c>
      <c r="B106262" s="2">
        <v>44404.678990291264</v>
      </c>
      <c r="C106262">
        <v>321533</v>
      </c>
      <c r="D106262">
        <v>230507</v>
      </c>
      <c r="E106262" s="2">
        <v>44403.290377670935</v>
      </c>
    </row>
    <row r="106263" spans="1:5" ht="14.25" customHeight="1" x14ac:dyDescent="0.3">
      <c r="A106263">
        <v>321477</v>
      </c>
      <c r="B106263" s="2">
        <v>44404.681417475731</v>
      </c>
      <c r="C106263">
        <v>183554</v>
      </c>
      <c r="D106263">
        <v>297506</v>
      </c>
      <c r="E106263" s="2">
        <v>44376.468505698002</v>
      </c>
    </row>
    <row r="106264" spans="1:5" ht="14.25" customHeight="1" x14ac:dyDescent="0.3">
      <c r="A106264">
        <v>321479</v>
      </c>
      <c r="B106264" s="2">
        <v>44404.681417475731</v>
      </c>
      <c r="C106264">
        <v>202849</v>
      </c>
      <c r="D106264">
        <v>452568</v>
      </c>
      <c r="E106264" s="2">
        <v>44343.480388105418</v>
      </c>
    </row>
    <row r="106265" spans="1:5" ht="14.25" customHeight="1" x14ac:dyDescent="0.3">
      <c r="A106265">
        <v>321482</v>
      </c>
      <c r="B106265" s="2">
        <v>44404.681417475731</v>
      </c>
      <c r="C106265">
        <v>311344</v>
      </c>
      <c r="D106265">
        <v>411922</v>
      </c>
      <c r="E106265" s="2">
        <v>44345.032357585478</v>
      </c>
    </row>
    <row r="106266" spans="1:5" ht="14.25" customHeight="1" x14ac:dyDescent="0.3">
      <c r="A106266">
        <v>321485</v>
      </c>
      <c r="B106266" s="2">
        <v>44404.681822006474</v>
      </c>
      <c r="C106266">
        <v>160764</v>
      </c>
      <c r="D106266">
        <v>473327</v>
      </c>
      <c r="E106266" s="2">
        <v>44308.262414458688</v>
      </c>
    </row>
    <row r="106267" spans="1:5" ht="14.25" customHeight="1" x14ac:dyDescent="0.3">
      <c r="A106267">
        <v>321486</v>
      </c>
      <c r="B106267" s="2">
        <v>44404.683440129455</v>
      </c>
      <c r="C106267">
        <v>321412</v>
      </c>
      <c r="D106267">
        <v>111153</v>
      </c>
      <c r="E106267" s="2">
        <v>44344.698681873218</v>
      </c>
    </row>
    <row r="106268" spans="1:5" ht="14.25" customHeight="1" x14ac:dyDescent="0.3">
      <c r="A106268">
        <v>321490</v>
      </c>
      <c r="B106268" s="2">
        <v>44404.683844660191</v>
      </c>
      <c r="C106268">
        <v>192095</v>
      </c>
      <c r="D106268">
        <v>250679</v>
      </c>
      <c r="E106268" s="2">
        <v>44344.29035270655</v>
      </c>
    </row>
    <row r="106269" spans="1:5" ht="14.25" customHeight="1" x14ac:dyDescent="0.3">
      <c r="A106269">
        <v>321492</v>
      </c>
      <c r="B106269" s="2">
        <v>44404.684000000001</v>
      </c>
      <c r="C106269">
        <v>178629</v>
      </c>
      <c r="D106269">
        <v>182984</v>
      </c>
      <c r="E106269" s="2">
        <v>44376.059644551286</v>
      </c>
    </row>
    <row r="106270" spans="1:5" ht="14.25" customHeight="1" x14ac:dyDescent="0.3">
      <c r="A106270">
        <v>321494</v>
      </c>
      <c r="B106270" s="2">
        <v>44404.684249190941</v>
      </c>
      <c r="C106270">
        <v>91805</v>
      </c>
      <c r="D106270">
        <v>472908</v>
      </c>
      <c r="E106270" s="2">
        <v>44298.903507264957</v>
      </c>
    </row>
    <row r="106271" spans="1:5" ht="14.25" customHeight="1" x14ac:dyDescent="0.3">
      <c r="A106271">
        <v>321497</v>
      </c>
      <c r="B106271" s="2">
        <v>44404.685058252428</v>
      </c>
      <c r="C106271">
        <v>75360</v>
      </c>
      <c r="D106271">
        <v>370651</v>
      </c>
      <c r="E106271" s="2">
        <v>44374.522522150997</v>
      </c>
    </row>
    <row r="106272" spans="1:5" ht="14.25" customHeight="1" x14ac:dyDescent="0.3">
      <c r="A106272">
        <v>321498</v>
      </c>
      <c r="B106272" s="2">
        <v>44404.685058252428</v>
      </c>
      <c r="C106272">
        <v>346258</v>
      </c>
      <c r="D106272">
        <v>411922</v>
      </c>
      <c r="E106272" s="2">
        <v>44375.439469123936</v>
      </c>
    </row>
    <row r="106273" spans="1:5" ht="14.25" customHeight="1" x14ac:dyDescent="0.3">
      <c r="A106273">
        <v>321499</v>
      </c>
      <c r="B106273" s="2">
        <v>44404.685867313914</v>
      </c>
      <c r="C106273">
        <v>154630</v>
      </c>
      <c r="D106273">
        <v>36491</v>
      </c>
      <c r="E106273" s="2">
        <v>44314.492611965805</v>
      </c>
    </row>
    <row r="106274" spans="1:5" ht="14.25" customHeight="1" x14ac:dyDescent="0.3">
      <c r="A106274">
        <v>321502</v>
      </c>
      <c r="B106274" s="2">
        <v>44404.685867313921</v>
      </c>
      <c r="C106274">
        <v>218463</v>
      </c>
      <c r="D106274">
        <v>78646</v>
      </c>
      <c r="E106274" s="2">
        <v>44398.799323789179</v>
      </c>
    </row>
    <row r="106275" spans="1:5" ht="14.25" customHeight="1" x14ac:dyDescent="0.3">
      <c r="A106275">
        <v>321504</v>
      </c>
      <c r="B106275" s="2">
        <v>44404.687080906144</v>
      </c>
      <c r="C106275">
        <v>31326</v>
      </c>
      <c r="D106275">
        <v>98398</v>
      </c>
      <c r="E106275" s="2">
        <v>44330.697846011397</v>
      </c>
    </row>
    <row r="106276" spans="1:5" ht="14.25" customHeight="1" x14ac:dyDescent="0.3">
      <c r="A106276">
        <v>321505</v>
      </c>
      <c r="B106276" s="2">
        <v>44404.687080906144</v>
      </c>
      <c r="C106276">
        <v>252118</v>
      </c>
      <c r="D106276">
        <v>411922</v>
      </c>
      <c r="E106276" s="2">
        <v>44398.787787179492</v>
      </c>
    </row>
    <row r="106277" spans="1:5" ht="14.25" customHeight="1" x14ac:dyDescent="0.3">
      <c r="A106277">
        <v>321510</v>
      </c>
      <c r="B106277" s="2">
        <v>44404.687485436894</v>
      </c>
      <c r="C106277">
        <v>46588</v>
      </c>
      <c r="D106277">
        <v>439981</v>
      </c>
      <c r="E106277" s="2">
        <v>44338.499383938753</v>
      </c>
    </row>
    <row r="106278" spans="1:5" ht="14.25" customHeight="1" x14ac:dyDescent="0.3">
      <c r="A106278">
        <v>321511</v>
      </c>
      <c r="B106278" s="2">
        <v>44404.687889967638</v>
      </c>
      <c r="C106278">
        <v>90347</v>
      </c>
      <c r="D106278">
        <v>339039</v>
      </c>
      <c r="E106278" s="2">
        <v>44379.359929807695</v>
      </c>
    </row>
    <row r="106279" spans="1:5" ht="14.25" customHeight="1" x14ac:dyDescent="0.3">
      <c r="A106279">
        <v>321514</v>
      </c>
      <c r="B106279" s="2">
        <v>44404.688294498381</v>
      </c>
      <c r="C106279">
        <v>137793</v>
      </c>
      <c r="D106279">
        <v>410892</v>
      </c>
      <c r="E106279" s="2">
        <v>44341.456222578345</v>
      </c>
    </row>
    <row r="106280" spans="1:5" ht="14.25" customHeight="1" x14ac:dyDescent="0.3">
      <c r="A106280">
        <v>321518</v>
      </c>
      <c r="B106280" s="2">
        <v>44404.688699029124</v>
      </c>
      <c r="C106280">
        <v>141203</v>
      </c>
      <c r="D106280">
        <v>432175</v>
      </c>
      <c r="E106280" s="2">
        <v>44308.647914494308</v>
      </c>
    </row>
    <row r="106281" spans="1:5" ht="14.25" customHeight="1" x14ac:dyDescent="0.3">
      <c r="A106281">
        <v>321521</v>
      </c>
      <c r="B106281" s="2">
        <v>44404.689103559867</v>
      </c>
      <c r="C106281">
        <v>177268</v>
      </c>
      <c r="D106281">
        <v>294042</v>
      </c>
      <c r="E106281" s="2">
        <v>44317.622026531339</v>
      </c>
    </row>
    <row r="106282" spans="1:5" ht="14.25" customHeight="1" x14ac:dyDescent="0.3">
      <c r="A106282">
        <v>321525</v>
      </c>
      <c r="B106282" s="2">
        <v>44404.690317152104</v>
      </c>
      <c r="C106282">
        <v>42465</v>
      </c>
      <c r="D106282">
        <v>162482</v>
      </c>
      <c r="E106282" s="2">
        <v>44339.681135576924</v>
      </c>
    </row>
    <row r="106283" spans="1:5" ht="14.25" customHeight="1" x14ac:dyDescent="0.3">
      <c r="A106283">
        <v>321529</v>
      </c>
      <c r="B106283" s="2">
        <v>44404.690721682848</v>
      </c>
      <c r="C106283">
        <v>249029</v>
      </c>
      <c r="D106283">
        <v>82901</v>
      </c>
      <c r="E106283" s="2">
        <v>44343.038604594018</v>
      </c>
    </row>
    <row r="106284" spans="1:5" ht="14.25" customHeight="1" x14ac:dyDescent="0.3">
      <c r="A106284">
        <v>321531</v>
      </c>
      <c r="B106284" s="2">
        <v>44404.691126213591</v>
      </c>
      <c r="C106284">
        <v>141211</v>
      </c>
      <c r="D106284">
        <v>232500</v>
      </c>
      <c r="E106284" s="2">
        <v>44356.44484736467</v>
      </c>
    </row>
    <row r="106285" spans="1:5" ht="14.25" customHeight="1" x14ac:dyDescent="0.3">
      <c r="A106285">
        <v>321536</v>
      </c>
      <c r="B106285" s="2">
        <v>44404.691333333336</v>
      </c>
      <c r="C106285">
        <v>341386</v>
      </c>
      <c r="D106285">
        <v>21407</v>
      </c>
      <c r="E106285" s="2">
        <v>44400.738601816243</v>
      </c>
    </row>
    <row r="106286" spans="1:5" ht="14.25" customHeight="1" x14ac:dyDescent="0.3">
      <c r="A106286">
        <v>321537</v>
      </c>
      <c r="B106286" s="2">
        <v>44404.691530744341</v>
      </c>
      <c r="C106286">
        <v>225140</v>
      </c>
      <c r="D106286">
        <v>62570</v>
      </c>
      <c r="E106286" s="2">
        <v>44371.477703205128</v>
      </c>
    </row>
    <row r="106287" spans="1:5" ht="14.25" customHeight="1" x14ac:dyDescent="0.3">
      <c r="A106287">
        <v>321542</v>
      </c>
      <c r="B106287" s="2">
        <v>44404.691935275077</v>
      </c>
      <c r="C106287">
        <v>89128</v>
      </c>
      <c r="D106287">
        <v>351192</v>
      </c>
      <c r="E106287" s="2">
        <v>44359.08683051994</v>
      </c>
    </row>
    <row r="106288" spans="1:5" ht="14.25" customHeight="1" x14ac:dyDescent="0.3">
      <c r="A106288">
        <v>321543</v>
      </c>
      <c r="B106288" s="2">
        <v>44404.692339805828</v>
      </c>
      <c r="C106288">
        <v>84683</v>
      </c>
      <c r="D106288">
        <v>346056</v>
      </c>
      <c r="E106288" s="2">
        <v>44347.082989245006</v>
      </c>
    </row>
    <row r="106289" spans="1:5" ht="14.25" customHeight="1" x14ac:dyDescent="0.3">
      <c r="A106289">
        <v>321544</v>
      </c>
      <c r="B106289" s="2">
        <v>44404.692339805828</v>
      </c>
      <c r="C106289">
        <v>247936</v>
      </c>
      <c r="D106289">
        <v>73365</v>
      </c>
      <c r="E106289" s="2">
        <v>44393.319065883195</v>
      </c>
    </row>
    <row r="106290" spans="1:5" ht="14.25" customHeight="1" x14ac:dyDescent="0.3">
      <c r="A106290">
        <v>321549</v>
      </c>
      <c r="B106290" s="2">
        <v>44404.692744336571</v>
      </c>
      <c r="C106290">
        <v>44304</v>
      </c>
      <c r="D106290">
        <v>81226</v>
      </c>
      <c r="E106290" s="2">
        <v>44396.369453169515</v>
      </c>
    </row>
    <row r="106291" spans="1:5" ht="14.25" customHeight="1" x14ac:dyDescent="0.3">
      <c r="A106291">
        <v>321553</v>
      </c>
      <c r="B106291" s="2">
        <v>44404.693148867314</v>
      </c>
      <c r="C106291">
        <v>142811</v>
      </c>
      <c r="D106291">
        <v>143024</v>
      </c>
      <c r="E106291" s="2">
        <v>44382.016584686608</v>
      </c>
    </row>
    <row r="106292" spans="1:5" ht="14.25" customHeight="1" x14ac:dyDescent="0.3">
      <c r="A106292">
        <v>321556</v>
      </c>
      <c r="B106292" s="2">
        <v>44404.693553398058</v>
      </c>
      <c r="C106292">
        <v>121591</v>
      </c>
      <c r="D106292">
        <v>278351</v>
      </c>
      <c r="E106292" s="2">
        <v>44346.505225605411</v>
      </c>
    </row>
    <row r="106293" spans="1:5" ht="14.25" customHeight="1" x14ac:dyDescent="0.3">
      <c r="A106293">
        <v>321559</v>
      </c>
      <c r="B106293" s="2">
        <v>44404.693553398058</v>
      </c>
      <c r="C106293">
        <v>190996</v>
      </c>
      <c r="D106293">
        <v>118549</v>
      </c>
      <c r="E106293" s="2">
        <v>44403.017868625364</v>
      </c>
    </row>
    <row r="106294" spans="1:5" ht="14.25" customHeight="1" x14ac:dyDescent="0.3">
      <c r="A106294">
        <v>321562</v>
      </c>
      <c r="B106294" s="2">
        <v>44404.694362459544</v>
      </c>
      <c r="C106294">
        <v>302889</v>
      </c>
      <c r="D106294">
        <v>364695</v>
      </c>
      <c r="E106294" s="2">
        <v>44318.073308974359</v>
      </c>
    </row>
    <row r="106295" spans="1:5" ht="14.25" customHeight="1" x14ac:dyDescent="0.3">
      <c r="A106295">
        <v>321564</v>
      </c>
      <c r="B106295" s="2">
        <v>44404.694766990295</v>
      </c>
      <c r="C106295">
        <v>97956</v>
      </c>
      <c r="D106295">
        <v>470830</v>
      </c>
      <c r="E106295" s="2">
        <v>44327.053874038465</v>
      </c>
    </row>
    <row r="106296" spans="1:5" ht="14.25" customHeight="1" x14ac:dyDescent="0.3">
      <c r="A106296">
        <v>321566</v>
      </c>
      <c r="B106296" s="2">
        <v>44404.694766990295</v>
      </c>
      <c r="C106296">
        <v>122477</v>
      </c>
      <c r="D106296">
        <v>250679</v>
      </c>
      <c r="E106296" s="2">
        <v>44385.729592806267</v>
      </c>
    </row>
    <row r="106297" spans="1:5" ht="14.25" customHeight="1" x14ac:dyDescent="0.3">
      <c r="A106297">
        <v>321568</v>
      </c>
      <c r="B106297" s="2">
        <v>44404.695</v>
      </c>
      <c r="C106297">
        <v>213254</v>
      </c>
      <c r="D106297">
        <v>245484</v>
      </c>
      <c r="E106297" s="2">
        <v>44399.994655947296</v>
      </c>
    </row>
    <row r="106298" spans="1:5" ht="14.25" customHeight="1" x14ac:dyDescent="0.3">
      <c r="A106298">
        <v>321569</v>
      </c>
      <c r="B106298" s="2">
        <v>44404.695171521031</v>
      </c>
      <c r="C106298">
        <v>30117</v>
      </c>
      <c r="D106298">
        <v>428041</v>
      </c>
      <c r="E106298" s="2">
        <v>44380.007707585472</v>
      </c>
    </row>
    <row r="106299" spans="1:5" ht="14.25" customHeight="1" x14ac:dyDescent="0.3">
      <c r="A106299">
        <v>321571</v>
      </c>
      <c r="B106299" s="2">
        <v>44404.696385113268</v>
      </c>
      <c r="C106299">
        <v>341761</v>
      </c>
      <c r="D106299">
        <v>393483</v>
      </c>
      <c r="E106299" s="2">
        <v>44344.405369195163</v>
      </c>
    </row>
    <row r="106300" spans="1:5" ht="14.25" customHeight="1" x14ac:dyDescent="0.3">
      <c r="A106300">
        <v>321573</v>
      </c>
      <c r="B106300" s="2">
        <v>44404.696789644011</v>
      </c>
      <c r="C106300">
        <v>206963</v>
      </c>
      <c r="D106300">
        <v>121577</v>
      </c>
      <c r="E106300" s="2">
        <v>44377.427074287756</v>
      </c>
    </row>
    <row r="106301" spans="1:5" ht="14.25" customHeight="1" x14ac:dyDescent="0.3">
      <c r="A106301">
        <v>321577</v>
      </c>
      <c r="B106301" s="2">
        <v>44404.697598705505</v>
      </c>
      <c r="C106301">
        <v>195980</v>
      </c>
      <c r="D106301">
        <v>153893</v>
      </c>
      <c r="E106301" s="2">
        <v>44310.693443910255</v>
      </c>
    </row>
    <row r="106302" spans="1:5" ht="14.25" customHeight="1" x14ac:dyDescent="0.3">
      <c r="A106302">
        <v>321582</v>
      </c>
      <c r="B106302" s="2">
        <v>44404.698407766991</v>
      </c>
      <c r="C106302">
        <v>157989</v>
      </c>
      <c r="D106302">
        <v>397390</v>
      </c>
      <c r="E106302" s="2">
        <v>44334.447055555553</v>
      </c>
    </row>
    <row r="106303" spans="1:5" ht="14.25" customHeight="1" x14ac:dyDescent="0.3">
      <c r="A106303">
        <v>321587</v>
      </c>
      <c r="B106303" s="2">
        <v>44404.698407766991</v>
      </c>
      <c r="C106303">
        <v>159505</v>
      </c>
      <c r="D106303">
        <v>458081</v>
      </c>
      <c r="E106303" s="2">
        <v>44346.25996987179</v>
      </c>
    </row>
    <row r="106304" spans="1:5" ht="14.25" customHeight="1" x14ac:dyDescent="0.3">
      <c r="A106304">
        <v>321592</v>
      </c>
      <c r="B106304" s="2">
        <v>44404.699216828478</v>
      </c>
      <c r="C106304">
        <v>191413</v>
      </c>
      <c r="D106304">
        <v>411922</v>
      </c>
      <c r="E106304" s="2">
        <v>44373.256835327644</v>
      </c>
    </row>
    <row r="106305" spans="1:5" ht="14.25" customHeight="1" x14ac:dyDescent="0.3">
      <c r="A106305">
        <v>321595</v>
      </c>
      <c r="B106305" s="2">
        <v>44404.699216828478</v>
      </c>
      <c r="C106305">
        <v>243222</v>
      </c>
      <c r="D106305">
        <v>158978</v>
      </c>
      <c r="E106305" s="2">
        <v>44371.230387856129</v>
      </c>
    </row>
    <row r="106306" spans="1:5" ht="14.25" customHeight="1" x14ac:dyDescent="0.3">
      <c r="A106306">
        <v>321599</v>
      </c>
      <c r="B106306" s="2">
        <v>44404.700025889964</v>
      </c>
      <c r="C106306">
        <v>37816</v>
      </c>
      <c r="D106306">
        <v>112334</v>
      </c>
      <c r="E106306" s="2">
        <v>44376.546717022793</v>
      </c>
    </row>
    <row r="106307" spans="1:5" ht="14.25" customHeight="1" x14ac:dyDescent="0.3">
      <c r="A106307">
        <v>321603</v>
      </c>
      <c r="B106307" s="2">
        <v>44404.700025889964</v>
      </c>
      <c r="C106307">
        <v>96955</v>
      </c>
      <c r="D106307">
        <v>4316</v>
      </c>
      <c r="E106307" s="2">
        <v>44403.682646225076</v>
      </c>
    </row>
    <row r="106308" spans="1:5" ht="14.25" customHeight="1" x14ac:dyDescent="0.3">
      <c r="A106308">
        <v>321604</v>
      </c>
      <c r="B106308" s="2">
        <v>44404.700430420715</v>
      </c>
      <c r="C106308">
        <v>178745</v>
      </c>
      <c r="D106308">
        <v>473323</v>
      </c>
      <c r="E106308" s="2">
        <v>44370.778272542731</v>
      </c>
    </row>
    <row r="106309" spans="1:5" ht="14.25" customHeight="1" x14ac:dyDescent="0.3">
      <c r="A106309">
        <v>321607</v>
      </c>
      <c r="B106309" s="2">
        <v>44404.700430420715</v>
      </c>
      <c r="C106309">
        <v>311039</v>
      </c>
      <c r="D106309">
        <v>149755</v>
      </c>
      <c r="E106309" s="2">
        <v>44307.445923076921</v>
      </c>
    </row>
    <row r="106310" spans="1:5" ht="14.25" customHeight="1" x14ac:dyDescent="0.3">
      <c r="A106310">
        <v>321608</v>
      </c>
      <c r="B106310" s="2">
        <v>44404.701239482201</v>
      </c>
      <c r="C106310">
        <v>6095</v>
      </c>
      <c r="D106310">
        <v>230507</v>
      </c>
      <c r="E106310" s="2">
        <v>44314.180489494305</v>
      </c>
    </row>
    <row r="106311" spans="1:5" ht="14.25" customHeight="1" x14ac:dyDescent="0.3">
      <c r="A106311">
        <v>321611</v>
      </c>
      <c r="B106311" s="2">
        <v>44404.701239482201</v>
      </c>
      <c r="C106311">
        <v>123652</v>
      </c>
      <c r="D106311">
        <v>411922</v>
      </c>
      <c r="E106311" s="2">
        <v>44342.562593411683</v>
      </c>
    </row>
    <row r="106312" spans="1:5" ht="14.25" customHeight="1" x14ac:dyDescent="0.3">
      <c r="A106312">
        <v>321615</v>
      </c>
      <c r="B106312" s="2">
        <v>44404.701644012945</v>
      </c>
      <c r="C106312">
        <v>80767</v>
      </c>
      <c r="D106312">
        <v>331057</v>
      </c>
      <c r="E106312" s="2">
        <v>44310.518787713678</v>
      </c>
    </row>
    <row r="106313" spans="1:5" ht="14.25" customHeight="1" x14ac:dyDescent="0.3">
      <c r="A106313">
        <v>321620</v>
      </c>
      <c r="B106313" s="2">
        <v>44404.701644012945</v>
      </c>
      <c r="C106313">
        <v>280908</v>
      </c>
      <c r="D106313">
        <v>326622</v>
      </c>
      <c r="E106313" s="2">
        <v>44346.699654095435</v>
      </c>
    </row>
    <row r="106314" spans="1:5" ht="14.25" customHeight="1" x14ac:dyDescent="0.3">
      <c r="A106314">
        <v>321623</v>
      </c>
      <c r="B106314" s="2">
        <v>44404.702453074431</v>
      </c>
      <c r="C106314">
        <v>155862</v>
      </c>
      <c r="D106314">
        <v>250679</v>
      </c>
      <c r="E106314" s="2">
        <v>44312.930937143879</v>
      </c>
    </row>
    <row r="106315" spans="1:5" ht="14.25" customHeight="1" x14ac:dyDescent="0.3">
      <c r="A106315">
        <v>321628</v>
      </c>
      <c r="B106315" s="2">
        <v>44404.702857605182</v>
      </c>
      <c r="C106315">
        <v>131570</v>
      </c>
      <c r="D106315">
        <v>74742</v>
      </c>
      <c r="E106315" s="2">
        <v>44345.228637215099</v>
      </c>
    </row>
    <row r="106316" spans="1:5" ht="14.25" customHeight="1" x14ac:dyDescent="0.3">
      <c r="A106316">
        <v>321630</v>
      </c>
      <c r="B106316" s="2">
        <v>44404.703262135918</v>
      </c>
      <c r="C106316">
        <v>185454</v>
      </c>
      <c r="D106316">
        <v>258219</v>
      </c>
      <c r="E106316" s="2">
        <v>44313.261068945867</v>
      </c>
    </row>
    <row r="106317" spans="1:5" ht="14.25" customHeight="1" x14ac:dyDescent="0.3">
      <c r="A106317">
        <v>321634</v>
      </c>
      <c r="B106317" s="2">
        <v>44404.703666666668</v>
      </c>
      <c r="C106317">
        <v>10574</v>
      </c>
      <c r="D106317">
        <v>343712</v>
      </c>
      <c r="E106317" s="2">
        <v>44402.380747435906</v>
      </c>
    </row>
    <row r="106318" spans="1:5" ht="14.25" customHeight="1" x14ac:dyDescent="0.3">
      <c r="A106318">
        <v>321635</v>
      </c>
      <c r="B106318" s="2">
        <v>44404.704071197411</v>
      </c>
      <c r="C106318">
        <v>262186</v>
      </c>
      <c r="D106318">
        <v>470762</v>
      </c>
      <c r="E106318" s="2">
        <v>44315.650283796291</v>
      </c>
    </row>
    <row r="106319" spans="1:5" ht="14.25" customHeight="1" x14ac:dyDescent="0.3">
      <c r="A106319">
        <v>321636</v>
      </c>
      <c r="B106319" s="2">
        <v>44404.704475728155</v>
      </c>
      <c r="C106319">
        <v>35166</v>
      </c>
      <c r="D106319">
        <v>207760</v>
      </c>
      <c r="E106319" s="2">
        <v>44341.050194551281</v>
      </c>
    </row>
    <row r="106320" spans="1:5" ht="14.25" customHeight="1" x14ac:dyDescent="0.3">
      <c r="A106320">
        <v>321640</v>
      </c>
      <c r="B106320" s="2">
        <v>44404.704475728155</v>
      </c>
      <c r="C106320">
        <v>179397</v>
      </c>
      <c r="D106320">
        <v>230507</v>
      </c>
      <c r="E106320" s="2">
        <v>44376.510201994308</v>
      </c>
    </row>
    <row r="106321" spans="1:5" ht="14.25" customHeight="1" x14ac:dyDescent="0.3">
      <c r="A106321">
        <v>321642</v>
      </c>
      <c r="B106321" s="2">
        <v>44404.704475728155</v>
      </c>
      <c r="C106321">
        <v>195071</v>
      </c>
      <c r="D106321">
        <v>191893</v>
      </c>
      <c r="E106321" s="2">
        <v>44403.717602243581</v>
      </c>
    </row>
    <row r="106322" spans="1:5" ht="14.25" customHeight="1" x14ac:dyDescent="0.3">
      <c r="A106322">
        <v>321643</v>
      </c>
      <c r="B106322" s="2">
        <v>44404.704880258898</v>
      </c>
      <c r="C106322">
        <v>129197</v>
      </c>
      <c r="D106322">
        <v>108772</v>
      </c>
      <c r="E106322" s="2">
        <v>44342.955285576922</v>
      </c>
    </row>
    <row r="106323" spans="1:5" ht="14.25" customHeight="1" x14ac:dyDescent="0.3">
      <c r="A106323">
        <v>321647</v>
      </c>
      <c r="B106323" s="2">
        <v>44404.704880258898</v>
      </c>
      <c r="C106323">
        <v>249339</v>
      </c>
      <c r="D106323">
        <v>33890</v>
      </c>
      <c r="E106323" s="2">
        <v>44343.096299715107</v>
      </c>
    </row>
    <row r="106324" spans="1:5" ht="14.25" customHeight="1" x14ac:dyDescent="0.3">
      <c r="A106324">
        <v>321652</v>
      </c>
      <c r="B106324" s="2">
        <v>44404.705284789641</v>
      </c>
      <c r="C106324">
        <v>340103</v>
      </c>
      <c r="D106324">
        <v>381434</v>
      </c>
      <c r="E106324" s="2">
        <v>44377.333166737895</v>
      </c>
    </row>
    <row r="106325" spans="1:5" ht="14.25" customHeight="1" x14ac:dyDescent="0.3">
      <c r="A106325">
        <v>321655</v>
      </c>
      <c r="B106325" s="2">
        <v>44404.706093851135</v>
      </c>
      <c r="C106325">
        <v>42981</v>
      </c>
      <c r="D106325">
        <v>298988</v>
      </c>
      <c r="E106325" s="2">
        <v>44395.497331232196</v>
      </c>
    </row>
    <row r="106326" spans="1:5" ht="14.25" customHeight="1" x14ac:dyDescent="0.3">
      <c r="A106326">
        <v>321658</v>
      </c>
      <c r="B106326" s="2">
        <v>44404.706902912621</v>
      </c>
      <c r="C106326">
        <v>306576</v>
      </c>
      <c r="D106326">
        <v>272201</v>
      </c>
      <c r="E106326" s="2">
        <v>44375.991491524212</v>
      </c>
    </row>
    <row r="106327" spans="1:5" ht="14.25" customHeight="1" x14ac:dyDescent="0.3">
      <c r="A106327">
        <v>321661</v>
      </c>
      <c r="B106327" s="2">
        <v>44404.707307443365</v>
      </c>
      <c r="C106327">
        <v>214603</v>
      </c>
      <c r="D106327">
        <v>310239</v>
      </c>
      <c r="E106327" s="2">
        <v>44372.270997792024</v>
      </c>
    </row>
    <row r="106328" spans="1:5" ht="14.25" customHeight="1" x14ac:dyDescent="0.3">
      <c r="A106328">
        <v>321664</v>
      </c>
      <c r="B106328" s="2">
        <v>44404.707711974108</v>
      </c>
      <c r="C106328">
        <v>78746</v>
      </c>
      <c r="D106328">
        <v>134080</v>
      </c>
      <c r="E106328" s="2">
        <v>44317.346737037034</v>
      </c>
    </row>
    <row r="106329" spans="1:5" ht="14.25" customHeight="1" x14ac:dyDescent="0.3">
      <c r="A106329">
        <v>321666</v>
      </c>
      <c r="B106329" s="2">
        <v>44404.708925566345</v>
      </c>
      <c r="C106329">
        <v>33213</v>
      </c>
      <c r="D106329">
        <v>411922</v>
      </c>
      <c r="E106329" s="2">
        <v>44376.59857143875</v>
      </c>
    </row>
    <row r="106330" spans="1:5" ht="14.25" customHeight="1" x14ac:dyDescent="0.3">
      <c r="A106330">
        <v>321667</v>
      </c>
      <c r="B106330" s="2">
        <v>44404.708925566345</v>
      </c>
      <c r="C106330">
        <v>80072</v>
      </c>
      <c r="D106330">
        <v>379466</v>
      </c>
      <c r="E106330" s="2">
        <v>44378.592811111113</v>
      </c>
    </row>
    <row r="106331" spans="1:5" ht="14.25" customHeight="1" x14ac:dyDescent="0.3">
      <c r="A106331">
        <v>321670</v>
      </c>
      <c r="B106331" s="2">
        <v>44404.708925566345</v>
      </c>
      <c r="C106331">
        <v>133743</v>
      </c>
      <c r="D106331">
        <v>106039</v>
      </c>
      <c r="E106331" s="2">
        <v>44314.422155235043</v>
      </c>
    </row>
    <row r="106332" spans="1:5" ht="14.25" customHeight="1" x14ac:dyDescent="0.3">
      <c r="A106332">
        <v>321675</v>
      </c>
      <c r="B106332" s="2">
        <v>44404.709734627831</v>
      </c>
      <c r="C106332">
        <v>290373</v>
      </c>
      <c r="D106332">
        <v>284325</v>
      </c>
      <c r="E106332" s="2">
        <v>44359.195505270654</v>
      </c>
    </row>
    <row r="106333" spans="1:5" ht="14.25" customHeight="1" x14ac:dyDescent="0.3">
      <c r="A106333">
        <v>321680</v>
      </c>
      <c r="B106333" s="2">
        <v>44404.709734627831</v>
      </c>
      <c r="C106333">
        <v>292032</v>
      </c>
      <c r="D106333">
        <v>80658</v>
      </c>
      <c r="E106333" s="2">
        <v>44371.613201780623</v>
      </c>
    </row>
    <row r="106334" spans="1:5" ht="14.25" customHeight="1" x14ac:dyDescent="0.3">
      <c r="A106334">
        <v>321683</v>
      </c>
      <c r="B106334" s="2">
        <v>44404.710139158575</v>
      </c>
      <c r="C106334">
        <v>334907</v>
      </c>
      <c r="D106334">
        <v>206501</v>
      </c>
      <c r="E106334" s="2">
        <v>44377.050003169512</v>
      </c>
    </row>
    <row r="106335" spans="1:5" ht="14.25" customHeight="1" x14ac:dyDescent="0.3">
      <c r="A106335">
        <v>321684</v>
      </c>
      <c r="B106335" s="2">
        <v>44404.710948220069</v>
      </c>
      <c r="C106335">
        <v>209530</v>
      </c>
      <c r="D106335">
        <v>372505</v>
      </c>
      <c r="E106335" s="2">
        <v>44390.860146474362</v>
      </c>
    </row>
    <row r="106336" spans="1:5" ht="14.25" customHeight="1" x14ac:dyDescent="0.3">
      <c r="A106336">
        <v>321685</v>
      </c>
      <c r="B106336" s="2">
        <v>44404.710948220069</v>
      </c>
      <c r="C106336">
        <v>334510</v>
      </c>
      <c r="D106336">
        <v>21760</v>
      </c>
      <c r="E106336" s="2">
        <v>44373.95647054843</v>
      </c>
    </row>
    <row r="106337" spans="1:5" ht="14.25" customHeight="1" x14ac:dyDescent="0.3">
      <c r="A106337">
        <v>321689</v>
      </c>
      <c r="B106337" s="2">
        <v>44404.711352750812</v>
      </c>
      <c r="C106337">
        <v>13743</v>
      </c>
      <c r="D106337">
        <v>230507</v>
      </c>
      <c r="E106337" s="2">
        <v>44375.71634786325</v>
      </c>
    </row>
    <row r="106338" spans="1:5" ht="14.25" customHeight="1" x14ac:dyDescent="0.3">
      <c r="A106338">
        <v>321693</v>
      </c>
      <c r="B106338" s="2">
        <v>44404.711757281555</v>
      </c>
      <c r="C106338">
        <v>39470</v>
      </c>
      <c r="D106338">
        <v>227775</v>
      </c>
      <c r="E106338" s="2">
        <v>44339.103186930202</v>
      </c>
    </row>
    <row r="106339" spans="1:5" ht="14.25" customHeight="1" x14ac:dyDescent="0.3">
      <c r="A106339">
        <v>321694</v>
      </c>
      <c r="B106339" s="2">
        <v>44404.711757281555</v>
      </c>
      <c r="C106339">
        <v>206237</v>
      </c>
      <c r="D106339">
        <v>198995</v>
      </c>
      <c r="E106339" s="2">
        <v>44314.299695334761</v>
      </c>
    </row>
    <row r="106340" spans="1:5" ht="14.25" customHeight="1" x14ac:dyDescent="0.3">
      <c r="A106340">
        <v>321695</v>
      </c>
      <c r="B106340" s="2">
        <v>44404.713375404528</v>
      </c>
      <c r="C106340">
        <v>188029</v>
      </c>
      <c r="D106340">
        <v>46923</v>
      </c>
      <c r="E106340" s="2">
        <v>44372.570997151</v>
      </c>
    </row>
    <row r="106341" spans="1:5" ht="14.25" customHeight="1" x14ac:dyDescent="0.3">
      <c r="A106341">
        <v>321696</v>
      </c>
      <c r="B106341" s="2">
        <v>44404.713779935279</v>
      </c>
      <c r="C106341">
        <v>28025</v>
      </c>
      <c r="D106341">
        <v>143750</v>
      </c>
      <c r="E106341" s="2">
        <v>44357.313370334756</v>
      </c>
    </row>
    <row r="106342" spans="1:5" ht="14.25" customHeight="1" x14ac:dyDescent="0.3">
      <c r="A106342">
        <v>321701</v>
      </c>
      <c r="B106342" s="2">
        <v>44404.714184466022</v>
      </c>
      <c r="C106342">
        <v>281188</v>
      </c>
      <c r="D106342">
        <v>123413</v>
      </c>
      <c r="E106342" s="2">
        <v>44342.700630484331</v>
      </c>
    </row>
    <row r="106343" spans="1:5" ht="14.25" customHeight="1" x14ac:dyDescent="0.3">
      <c r="A106343">
        <v>321706</v>
      </c>
      <c r="B106343" s="2">
        <v>44404.714588996758</v>
      </c>
      <c r="C106343">
        <v>73161</v>
      </c>
      <c r="D106343">
        <v>250679</v>
      </c>
      <c r="E106343" s="2">
        <v>44374.899436039886</v>
      </c>
    </row>
    <row r="106344" spans="1:5" ht="14.25" customHeight="1" x14ac:dyDescent="0.3">
      <c r="A106344">
        <v>321707</v>
      </c>
      <c r="B106344" s="2">
        <v>44404.715398058252</v>
      </c>
      <c r="C106344">
        <v>315877</v>
      </c>
      <c r="D106344">
        <v>470762</v>
      </c>
      <c r="E106344" s="2">
        <v>44375.926754095439</v>
      </c>
    </row>
    <row r="106345" spans="1:5" ht="14.25" customHeight="1" x14ac:dyDescent="0.3">
      <c r="A106345">
        <v>321712</v>
      </c>
      <c r="B106345" s="2">
        <v>44404.716611650489</v>
      </c>
      <c r="C106345">
        <v>150749</v>
      </c>
      <c r="D106345">
        <v>285680</v>
      </c>
      <c r="E106345" s="2">
        <v>44371.025983012827</v>
      </c>
    </row>
    <row r="106346" spans="1:5" ht="14.25" customHeight="1" x14ac:dyDescent="0.3">
      <c r="A106346">
        <v>321717</v>
      </c>
      <c r="B106346" s="2">
        <v>44404.717420711975</v>
      </c>
      <c r="C106346">
        <v>80472</v>
      </c>
      <c r="D106346">
        <v>394819</v>
      </c>
      <c r="E106346" s="2">
        <v>44346.356406374645</v>
      </c>
    </row>
    <row r="106347" spans="1:5" ht="14.25" customHeight="1" x14ac:dyDescent="0.3">
      <c r="A106347">
        <v>321720</v>
      </c>
      <c r="B106347" s="2">
        <v>44404.718229773462</v>
      </c>
      <c r="C106347">
        <v>334163</v>
      </c>
      <c r="D106347">
        <v>411922</v>
      </c>
      <c r="E106347" s="2">
        <v>44342.408108475785</v>
      </c>
    </row>
    <row r="106348" spans="1:5" ht="14.25" customHeight="1" x14ac:dyDescent="0.3">
      <c r="A106348">
        <v>321721</v>
      </c>
      <c r="B106348" s="2">
        <v>44404.719038834955</v>
      </c>
      <c r="C106348">
        <v>6131</v>
      </c>
      <c r="D106348">
        <v>343712</v>
      </c>
      <c r="E106348" s="2">
        <v>44379.981091844733</v>
      </c>
    </row>
    <row r="106349" spans="1:5" ht="14.25" customHeight="1" x14ac:dyDescent="0.3">
      <c r="A106349">
        <v>321724</v>
      </c>
      <c r="B106349" s="2">
        <v>44404.719038834955</v>
      </c>
      <c r="C106349">
        <v>209681</v>
      </c>
      <c r="D106349">
        <v>37644</v>
      </c>
      <c r="E106349" s="2">
        <v>44315.663047364673</v>
      </c>
    </row>
    <row r="106350" spans="1:5" ht="14.25" customHeight="1" x14ac:dyDescent="0.3">
      <c r="A106350">
        <v>321726</v>
      </c>
      <c r="B106350" s="2">
        <v>44404.719038834955</v>
      </c>
      <c r="C106350">
        <v>235637</v>
      </c>
      <c r="D106350">
        <v>347393</v>
      </c>
      <c r="E106350" s="2">
        <v>44387.736371225074</v>
      </c>
    </row>
    <row r="106351" spans="1:5" ht="14.25" customHeight="1" x14ac:dyDescent="0.3">
      <c r="A106351">
        <v>321731</v>
      </c>
      <c r="B106351" s="2">
        <v>44404.719443365691</v>
      </c>
      <c r="C106351">
        <v>243993</v>
      </c>
      <c r="D106351">
        <v>242428</v>
      </c>
      <c r="E106351" s="2">
        <v>44380.932825178068</v>
      </c>
    </row>
    <row r="106352" spans="1:5" ht="14.25" customHeight="1" x14ac:dyDescent="0.3">
      <c r="A106352">
        <v>321734</v>
      </c>
      <c r="B106352" s="2">
        <v>44404.719847896442</v>
      </c>
      <c r="C106352">
        <v>10640</v>
      </c>
      <c r="D106352">
        <v>180863</v>
      </c>
      <c r="E106352" s="2">
        <v>44308.943868376067</v>
      </c>
    </row>
    <row r="106353" spans="1:5" ht="14.25" customHeight="1" x14ac:dyDescent="0.3">
      <c r="A106353">
        <v>321739</v>
      </c>
      <c r="B106353" s="2">
        <v>44404.719847896442</v>
      </c>
      <c r="C106353">
        <v>20075</v>
      </c>
      <c r="D106353">
        <v>258219</v>
      </c>
      <c r="E106353" s="2">
        <v>44375.844625391743</v>
      </c>
    </row>
    <row r="106354" spans="1:5" ht="14.25" customHeight="1" x14ac:dyDescent="0.3">
      <c r="A106354">
        <v>321741</v>
      </c>
      <c r="B106354" s="2">
        <v>44404.719847896442</v>
      </c>
      <c r="C106354">
        <v>209811</v>
      </c>
      <c r="D106354">
        <v>439981</v>
      </c>
      <c r="E106354" s="2">
        <v>44342.716213069805</v>
      </c>
    </row>
    <row r="106355" spans="1:5" ht="14.25" customHeight="1" x14ac:dyDescent="0.3">
      <c r="A106355">
        <v>321746</v>
      </c>
      <c r="B106355" s="2">
        <v>44404.720656957928</v>
      </c>
      <c r="C106355">
        <v>249214</v>
      </c>
      <c r="D106355">
        <v>117745</v>
      </c>
      <c r="E106355" s="2">
        <v>44371.464370975787</v>
      </c>
    </row>
    <row r="106356" spans="1:5" ht="14.25" customHeight="1" x14ac:dyDescent="0.3">
      <c r="A106356">
        <v>321749</v>
      </c>
      <c r="B106356" s="2">
        <v>44404.720999999998</v>
      </c>
      <c r="C106356">
        <v>203656</v>
      </c>
      <c r="D106356">
        <v>153893</v>
      </c>
      <c r="E106356" s="2">
        <v>44306.252102207975</v>
      </c>
    </row>
    <row r="106357" spans="1:5" ht="14.25" customHeight="1" x14ac:dyDescent="0.3">
      <c r="A106357">
        <v>321751</v>
      </c>
      <c r="B106357" s="2">
        <v>44404.721061488672</v>
      </c>
      <c r="C106357">
        <v>325719</v>
      </c>
      <c r="D106357">
        <v>158978</v>
      </c>
      <c r="E106357" s="2">
        <v>44370.467745548442</v>
      </c>
    </row>
    <row r="106358" spans="1:5" ht="14.25" customHeight="1" x14ac:dyDescent="0.3">
      <c r="A106358">
        <v>321753</v>
      </c>
      <c r="B106358" s="2">
        <v>44404.722679611645</v>
      </c>
      <c r="C106358">
        <v>58924</v>
      </c>
      <c r="D106358">
        <v>179296</v>
      </c>
      <c r="E106358" s="2">
        <v>44319.834689743584</v>
      </c>
    </row>
    <row r="106359" spans="1:5" ht="14.25" customHeight="1" x14ac:dyDescent="0.3">
      <c r="A106359">
        <v>321758</v>
      </c>
      <c r="B106359" s="2">
        <v>44404.722679611645</v>
      </c>
      <c r="C106359">
        <v>202520</v>
      </c>
      <c r="D106359">
        <v>411922</v>
      </c>
      <c r="E106359" s="2">
        <v>44345.616193411675</v>
      </c>
    </row>
    <row r="106360" spans="1:5" ht="14.25" customHeight="1" x14ac:dyDescent="0.3">
      <c r="A106360">
        <v>321759</v>
      </c>
      <c r="B106360" s="2">
        <v>44404.722679611645</v>
      </c>
      <c r="C106360">
        <v>218678</v>
      </c>
      <c r="D106360">
        <v>4199</v>
      </c>
      <c r="E106360" s="2">
        <v>44371.799517770662</v>
      </c>
    </row>
    <row r="106361" spans="1:5" ht="14.25" customHeight="1" x14ac:dyDescent="0.3">
      <c r="A106361">
        <v>321760</v>
      </c>
      <c r="B106361" s="2">
        <v>44404.723084142395</v>
      </c>
      <c r="C106361">
        <v>16712</v>
      </c>
      <c r="D106361">
        <v>56432</v>
      </c>
      <c r="E106361" s="2">
        <v>44397.950356160967</v>
      </c>
    </row>
    <row r="106362" spans="1:5" ht="14.25" customHeight="1" x14ac:dyDescent="0.3">
      <c r="A106362">
        <v>321763</v>
      </c>
      <c r="B106362" s="2">
        <v>44404.723488673138</v>
      </c>
      <c r="C106362">
        <v>194716</v>
      </c>
      <c r="D106362">
        <v>338172</v>
      </c>
      <c r="E106362" s="2">
        <v>44360.195798326218</v>
      </c>
    </row>
    <row r="106363" spans="1:5" ht="14.25" customHeight="1" x14ac:dyDescent="0.3">
      <c r="A106363">
        <v>321767</v>
      </c>
      <c r="B106363" s="2">
        <v>44404.723893203889</v>
      </c>
      <c r="C106363">
        <v>124917</v>
      </c>
      <c r="D106363">
        <v>153893</v>
      </c>
      <c r="E106363" s="2">
        <v>44341.96859277066</v>
      </c>
    </row>
    <row r="106364" spans="1:5" ht="14.25" customHeight="1" x14ac:dyDescent="0.3">
      <c r="A106364">
        <v>321772</v>
      </c>
      <c r="B106364" s="2">
        <v>44404.724297734625</v>
      </c>
      <c r="C106364">
        <v>198761</v>
      </c>
      <c r="D106364">
        <v>74456</v>
      </c>
      <c r="E106364" s="2">
        <v>44342.850890598289</v>
      </c>
    </row>
    <row r="106365" spans="1:5" ht="14.25" customHeight="1" x14ac:dyDescent="0.3">
      <c r="A106365">
        <v>321776</v>
      </c>
      <c r="B106365" s="2">
        <v>44404.725511326862</v>
      </c>
      <c r="C106365">
        <v>27940</v>
      </c>
      <c r="D106365">
        <v>158978</v>
      </c>
      <c r="E106365" s="2">
        <v>44382.438738176643</v>
      </c>
    </row>
    <row r="106366" spans="1:5" ht="14.25" customHeight="1" x14ac:dyDescent="0.3">
      <c r="A106366">
        <v>321777</v>
      </c>
      <c r="B106366" s="2">
        <v>44404.726724919092</v>
      </c>
      <c r="C106366">
        <v>133689</v>
      </c>
      <c r="D106366">
        <v>393606</v>
      </c>
      <c r="E106366" s="2">
        <v>44371.173205448715</v>
      </c>
    </row>
    <row r="106367" spans="1:5" ht="14.25" customHeight="1" x14ac:dyDescent="0.3">
      <c r="A106367">
        <v>321778</v>
      </c>
      <c r="B106367" s="2">
        <v>44404.727129449842</v>
      </c>
      <c r="C106367">
        <v>31060</v>
      </c>
      <c r="D106367">
        <v>305608</v>
      </c>
      <c r="E106367" s="2">
        <v>44373.167207122511</v>
      </c>
    </row>
    <row r="106368" spans="1:5" ht="14.25" customHeight="1" x14ac:dyDescent="0.3">
      <c r="A106368">
        <v>321783</v>
      </c>
      <c r="B106368" s="2">
        <v>44404.727129449842</v>
      </c>
      <c r="C106368">
        <v>212065</v>
      </c>
      <c r="D106368">
        <v>306825</v>
      </c>
      <c r="E106368" s="2">
        <v>44371.181351566956</v>
      </c>
    </row>
    <row r="106369" spans="1:5" ht="14.25" customHeight="1" x14ac:dyDescent="0.3">
      <c r="A106369">
        <v>321786</v>
      </c>
      <c r="B106369" s="2">
        <v>44404.727533980578</v>
      </c>
      <c r="C106369">
        <v>82272</v>
      </c>
      <c r="D106369">
        <v>101979</v>
      </c>
      <c r="E106369" s="2">
        <v>44372.296938568375</v>
      </c>
    </row>
    <row r="106370" spans="1:5" ht="14.25" customHeight="1" x14ac:dyDescent="0.3">
      <c r="A106370">
        <v>321790</v>
      </c>
      <c r="B106370" s="2">
        <v>44404.728747572815</v>
      </c>
      <c r="C106370">
        <v>291813</v>
      </c>
      <c r="D106370">
        <v>463334</v>
      </c>
      <c r="E106370" s="2">
        <v>44398.286383297724</v>
      </c>
    </row>
    <row r="106371" spans="1:5" ht="14.25" customHeight="1" x14ac:dyDescent="0.3">
      <c r="A106371">
        <v>321795</v>
      </c>
      <c r="B106371" s="2">
        <v>44404.729556634302</v>
      </c>
      <c r="C106371">
        <v>247340</v>
      </c>
      <c r="D106371">
        <v>411922</v>
      </c>
      <c r="E106371" s="2">
        <v>44371.652088283474</v>
      </c>
    </row>
    <row r="106372" spans="1:5" ht="14.25" customHeight="1" x14ac:dyDescent="0.3">
      <c r="A106372">
        <v>321800</v>
      </c>
      <c r="B106372" s="2">
        <v>44404.729961165045</v>
      </c>
      <c r="C106372">
        <v>234835</v>
      </c>
      <c r="D106372">
        <v>227775</v>
      </c>
      <c r="E106372" s="2">
        <v>44344.794125178072</v>
      </c>
    </row>
    <row r="106373" spans="1:5" ht="14.25" customHeight="1" x14ac:dyDescent="0.3">
      <c r="A106373">
        <v>321801</v>
      </c>
      <c r="B106373" s="2">
        <v>44404.730333333333</v>
      </c>
      <c r="C106373">
        <v>62498</v>
      </c>
      <c r="D106373">
        <v>306524</v>
      </c>
      <c r="E106373" s="2">
        <v>44403.484489494309</v>
      </c>
    </row>
    <row r="106374" spans="1:5" ht="14.25" customHeight="1" x14ac:dyDescent="0.3">
      <c r="A106374">
        <v>321804</v>
      </c>
      <c r="B106374" s="2">
        <v>44404.730365695796</v>
      </c>
      <c r="C106374">
        <v>226426</v>
      </c>
      <c r="D106374">
        <v>128523</v>
      </c>
      <c r="E106374" s="2">
        <v>44371.857064280623</v>
      </c>
    </row>
    <row r="106375" spans="1:5" ht="14.25" customHeight="1" x14ac:dyDescent="0.3">
      <c r="A106375">
        <v>321807</v>
      </c>
      <c r="B106375" s="2">
        <v>44404.731983818776</v>
      </c>
      <c r="C106375">
        <v>44350</v>
      </c>
      <c r="D106375">
        <v>250679</v>
      </c>
      <c r="E106375" s="2">
        <v>44314.339556410254</v>
      </c>
    </row>
    <row r="106376" spans="1:5" ht="14.25" customHeight="1" x14ac:dyDescent="0.3">
      <c r="A106376">
        <v>321808</v>
      </c>
      <c r="B106376" s="2">
        <v>44404.733601941749</v>
      </c>
      <c r="C106376">
        <v>34645</v>
      </c>
      <c r="D106376">
        <v>404226</v>
      </c>
      <c r="E106376" s="2">
        <v>44357.482856410257</v>
      </c>
    </row>
    <row r="106377" spans="1:5" ht="14.25" customHeight="1" x14ac:dyDescent="0.3">
      <c r="A106377">
        <v>321809</v>
      </c>
      <c r="B106377" s="2">
        <v>44404.734006472492</v>
      </c>
      <c r="C106377">
        <v>95319</v>
      </c>
      <c r="D106377">
        <v>472330</v>
      </c>
      <c r="E106377" s="2">
        <v>44387.096572400289</v>
      </c>
    </row>
    <row r="106378" spans="1:5" ht="14.25" customHeight="1" x14ac:dyDescent="0.3">
      <c r="A106378">
        <v>321810</v>
      </c>
      <c r="B106378" s="2">
        <v>44404.734006472492</v>
      </c>
      <c r="C106378">
        <v>135161</v>
      </c>
      <c r="D106378">
        <v>358602</v>
      </c>
      <c r="E106378" s="2">
        <v>44346.934492058404</v>
      </c>
    </row>
    <row r="106379" spans="1:5" ht="14.25" customHeight="1" x14ac:dyDescent="0.3">
      <c r="A106379">
        <v>321815</v>
      </c>
      <c r="B106379" s="2">
        <v>44404.734006472492</v>
      </c>
      <c r="C106379">
        <v>191681</v>
      </c>
      <c r="D106379">
        <v>23892</v>
      </c>
      <c r="E106379" s="2">
        <v>44375.202467948715</v>
      </c>
    </row>
    <row r="106380" spans="1:5" ht="14.25" customHeight="1" x14ac:dyDescent="0.3">
      <c r="A106380">
        <v>321820</v>
      </c>
      <c r="B106380" s="2">
        <v>44404.735220064729</v>
      </c>
      <c r="C106380">
        <v>130297</v>
      </c>
      <c r="D106380">
        <v>411922</v>
      </c>
      <c r="E106380" s="2">
        <v>44371.493503846155</v>
      </c>
    </row>
    <row r="106381" spans="1:5" ht="14.25" customHeight="1" x14ac:dyDescent="0.3">
      <c r="A106381">
        <v>321824</v>
      </c>
      <c r="B106381" s="2">
        <v>44404.735220064729</v>
      </c>
      <c r="C106381">
        <v>198456</v>
      </c>
      <c r="D106381">
        <v>226626</v>
      </c>
      <c r="E106381" s="2">
        <v>44370.425351032762</v>
      </c>
    </row>
    <row r="106382" spans="1:5" ht="14.25" customHeight="1" x14ac:dyDescent="0.3">
      <c r="A106382">
        <v>321825</v>
      </c>
      <c r="B106382" s="2">
        <v>44404.735220064729</v>
      </c>
      <c r="C106382">
        <v>272690</v>
      </c>
      <c r="D106382">
        <v>347393</v>
      </c>
      <c r="E106382" s="2">
        <v>44313.685349928775</v>
      </c>
    </row>
    <row r="106383" spans="1:5" ht="14.25" customHeight="1" x14ac:dyDescent="0.3">
      <c r="A106383">
        <v>321827</v>
      </c>
      <c r="B106383" s="2">
        <v>44404.735624595465</v>
      </c>
      <c r="C106383">
        <v>144329</v>
      </c>
      <c r="D106383">
        <v>230507</v>
      </c>
      <c r="E106383" s="2">
        <v>44374.446387927346</v>
      </c>
    </row>
    <row r="106384" spans="1:5" ht="14.25" customHeight="1" x14ac:dyDescent="0.3">
      <c r="A106384">
        <v>321829</v>
      </c>
      <c r="B106384" s="2">
        <v>44404.736029126216</v>
      </c>
      <c r="C106384">
        <v>233958</v>
      </c>
      <c r="D106384">
        <v>266557</v>
      </c>
      <c r="E106384" s="2">
        <v>44372.296702457272</v>
      </c>
    </row>
    <row r="106385" spans="1:5" ht="14.25" customHeight="1" x14ac:dyDescent="0.3">
      <c r="A106385">
        <v>321832</v>
      </c>
      <c r="B106385" s="2">
        <v>44404.736433656959</v>
      </c>
      <c r="C106385">
        <v>171972</v>
      </c>
      <c r="D106385">
        <v>20822</v>
      </c>
      <c r="E106385" s="2">
        <v>44312.438755519943</v>
      </c>
    </row>
    <row r="106386" spans="1:5" ht="14.25" customHeight="1" x14ac:dyDescent="0.3">
      <c r="A106386">
        <v>321833</v>
      </c>
      <c r="B106386" s="2">
        <v>44404.737999999998</v>
      </c>
      <c r="C106386">
        <v>325731</v>
      </c>
      <c r="D106386">
        <v>304128</v>
      </c>
      <c r="E106386" s="2">
        <v>44397.027156908829</v>
      </c>
    </row>
    <row r="106387" spans="1:5" ht="14.25" customHeight="1" x14ac:dyDescent="0.3">
      <c r="A106387">
        <v>321837</v>
      </c>
      <c r="B106387" s="2">
        <v>44404.738051779932</v>
      </c>
      <c r="C106387">
        <v>197343</v>
      </c>
      <c r="D106387">
        <v>230507</v>
      </c>
      <c r="E106387" s="2">
        <v>44343.698816809119</v>
      </c>
    </row>
    <row r="106388" spans="1:5" ht="14.25" customHeight="1" x14ac:dyDescent="0.3">
      <c r="A106388">
        <v>321838</v>
      </c>
      <c r="B106388" s="2">
        <v>44404.738051779932</v>
      </c>
      <c r="C106388">
        <v>324987</v>
      </c>
      <c r="D106388">
        <v>75080</v>
      </c>
      <c r="E106388" s="2">
        <v>44392.052889743587</v>
      </c>
    </row>
    <row r="106389" spans="1:5" ht="14.25" customHeight="1" x14ac:dyDescent="0.3">
      <c r="A106389">
        <v>321840</v>
      </c>
      <c r="B106389" s="2">
        <v>44404.738456310683</v>
      </c>
      <c r="C106389">
        <v>30688</v>
      </c>
      <c r="D106389">
        <v>426727</v>
      </c>
      <c r="E106389" s="2">
        <v>44309.646870085468</v>
      </c>
    </row>
    <row r="106390" spans="1:5" ht="14.25" customHeight="1" x14ac:dyDescent="0.3">
      <c r="A106390">
        <v>321845</v>
      </c>
      <c r="B106390" s="2">
        <v>44404.738456310683</v>
      </c>
      <c r="C106390">
        <v>185595</v>
      </c>
      <c r="D106390">
        <v>398027</v>
      </c>
      <c r="E106390" s="2">
        <v>44310.586616132474</v>
      </c>
    </row>
    <row r="106391" spans="1:5" ht="14.25" customHeight="1" x14ac:dyDescent="0.3">
      <c r="A106391">
        <v>321846</v>
      </c>
      <c r="B106391" s="2">
        <v>44404.738860841426</v>
      </c>
      <c r="C106391">
        <v>309363</v>
      </c>
      <c r="D106391">
        <v>351192</v>
      </c>
      <c r="E106391" s="2">
        <v>44340.151156908832</v>
      </c>
    </row>
    <row r="106392" spans="1:5" ht="14.25" customHeight="1" x14ac:dyDescent="0.3">
      <c r="A106392">
        <v>321851</v>
      </c>
      <c r="B106392" s="2">
        <v>44404.740074433663</v>
      </c>
      <c r="C106392">
        <v>24224</v>
      </c>
      <c r="D106392">
        <v>308317</v>
      </c>
      <c r="E106392" s="2">
        <v>44342.281517948715</v>
      </c>
    </row>
    <row r="106393" spans="1:5" ht="14.25" customHeight="1" x14ac:dyDescent="0.3">
      <c r="A106393">
        <v>321852</v>
      </c>
      <c r="B106393" s="2">
        <v>44404.740074433663</v>
      </c>
      <c r="C106393">
        <v>284880</v>
      </c>
      <c r="D106393">
        <v>82901</v>
      </c>
      <c r="E106393" s="2">
        <v>44314.917948326212</v>
      </c>
    </row>
    <row r="106394" spans="1:5" ht="14.25" customHeight="1" x14ac:dyDescent="0.3">
      <c r="A106394">
        <v>321855</v>
      </c>
      <c r="B106394" s="2">
        <v>44404.741692556636</v>
      </c>
      <c r="C106394">
        <v>144507</v>
      </c>
      <c r="D106394">
        <v>111368</v>
      </c>
      <c r="E106394" s="2">
        <v>44343.174540705128</v>
      </c>
    </row>
    <row r="106395" spans="1:5" ht="14.25" customHeight="1" x14ac:dyDescent="0.3">
      <c r="A106395">
        <v>321858</v>
      </c>
      <c r="B106395" s="2">
        <v>44404.741692556636</v>
      </c>
      <c r="C106395">
        <v>342620</v>
      </c>
      <c r="D106395">
        <v>177699</v>
      </c>
      <c r="E106395" s="2">
        <v>44332.147897400289</v>
      </c>
    </row>
    <row r="106396" spans="1:5" ht="14.25" customHeight="1" x14ac:dyDescent="0.3">
      <c r="A106396">
        <v>321860</v>
      </c>
      <c r="B106396" s="2">
        <v>44404.742097087379</v>
      </c>
      <c r="C106396">
        <v>90629</v>
      </c>
      <c r="D106396">
        <v>148630</v>
      </c>
      <c r="E106396" s="2">
        <v>44311.866521403135</v>
      </c>
    </row>
    <row r="106397" spans="1:5" ht="14.25" customHeight="1" x14ac:dyDescent="0.3">
      <c r="A106397">
        <v>321862</v>
      </c>
      <c r="B106397" s="2">
        <v>44404.742097087379</v>
      </c>
      <c r="C106397">
        <v>298304</v>
      </c>
      <c r="D106397">
        <v>73643</v>
      </c>
      <c r="E106397" s="2">
        <v>44351.51593016382</v>
      </c>
    </row>
    <row r="106398" spans="1:5" ht="14.25" customHeight="1" x14ac:dyDescent="0.3">
      <c r="A106398">
        <v>321865</v>
      </c>
      <c r="B106398" s="2">
        <v>44404.742501618122</v>
      </c>
      <c r="C106398">
        <v>258329</v>
      </c>
      <c r="D106398">
        <v>111368</v>
      </c>
      <c r="E106398" s="2">
        <v>44374.81617510684</v>
      </c>
    </row>
    <row r="106399" spans="1:5" ht="14.25" customHeight="1" x14ac:dyDescent="0.3">
      <c r="A106399">
        <v>321867</v>
      </c>
      <c r="B106399" s="2">
        <v>44404.742906148866</v>
      </c>
      <c r="C106399">
        <v>278574</v>
      </c>
      <c r="D106399">
        <v>16360</v>
      </c>
      <c r="E106399" s="2">
        <v>44310.227204594019</v>
      </c>
    </row>
    <row r="106400" spans="1:5" ht="14.25" customHeight="1" x14ac:dyDescent="0.3">
      <c r="A106400">
        <v>321869</v>
      </c>
      <c r="B106400" s="2">
        <v>44404.744928802589</v>
      </c>
      <c r="C106400">
        <v>27660</v>
      </c>
      <c r="D106400">
        <v>351192</v>
      </c>
      <c r="E106400" s="2">
        <v>44393.328195014248</v>
      </c>
    </row>
    <row r="106401" spans="1:5" ht="14.25" customHeight="1" x14ac:dyDescent="0.3">
      <c r="A106401">
        <v>321871</v>
      </c>
      <c r="B106401" s="2">
        <v>44404.744928802589</v>
      </c>
      <c r="C106401">
        <v>89114</v>
      </c>
      <c r="D106401">
        <v>37644</v>
      </c>
      <c r="E106401" s="2">
        <v>44311.074757158123</v>
      </c>
    </row>
    <row r="106402" spans="1:5" ht="14.25" customHeight="1" x14ac:dyDescent="0.3">
      <c r="A106402">
        <v>321876</v>
      </c>
      <c r="B106402" s="2">
        <v>44404.745737864076</v>
      </c>
      <c r="C106402">
        <v>316603</v>
      </c>
      <c r="D106402">
        <v>472712</v>
      </c>
      <c r="E106402" s="2">
        <v>44385.986571011403</v>
      </c>
    </row>
    <row r="106403" spans="1:5" ht="14.25" customHeight="1" x14ac:dyDescent="0.3">
      <c r="A106403">
        <v>321879</v>
      </c>
      <c r="B106403" s="2">
        <v>44404.746546925569</v>
      </c>
      <c r="C106403">
        <v>197384</v>
      </c>
      <c r="D106403">
        <v>351192</v>
      </c>
      <c r="E106403" s="2">
        <v>44307.570182549862</v>
      </c>
    </row>
    <row r="106404" spans="1:5" ht="14.25" customHeight="1" x14ac:dyDescent="0.3">
      <c r="A106404">
        <v>321880</v>
      </c>
      <c r="B106404" s="2">
        <v>44404.746951456313</v>
      </c>
      <c r="C106404">
        <v>349319</v>
      </c>
      <c r="D106404">
        <v>13764</v>
      </c>
      <c r="E106404" s="2">
        <v>44388.321572578345</v>
      </c>
    </row>
    <row r="106405" spans="1:5" ht="14.25" customHeight="1" x14ac:dyDescent="0.3">
      <c r="A106405">
        <v>321881</v>
      </c>
      <c r="B106405" s="2">
        <v>44404.747333333333</v>
      </c>
      <c r="C106405">
        <v>181202</v>
      </c>
      <c r="D106405">
        <v>472712</v>
      </c>
      <c r="E106405" s="2">
        <v>44344.631165705126</v>
      </c>
    </row>
    <row r="106406" spans="1:5" ht="14.25" customHeight="1" x14ac:dyDescent="0.3">
      <c r="A106406">
        <v>321884</v>
      </c>
      <c r="B106406" s="2">
        <v>44404.747760517799</v>
      </c>
      <c r="C106406">
        <v>122431</v>
      </c>
      <c r="D106406">
        <v>258219</v>
      </c>
      <c r="E106406" s="2">
        <v>44401.49902891738</v>
      </c>
    </row>
    <row r="106407" spans="1:5" ht="14.25" customHeight="1" x14ac:dyDescent="0.3">
      <c r="A106407">
        <v>321887</v>
      </c>
      <c r="B106407" s="2">
        <v>44404.74816504855</v>
      </c>
      <c r="C106407">
        <v>331260</v>
      </c>
      <c r="D106407">
        <v>439981</v>
      </c>
      <c r="E106407" s="2">
        <v>44375.836056410255</v>
      </c>
    </row>
    <row r="106408" spans="1:5" ht="14.25" customHeight="1" x14ac:dyDescent="0.3">
      <c r="A106408">
        <v>321889</v>
      </c>
      <c r="B106408" s="2">
        <v>44404.748974110029</v>
      </c>
      <c r="C106408">
        <v>120007</v>
      </c>
      <c r="D106408">
        <v>230507</v>
      </c>
      <c r="E106408" s="2">
        <v>44371.586223076927</v>
      </c>
    </row>
    <row r="106409" spans="1:5" ht="14.25" customHeight="1" x14ac:dyDescent="0.3">
      <c r="A106409">
        <v>321894</v>
      </c>
      <c r="B106409" s="2">
        <v>44404.749783171523</v>
      </c>
      <c r="C106409">
        <v>86582</v>
      </c>
      <c r="D106409">
        <v>237</v>
      </c>
      <c r="E106409" s="2">
        <v>44385.193501032765</v>
      </c>
    </row>
    <row r="106410" spans="1:5" ht="14.25" customHeight="1" x14ac:dyDescent="0.3">
      <c r="A106410">
        <v>321896</v>
      </c>
      <c r="B106410" s="2">
        <v>44404.750187702266</v>
      </c>
      <c r="C106410">
        <v>66928</v>
      </c>
      <c r="D106410">
        <v>325852</v>
      </c>
      <c r="E106410" s="2">
        <v>44294.159252029916</v>
      </c>
    </row>
    <row r="106411" spans="1:5" ht="14.25" customHeight="1" x14ac:dyDescent="0.3">
      <c r="A106411">
        <v>321898</v>
      </c>
      <c r="B106411" s="2">
        <v>44404.750187702266</v>
      </c>
      <c r="C106411">
        <v>139261</v>
      </c>
      <c r="D106411">
        <v>43842</v>
      </c>
      <c r="E106411" s="2">
        <v>44306.576912428769</v>
      </c>
    </row>
    <row r="106412" spans="1:5" ht="14.25" customHeight="1" x14ac:dyDescent="0.3">
      <c r="A106412">
        <v>321899</v>
      </c>
      <c r="B106412" s="2">
        <v>44404.751401294503</v>
      </c>
      <c r="C106412">
        <v>271359</v>
      </c>
      <c r="D106412">
        <v>411922</v>
      </c>
      <c r="E106412" s="2">
        <v>44376.224460790603</v>
      </c>
    </row>
    <row r="106413" spans="1:5" ht="14.25" customHeight="1" x14ac:dyDescent="0.3">
      <c r="A106413">
        <v>321904</v>
      </c>
      <c r="B106413" s="2">
        <v>44404.752614886733</v>
      </c>
      <c r="C106413">
        <v>345925</v>
      </c>
      <c r="D106413">
        <v>128701</v>
      </c>
      <c r="E106413" s="2">
        <v>44404.463746509973</v>
      </c>
    </row>
    <row r="106414" spans="1:5" ht="14.25" customHeight="1" x14ac:dyDescent="0.3">
      <c r="A106414">
        <v>321906</v>
      </c>
      <c r="B106414" s="2">
        <v>44404.753423948219</v>
      </c>
      <c r="C106414">
        <v>202226</v>
      </c>
      <c r="D106414">
        <v>118549</v>
      </c>
      <c r="E106414" s="2">
        <v>44373.248994622511</v>
      </c>
    </row>
    <row r="106415" spans="1:5" ht="14.25" customHeight="1" x14ac:dyDescent="0.3">
      <c r="A106415">
        <v>321908</v>
      </c>
      <c r="B106415" s="2">
        <v>44404.754233009706</v>
      </c>
      <c r="C106415">
        <v>128725</v>
      </c>
      <c r="D106415">
        <v>268528</v>
      </c>
      <c r="E106415" s="2">
        <v>44375.056469800569</v>
      </c>
    </row>
    <row r="106416" spans="1:5" ht="14.25" customHeight="1" x14ac:dyDescent="0.3">
      <c r="A106416">
        <v>321912</v>
      </c>
      <c r="B106416" s="2">
        <v>44404.754233009706</v>
      </c>
      <c r="C106416">
        <v>322393</v>
      </c>
      <c r="D106416">
        <v>17577</v>
      </c>
      <c r="E106416" s="2">
        <v>44338.859289992884</v>
      </c>
    </row>
    <row r="106417" spans="1:5" ht="14.25" customHeight="1" x14ac:dyDescent="0.3">
      <c r="A106417">
        <v>321916</v>
      </c>
      <c r="B106417" s="2">
        <v>44404.755042071192</v>
      </c>
      <c r="C106417">
        <v>137367</v>
      </c>
      <c r="D106417">
        <v>213133</v>
      </c>
      <c r="E106417" s="2">
        <v>44343.290309615382</v>
      </c>
    </row>
    <row r="106418" spans="1:5" ht="14.25" customHeight="1" x14ac:dyDescent="0.3">
      <c r="A106418">
        <v>321917</v>
      </c>
      <c r="B106418" s="2">
        <v>44404.756255663429</v>
      </c>
      <c r="C106418">
        <v>68094</v>
      </c>
      <c r="D106418">
        <v>88863</v>
      </c>
      <c r="E106418" s="2">
        <v>44376.731223326213</v>
      </c>
    </row>
    <row r="106419" spans="1:5" ht="14.25" customHeight="1" x14ac:dyDescent="0.3">
      <c r="A106419">
        <v>321920</v>
      </c>
      <c r="B106419" s="2">
        <v>44404.756666666661</v>
      </c>
      <c r="C106419">
        <v>180040</v>
      </c>
      <c r="D106419">
        <v>118549</v>
      </c>
      <c r="E106419" s="2">
        <v>44375.63987282764</v>
      </c>
    </row>
    <row r="106420" spans="1:5" ht="14.25" customHeight="1" x14ac:dyDescent="0.3">
      <c r="A106420">
        <v>321923</v>
      </c>
      <c r="B106420" s="2">
        <v>44404.758278317153</v>
      </c>
      <c r="C106420">
        <v>92679</v>
      </c>
      <c r="D106420">
        <v>2004</v>
      </c>
      <c r="E106420" s="2">
        <v>44377.108192556974</v>
      </c>
    </row>
    <row r="106421" spans="1:5" ht="14.25" customHeight="1" x14ac:dyDescent="0.3">
      <c r="A106421">
        <v>321924</v>
      </c>
      <c r="B106421" s="2">
        <v>44404.758333333339</v>
      </c>
      <c r="C106421">
        <v>274858</v>
      </c>
      <c r="D106421">
        <v>331902</v>
      </c>
      <c r="E106421" s="2">
        <v>44376.318581196581</v>
      </c>
    </row>
    <row r="106422" spans="1:5" ht="14.25" customHeight="1" x14ac:dyDescent="0.3">
      <c r="A106422">
        <v>321928</v>
      </c>
      <c r="B106422" s="2">
        <v>44404.758682847896</v>
      </c>
      <c r="C106422">
        <v>147882</v>
      </c>
      <c r="D106422">
        <v>153893</v>
      </c>
      <c r="E106422" s="2">
        <v>44344.999380733621</v>
      </c>
    </row>
    <row r="106423" spans="1:5" ht="14.25" customHeight="1" x14ac:dyDescent="0.3">
      <c r="A106423">
        <v>321933</v>
      </c>
      <c r="B106423" s="2">
        <v>44404.759896440126</v>
      </c>
      <c r="C106423">
        <v>99158</v>
      </c>
      <c r="D106423">
        <v>83380</v>
      </c>
      <c r="E106423" s="2">
        <v>44299.168945085468</v>
      </c>
    </row>
    <row r="106424" spans="1:5" ht="14.25" customHeight="1" x14ac:dyDescent="0.3">
      <c r="A106424">
        <v>321934</v>
      </c>
      <c r="B106424" s="2">
        <v>44404.760666666662</v>
      </c>
      <c r="C106424">
        <v>278085</v>
      </c>
      <c r="D106424">
        <v>370651</v>
      </c>
      <c r="E106424" s="2">
        <v>44375.157322792023</v>
      </c>
    </row>
    <row r="106425" spans="1:5" ht="14.25" customHeight="1" x14ac:dyDescent="0.3">
      <c r="A106425">
        <v>321938</v>
      </c>
      <c r="B106425" s="2">
        <v>44404.760666666662</v>
      </c>
      <c r="C106425">
        <v>338282</v>
      </c>
      <c r="D106425">
        <v>125006</v>
      </c>
      <c r="E106425" s="2">
        <v>44384.408934686609</v>
      </c>
    </row>
    <row r="106426" spans="1:5" ht="14.25" customHeight="1" x14ac:dyDescent="0.3">
      <c r="A106426">
        <v>321940</v>
      </c>
      <c r="B106426" s="2">
        <v>44404.76070550162</v>
      </c>
      <c r="C106426">
        <v>53220</v>
      </c>
      <c r="D106426">
        <v>182984</v>
      </c>
      <c r="E106426" s="2">
        <v>44315.499777670935</v>
      </c>
    </row>
    <row r="106427" spans="1:5" ht="14.25" customHeight="1" x14ac:dyDescent="0.3">
      <c r="A106427">
        <v>321941</v>
      </c>
      <c r="B106427" s="2">
        <v>44404.76070550162</v>
      </c>
      <c r="C106427">
        <v>201585</v>
      </c>
      <c r="D106427">
        <v>156268</v>
      </c>
      <c r="E106427" s="2">
        <v>44341.823072400293</v>
      </c>
    </row>
    <row r="106428" spans="1:5" ht="14.25" customHeight="1" x14ac:dyDescent="0.3">
      <c r="A106428">
        <v>321942</v>
      </c>
      <c r="B106428" s="2">
        <v>44404.76070550162</v>
      </c>
      <c r="C106428">
        <v>263177</v>
      </c>
      <c r="D106428">
        <v>411922</v>
      </c>
      <c r="E106428" s="2">
        <v>44360.596212179495</v>
      </c>
    </row>
    <row r="106429" spans="1:5" ht="14.25" customHeight="1" x14ac:dyDescent="0.3">
      <c r="A106429">
        <v>321943</v>
      </c>
      <c r="B106429" s="2">
        <v>44404.761514563106</v>
      </c>
      <c r="C106429">
        <v>70544</v>
      </c>
      <c r="D106429">
        <v>301748</v>
      </c>
      <c r="E106429" s="2">
        <v>44404.063508511397</v>
      </c>
    </row>
    <row r="106430" spans="1:5" ht="14.25" customHeight="1" x14ac:dyDescent="0.3">
      <c r="A106430">
        <v>321945</v>
      </c>
      <c r="B106430" s="2">
        <v>44404.762000000002</v>
      </c>
      <c r="C106430">
        <v>319749</v>
      </c>
      <c r="D106430">
        <v>351192</v>
      </c>
      <c r="E106430" s="2">
        <v>44296.206629807697</v>
      </c>
    </row>
    <row r="106431" spans="1:5" ht="14.25" customHeight="1" x14ac:dyDescent="0.3">
      <c r="A106431">
        <v>321946</v>
      </c>
      <c r="B106431" s="2">
        <v>44404.762728155343</v>
      </c>
      <c r="C106431">
        <v>33062</v>
      </c>
      <c r="D106431">
        <v>250679</v>
      </c>
      <c r="E106431" s="2">
        <v>44309.733530413097</v>
      </c>
    </row>
    <row r="106432" spans="1:5" ht="14.25" customHeight="1" x14ac:dyDescent="0.3">
      <c r="A106432">
        <v>321950</v>
      </c>
      <c r="B106432" s="2">
        <v>44404.762728155343</v>
      </c>
      <c r="C106432">
        <v>56395</v>
      </c>
      <c r="D106432">
        <v>186975</v>
      </c>
      <c r="E106432" s="2">
        <v>44382.156450641029</v>
      </c>
    </row>
    <row r="106433" spans="1:5" ht="14.25" customHeight="1" x14ac:dyDescent="0.3">
      <c r="A106433">
        <v>321954</v>
      </c>
      <c r="B106433" s="2">
        <v>44404.762728155343</v>
      </c>
      <c r="C106433">
        <v>98327</v>
      </c>
      <c r="D106433">
        <v>218037</v>
      </c>
      <c r="E106433" s="2">
        <v>44395.767564280628</v>
      </c>
    </row>
    <row r="106434" spans="1:5" ht="14.25" customHeight="1" x14ac:dyDescent="0.3">
      <c r="A106434">
        <v>321958</v>
      </c>
      <c r="B106434" s="2">
        <v>44404.762728155343</v>
      </c>
      <c r="C106434">
        <v>107819</v>
      </c>
      <c r="D106434">
        <v>5151</v>
      </c>
      <c r="E106434" s="2">
        <v>44373.24305341881</v>
      </c>
    </row>
    <row r="106435" spans="1:5" ht="14.25" customHeight="1" x14ac:dyDescent="0.3">
      <c r="A106435">
        <v>321963</v>
      </c>
      <c r="B106435" s="2">
        <v>44404.764346278316</v>
      </c>
      <c r="C106435">
        <v>33145</v>
      </c>
      <c r="D106435">
        <v>380039</v>
      </c>
      <c r="E106435" s="2">
        <v>44315.46558262108</v>
      </c>
    </row>
    <row r="106436" spans="1:5" ht="14.25" customHeight="1" x14ac:dyDescent="0.3">
      <c r="A106436">
        <v>321964</v>
      </c>
      <c r="B106436" s="2">
        <v>44404.765155339803</v>
      </c>
      <c r="C106436">
        <v>78011</v>
      </c>
      <c r="D106436">
        <v>91310</v>
      </c>
      <c r="E106436" s="2">
        <v>44288.270484686611</v>
      </c>
    </row>
    <row r="106437" spans="1:5" ht="14.25" customHeight="1" x14ac:dyDescent="0.3">
      <c r="A106437">
        <v>321966</v>
      </c>
      <c r="B106437" s="2">
        <v>44404.765559870553</v>
      </c>
      <c r="C106437">
        <v>25851</v>
      </c>
      <c r="D106437">
        <v>328259</v>
      </c>
      <c r="E106437" s="2">
        <v>44375.949493482905</v>
      </c>
    </row>
    <row r="106438" spans="1:5" ht="14.25" customHeight="1" x14ac:dyDescent="0.3">
      <c r="A106438">
        <v>321970</v>
      </c>
      <c r="B106438" s="2">
        <v>44404.766773462783</v>
      </c>
      <c r="C106438">
        <v>299564</v>
      </c>
      <c r="D106438">
        <v>452383</v>
      </c>
      <c r="E106438" s="2">
        <v>44343.816913354698</v>
      </c>
    </row>
    <row r="106439" spans="1:5" ht="14.25" customHeight="1" x14ac:dyDescent="0.3">
      <c r="A106439">
        <v>321972</v>
      </c>
      <c r="B106439" s="2">
        <v>44404.767177993526</v>
      </c>
      <c r="C106439">
        <v>94636</v>
      </c>
      <c r="D106439">
        <v>459455</v>
      </c>
      <c r="E106439" s="2">
        <v>44340.82392122507</v>
      </c>
    </row>
    <row r="106440" spans="1:5" ht="14.25" customHeight="1" x14ac:dyDescent="0.3">
      <c r="A106440">
        <v>321974</v>
      </c>
      <c r="B106440" s="2">
        <v>44404.767582524277</v>
      </c>
      <c r="C106440">
        <v>79578</v>
      </c>
      <c r="D106440">
        <v>27281</v>
      </c>
      <c r="E106440" s="2">
        <v>44310.89262702992</v>
      </c>
    </row>
    <row r="106441" spans="1:5" ht="14.25" customHeight="1" x14ac:dyDescent="0.3">
      <c r="A106441">
        <v>321979</v>
      </c>
      <c r="B106441" s="2">
        <v>44404.767987055013</v>
      </c>
      <c r="C106441">
        <v>295859</v>
      </c>
      <c r="D106441">
        <v>285430</v>
      </c>
      <c r="E106441" s="2">
        <v>44314.763288105416</v>
      </c>
    </row>
    <row r="106442" spans="1:5" ht="14.25" customHeight="1" x14ac:dyDescent="0.3">
      <c r="A106442">
        <v>321983</v>
      </c>
      <c r="B106442" s="2">
        <v>44404.768333333333</v>
      </c>
      <c r="C106442">
        <v>109069</v>
      </c>
      <c r="D106442">
        <v>347393</v>
      </c>
      <c r="E106442" s="2">
        <v>44309.960681196586</v>
      </c>
    </row>
    <row r="106443" spans="1:5" ht="14.25" customHeight="1" x14ac:dyDescent="0.3">
      <c r="A106443">
        <v>321985</v>
      </c>
      <c r="B106443" s="2">
        <v>44404.76920064725</v>
      </c>
      <c r="C106443">
        <v>162722</v>
      </c>
      <c r="D106443">
        <v>192331</v>
      </c>
      <c r="E106443" s="2">
        <v>44382.123621011393</v>
      </c>
    </row>
    <row r="106444" spans="1:5" ht="14.25" customHeight="1" x14ac:dyDescent="0.3">
      <c r="A106444">
        <v>321986</v>
      </c>
      <c r="B106444" s="2">
        <v>44404.76920064725</v>
      </c>
      <c r="C106444">
        <v>244838</v>
      </c>
      <c r="D106444">
        <v>261685</v>
      </c>
      <c r="E106444" s="2">
        <v>44309.415087179485</v>
      </c>
    </row>
    <row r="106445" spans="1:5" ht="14.25" customHeight="1" x14ac:dyDescent="0.3">
      <c r="A106445">
        <v>321987</v>
      </c>
      <c r="B106445" s="2">
        <v>44404.769605177993</v>
      </c>
      <c r="C106445">
        <v>243201</v>
      </c>
      <c r="D106445">
        <v>242428</v>
      </c>
      <c r="E106445" s="2">
        <v>44403.582260327639</v>
      </c>
    </row>
    <row r="106446" spans="1:5" ht="14.25" customHeight="1" x14ac:dyDescent="0.3">
      <c r="A106446">
        <v>321991</v>
      </c>
      <c r="B106446" s="2">
        <v>44404.769605177993</v>
      </c>
      <c r="C106446">
        <v>245000</v>
      </c>
      <c r="D106446">
        <v>432277</v>
      </c>
      <c r="E106446" s="2">
        <v>44315.526799216525</v>
      </c>
    </row>
    <row r="106447" spans="1:5" ht="14.25" customHeight="1" x14ac:dyDescent="0.3">
      <c r="A106447">
        <v>321995</v>
      </c>
      <c r="B106447" s="2">
        <v>44404.770009708736</v>
      </c>
      <c r="C106447">
        <v>2847</v>
      </c>
      <c r="D106447">
        <v>439981</v>
      </c>
      <c r="E106447" s="2">
        <v>44307.003582585472</v>
      </c>
    </row>
    <row r="106448" spans="1:5" ht="14.25" customHeight="1" x14ac:dyDescent="0.3">
      <c r="A106448">
        <v>321997</v>
      </c>
      <c r="B106448" s="2">
        <v>44404.770009708736</v>
      </c>
      <c r="C106448">
        <v>58111</v>
      </c>
      <c r="D106448">
        <v>232500</v>
      </c>
      <c r="E106448" s="2">
        <v>44307.670199928769</v>
      </c>
    </row>
    <row r="106449" spans="1:5" ht="14.25" customHeight="1" x14ac:dyDescent="0.3">
      <c r="A106449">
        <v>322000</v>
      </c>
      <c r="B106449" s="2">
        <v>44404.770009708736</v>
      </c>
      <c r="C106449">
        <v>120208</v>
      </c>
      <c r="D106449">
        <v>381557</v>
      </c>
      <c r="E106449" s="2">
        <v>44380.07829665242</v>
      </c>
    </row>
    <row r="106450" spans="1:5" ht="14.25" customHeight="1" x14ac:dyDescent="0.3">
      <c r="A106450">
        <v>322003</v>
      </c>
      <c r="B106450" s="2">
        <v>44404.77081877023</v>
      </c>
      <c r="C106450">
        <v>54080</v>
      </c>
      <c r="D106450">
        <v>473323</v>
      </c>
      <c r="E106450" s="2">
        <v>44337.645119123932</v>
      </c>
    </row>
    <row r="106451" spans="1:5" ht="14.25" customHeight="1" x14ac:dyDescent="0.3">
      <c r="A106451">
        <v>322006</v>
      </c>
      <c r="B106451" s="2">
        <v>44404.77081877023</v>
      </c>
      <c r="C106451">
        <v>113349</v>
      </c>
      <c r="D106451">
        <v>158978</v>
      </c>
      <c r="E106451" s="2">
        <v>44349.811274002852</v>
      </c>
    </row>
    <row r="106452" spans="1:5" ht="14.25" customHeight="1" x14ac:dyDescent="0.3">
      <c r="A106452">
        <v>322008</v>
      </c>
      <c r="B106452" s="2">
        <v>44404.77081877023</v>
      </c>
      <c r="C106452">
        <v>198255</v>
      </c>
      <c r="D106452">
        <v>437047</v>
      </c>
      <c r="E106452" s="2">
        <v>44366.476530448715</v>
      </c>
    </row>
    <row r="106453" spans="1:5" ht="14.25" customHeight="1" x14ac:dyDescent="0.3">
      <c r="A106453">
        <v>322010</v>
      </c>
      <c r="B106453" s="2">
        <v>44404.77081877023</v>
      </c>
      <c r="C106453">
        <v>236782</v>
      </c>
      <c r="D106453">
        <v>478488</v>
      </c>
      <c r="E106453" s="2">
        <v>44382.870888283476</v>
      </c>
    </row>
    <row r="106454" spans="1:5" ht="14.25" customHeight="1" x14ac:dyDescent="0.3">
      <c r="A106454">
        <v>322014</v>
      </c>
      <c r="B106454" s="2">
        <v>44404.771223300966</v>
      </c>
      <c r="C106454">
        <v>203004</v>
      </c>
      <c r="D106454">
        <v>470762</v>
      </c>
      <c r="E106454" s="2">
        <v>44347.396581232199</v>
      </c>
    </row>
    <row r="106455" spans="1:5" ht="14.25" customHeight="1" x14ac:dyDescent="0.3">
      <c r="A106455">
        <v>322015</v>
      </c>
      <c r="B106455" s="2">
        <v>44404.772841423946</v>
      </c>
      <c r="C106455">
        <v>20094</v>
      </c>
      <c r="D106455">
        <v>473327</v>
      </c>
      <c r="E106455" s="2">
        <v>44372.532178917383</v>
      </c>
    </row>
    <row r="106456" spans="1:5" ht="14.25" customHeight="1" x14ac:dyDescent="0.3">
      <c r="A106456">
        <v>322016</v>
      </c>
      <c r="B106456" s="2">
        <v>44404.772841423946</v>
      </c>
      <c r="C106456">
        <v>27715</v>
      </c>
      <c r="D106456">
        <v>183290</v>
      </c>
      <c r="E106456" s="2">
        <v>44364.843761502852</v>
      </c>
    </row>
    <row r="106457" spans="1:5" ht="14.25" customHeight="1" x14ac:dyDescent="0.3">
      <c r="A106457">
        <v>322020</v>
      </c>
      <c r="B106457" s="2">
        <v>44404.77365048544</v>
      </c>
      <c r="C106457">
        <v>249444</v>
      </c>
      <c r="D106457">
        <v>230507</v>
      </c>
      <c r="E106457" s="2">
        <v>44374.535129985758</v>
      </c>
    </row>
    <row r="106458" spans="1:5" ht="14.25" customHeight="1" x14ac:dyDescent="0.3">
      <c r="A106458">
        <v>322021</v>
      </c>
      <c r="B106458" s="2">
        <v>44404.774055016183</v>
      </c>
      <c r="C106458">
        <v>80162</v>
      </c>
      <c r="D106458">
        <v>187136</v>
      </c>
      <c r="E106458" s="2">
        <v>44344.29035484331</v>
      </c>
    </row>
    <row r="106459" spans="1:5" ht="14.25" customHeight="1" x14ac:dyDescent="0.3">
      <c r="A106459">
        <v>322024</v>
      </c>
      <c r="B106459" s="2">
        <v>44404.774055016183</v>
      </c>
      <c r="C106459">
        <v>118482</v>
      </c>
      <c r="D106459">
        <v>367087</v>
      </c>
      <c r="E106459" s="2">
        <v>44397.5367349359</v>
      </c>
    </row>
    <row r="106460" spans="1:5" ht="14.25" customHeight="1" x14ac:dyDescent="0.3">
      <c r="A106460">
        <v>322025</v>
      </c>
      <c r="B106460" s="2">
        <v>44404.774055016183</v>
      </c>
      <c r="C106460">
        <v>294645</v>
      </c>
      <c r="D106460">
        <v>327633</v>
      </c>
      <c r="E106460" s="2">
        <v>44376.774554344731</v>
      </c>
    </row>
    <row r="106461" spans="1:5" ht="14.25" customHeight="1" x14ac:dyDescent="0.3">
      <c r="A106461">
        <v>322029</v>
      </c>
      <c r="B106461" s="2">
        <v>44404.774459546927</v>
      </c>
      <c r="C106461">
        <v>273650</v>
      </c>
      <c r="D106461">
        <v>227775</v>
      </c>
      <c r="E106461" s="2">
        <v>44371.33299109686</v>
      </c>
    </row>
    <row r="106462" spans="1:5" ht="14.25" customHeight="1" x14ac:dyDescent="0.3">
      <c r="A106462">
        <v>322033</v>
      </c>
      <c r="B106462" s="2">
        <v>44404.776886731393</v>
      </c>
      <c r="C106462">
        <v>7052</v>
      </c>
      <c r="D106462">
        <v>439981</v>
      </c>
      <c r="E106462" s="2">
        <v>44341.63233254986</v>
      </c>
    </row>
    <row r="106463" spans="1:5" ht="14.25" customHeight="1" x14ac:dyDescent="0.3">
      <c r="A106463">
        <v>322037</v>
      </c>
      <c r="B106463" s="2">
        <v>44404.776886731393</v>
      </c>
      <c r="C106463">
        <v>298295</v>
      </c>
      <c r="D106463">
        <v>189009</v>
      </c>
      <c r="E106463" s="2">
        <v>44346.74210872507</v>
      </c>
    </row>
    <row r="106464" spans="1:5" ht="14.25" customHeight="1" x14ac:dyDescent="0.3">
      <c r="A106464">
        <v>322038</v>
      </c>
      <c r="B106464" s="2">
        <v>44404.777291262137</v>
      </c>
      <c r="C106464">
        <v>205226</v>
      </c>
      <c r="D106464">
        <v>230507</v>
      </c>
      <c r="E106464" s="2">
        <v>44376.012152029914</v>
      </c>
    </row>
    <row r="106465" spans="1:5" ht="14.25" customHeight="1" x14ac:dyDescent="0.3">
      <c r="A106465">
        <v>322042</v>
      </c>
      <c r="B106465" s="2">
        <v>44404.778100323623</v>
      </c>
      <c r="C106465">
        <v>65204</v>
      </c>
      <c r="D106465">
        <v>324094</v>
      </c>
      <c r="E106465" s="2">
        <v>44338.963079985755</v>
      </c>
    </row>
    <row r="106466" spans="1:5" ht="14.25" customHeight="1" x14ac:dyDescent="0.3">
      <c r="A106466">
        <v>322046</v>
      </c>
      <c r="B106466" s="2">
        <v>44404.778909385117</v>
      </c>
      <c r="C106466">
        <v>57566</v>
      </c>
      <c r="D106466">
        <v>118549</v>
      </c>
      <c r="E106466" s="2">
        <v>44311.824284864677</v>
      </c>
    </row>
    <row r="106467" spans="1:5" ht="14.25" customHeight="1" x14ac:dyDescent="0.3">
      <c r="A106467">
        <v>322048</v>
      </c>
      <c r="B106467" s="2">
        <v>44404.778909385117</v>
      </c>
      <c r="C106467">
        <v>90693</v>
      </c>
      <c r="D106467">
        <v>128545</v>
      </c>
      <c r="E106467" s="2">
        <v>44374.373228205128</v>
      </c>
    </row>
    <row r="106468" spans="1:5" ht="14.25" customHeight="1" x14ac:dyDescent="0.3">
      <c r="A106468">
        <v>322053</v>
      </c>
      <c r="B106468" s="2">
        <v>44404.778909385117</v>
      </c>
      <c r="C106468">
        <v>330402</v>
      </c>
      <c r="D106468">
        <v>411922</v>
      </c>
      <c r="E106468" s="2">
        <v>44382.118026566954</v>
      </c>
    </row>
    <row r="106469" spans="1:5" ht="14.25" customHeight="1" x14ac:dyDescent="0.3">
      <c r="A106469">
        <v>322057</v>
      </c>
      <c r="B106469" s="2">
        <v>44404.779313915853</v>
      </c>
      <c r="C106469">
        <v>91296</v>
      </c>
      <c r="D106469">
        <v>362672</v>
      </c>
      <c r="E106469" s="2">
        <v>44370.97004547721</v>
      </c>
    </row>
    <row r="106470" spans="1:5" ht="14.25" customHeight="1" x14ac:dyDescent="0.3">
      <c r="A106470">
        <v>322062</v>
      </c>
      <c r="B106470" s="2">
        <v>44404.779718446604</v>
      </c>
      <c r="C106470">
        <v>270045</v>
      </c>
      <c r="D106470">
        <v>46386</v>
      </c>
      <c r="E106470" s="2">
        <v>44300.021024964386</v>
      </c>
    </row>
    <row r="106471" spans="1:5" ht="14.25" customHeight="1" x14ac:dyDescent="0.3">
      <c r="A106471">
        <v>322067</v>
      </c>
      <c r="B106471" s="2">
        <v>44404.78052750809</v>
      </c>
      <c r="C106471">
        <v>159152</v>
      </c>
      <c r="D106471">
        <v>72841</v>
      </c>
      <c r="E106471" s="2">
        <v>44376.914339743591</v>
      </c>
    </row>
    <row r="106472" spans="1:5" ht="14.25" customHeight="1" x14ac:dyDescent="0.3">
      <c r="A106472">
        <v>322070</v>
      </c>
      <c r="B106472" s="2">
        <v>44404.781336569577</v>
      </c>
      <c r="C106472">
        <v>186705</v>
      </c>
      <c r="D106472">
        <v>111368</v>
      </c>
      <c r="E106472" s="2">
        <v>44373.013984366102</v>
      </c>
    </row>
    <row r="106473" spans="1:5" ht="14.25" customHeight="1" x14ac:dyDescent="0.3">
      <c r="A106473">
        <v>322075</v>
      </c>
      <c r="B106473" s="2">
        <v>44404.781741100327</v>
      </c>
      <c r="C106473">
        <v>116914</v>
      </c>
      <c r="D106473">
        <v>297509</v>
      </c>
      <c r="E106473" s="2">
        <v>44383.353742022788</v>
      </c>
    </row>
    <row r="106474" spans="1:5" ht="14.25" customHeight="1" x14ac:dyDescent="0.3">
      <c r="A106474">
        <v>322079</v>
      </c>
      <c r="B106474" s="2">
        <v>44404.781741100327</v>
      </c>
      <c r="C106474">
        <v>321060</v>
      </c>
      <c r="D106474">
        <v>182191</v>
      </c>
      <c r="E106474" s="2">
        <v>44370.749126246439</v>
      </c>
    </row>
    <row r="106475" spans="1:5" ht="14.25" customHeight="1" x14ac:dyDescent="0.3">
      <c r="A106475">
        <v>322080</v>
      </c>
      <c r="B106475" s="2">
        <v>44404.78214563107</v>
      </c>
      <c r="C106475">
        <v>15077</v>
      </c>
      <c r="D106475">
        <v>227775</v>
      </c>
      <c r="E106475" s="2">
        <v>44376.260593945874</v>
      </c>
    </row>
    <row r="106476" spans="1:5" ht="14.25" customHeight="1" x14ac:dyDescent="0.3">
      <c r="A106476">
        <v>322084</v>
      </c>
      <c r="B106476" s="2">
        <v>44404.78214563107</v>
      </c>
      <c r="C106476">
        <v>25713</v>
      </c>
      <c r="D106476">
        <v>158978</v>
      </c>
      <c r="E106476" s="2">
        <v>44378.179762143875</v>
      </c>
    </row>
    <row r="106477" spans="1:5" ht="14.25" customHeight="1" x14ac:dyDescent="0.3">
      <c r="A106477">
        <v>322087</v>
      </c>
      <c r="B106477" s="2">
        <v>44404.78214563107</v>
      </c>
      <c r="C106477">
        <v>53258</v>
      </c>
      <c r="D106477">
        <v>349014</v>
      </c>
      <c r="E106477" s="2">
        <v>44395.9942110755</v>
      </c>
    </row>
    <row r="106478" spans="1:5" ht="14.25" customHeight="1" x14ac:dyDescent="0.3">
      <c r="A106478">
        <v>322090</v>
      </c>
      <c r="B106478" s="2">
        <v>44404.78214563107</v>
      </c>
      <c r="C106478">
        <v>134246</v>
      </c>
      <c r="D106478">
        <v>54917</v>
      </c>
      <c r="E106478" s="2">
        <v>44318.19778931624</v>
      </c>
    </row>
    <row r="106479" spans="1:5" ht="14.25" customHeight="1" x14ac:dyDescent="0.3">
      <c r="A106479">
        <v>322093</v>
      </c>
      <c r="B106479" s="2">
        <v>44404.782550161806</v>
      </c>
      <c r="C106479">
        <v>185696</v>
      </c>
      <c r="D106479">
        <v>250679</v>
      </c>
      <c r="E106479" s="2">
        <v>44374.288158974363</v>
      </c>
    </row>
    <row r="106480" spans="1:5" ht="14.25" customHeight="1" x14ac:dyDescent="0.3">
      <c r="A106480">
        <v>322098</v>
      </c>
      <c r="B106480" s="2">
        <v>44404.782954692557</v>
      </c>
      <c r="C106480">
        <v>92500</v>
      </c>
      <c r="D106480">
        <v>351192</v>
      </c>
      <c r="E106480" s="2">
        <v>44403.129466773506</v>
      </c>
    </row>
    <row r="106481" spans="1:5" ht="14.25" customHeight="1" x14ac:dyDescent="0.3">
      <c r="A106481">
        <v>322103</v>
      </c>
      <c r="B106481" s="2">
        <v>44404.7833592233</v>
      </c>
      <c r="C106481">
        <v>111281</v>
      </c>
      <c r="D106481">
        <v>251574</v>
      </c>
      <c r="E106481" s="2">
        <v>44343.285849038461</v>
      </c>
    </row>
    <row r="106482" spans="1:5" ht="14.25" customHeight="1" x14ac:dyDescent="0.3">
      <c r="A106482">
        <v>322108</v>
      </c>
      <c r="B106482" s="2">
        <v>44404.784168284787</v>
      </c>
      <c r="C106482">
        <v>340422</v>
      </c>
      <c r="D106482">
        <v>88863</v>
      </c>
      <c r="E106482" s="2">
        <v>44350.7642170584</v>
      </c>
    </row>
    <row r="106483" spans="1:5" ht="14.25" customHeight="1" x14ac:dyDescent="0.3">
      <c r="A106483">
        <v>322111</v>
      </c>
      <c r="B106483" s="2">
        <v>44404.784333333337</v>
      </c>
      <c r="C106483">
        <v>182984</v>
      </c>
      <c r="D106483">
        <v>452568</v>
      </c>
      <c r="E106483" s="2">
        <v>44344.022484829067</v>
      </c>
    </row>
    <row r="106484" spans="1:5" ht="14.25" customHeight="1" x14ac:dyDescent="0.3">
      <c r="A106484">
        <v>322114</v>
      </c>
      <c r="B106484" s="2">
        <v>44404.78497734628</v>
      </c>
      <c r="C106484">
        <v>3297</v>
      </c>
      <c r="D106484">
        <v>242428</v>
      </c>
      <c r="E106484" s="2">
        <v>44315.112933760684</v>
      </c>
    </row>
    <row r="106485" spans="1:5" ht="14.25" customHeight="1" x14ac:dyDescent="0.3">
      <c r="A106485">
        <v>322119</v>
      </c>
      <c r="B106485" s="2">
        <v>44404.785381877024</v>
      </c>
      <c r="C106485">
        <v>7981</v>
      </c>
      <c r="D106485">
        <v>472908</v>
      </c>
      <c r="E106485" s="2">
        <v>44289.153120334762</v>
      </c>
    </row>
    <row r="106486" spans="1:5" ht="14.25" customHeight="1" x14ac:dyDescent="0.3">
      <c r="A106486">
        <v>322123</v>
      </c>
      <c r="B106486" s="2">
        <v>44404.785786407767</v>
      </c>
      <c r="C106486">
        <v>312132</v>
      </c>
      <c r="D106486">
        <v>392434</v>
      </c>
      <c r="E106486" s="2">
        <v>44370.933194301993</v>
      </c>
    </row>
    <row r="106487" spans="1:5" ht="14.25" customHeight="1" x14ac:dyDescent="0.3">
      <c r="A106487">
        <v>322126</v>
      </c>
      <c r="B106487" s="2">
        <v>44404.786595469253</v>
      </c>
      <c r="C106487">
        <v>88843</v>
      </c>
      <c r="D106487">
        <v>439807</v>
      </c>
      <c r="E106487" s="2">
        <v>44310.558679380345</v>
      </c>
    </row>
    <row r="106488" spans="1:5" ht="14.25" customHeight="1" x14ac:dyDescent="0.3">
      <c r="A106488">
        <v>322128</v>
      </c>
      <c r="B106488" s="2">
        <v>44404.786595469253</v>
      </c>
      <c r="C106488">
        <v>344081</v>
      </c>
      <c r="D106488">
        <v>88863</v>
      </c>
      <c r="E106488" s="2">
        <v>44313.244787856129</v>
      </c>
    </row>
    <row r="106489" spans="1:5" ht="14.25" customHeight="1" x14ac:dyDescent="0.3">
      <c r="A106489">
        <v>322132</v>
      </c>
      <c r="B106489" s="2">
        <v>44404.787000000004</v>
      </c>
      <c r="C106489">
        <v>22520</v>
      </c>
      <c r="D106489">
        <v>347008</v>
      </c>
      <c r="E106489" s="2">
        <v>44368.277593945866</v>
      </c>
    </row>
    <row r="106490" spans="1:5" ht="14.25" customHeight="1" x14ac:dyDescent="0.3">
      <c r="A106490">
        <v>322137</v>
      </c>
      <c r="B106490" s="2">
        <v>44404.787000000004</v>
      </c>
      <c r="C106490">
        <v>47958</v>
      </c>
      <c r="D106490">
        <v>54565</v>
      </c>
      <c r="E106490" s="2">
        <v>44403.785825391737</v>
      </c>
    </row>
    <row r="106491" spans="1:5" ht="14.25" customHeight="1" x14ac:dyDescent="0.3">
      <c r="A106491">
        <v>322138</v>
      </c>
      <c r="B106491" s="2">
        <v>44404.787000000004</v>
      </c>
      <c r="C106491">
        <v>213081</v>
      </c>
      <c r="D106491">
        <v>411922</v>
      </c>
      <c r="E106491" s="2">
        <v>44389.070656588316</v>
      </c>
    </row>
    <row r="106492" spans="1:5" ht="14.25" customHeight="1" x14ac:dyDescent="0.3">
      <c r="A106492">
        <v>322142</v>
      </c>
      <c r="B106492" s="2">
        <v>44404.78740453074</v>
      </c>
      <c r="C106492">
        <v>15108</v>
      </c>
      <c r="D106492">
        <v>62570</v>
      </c>
      <c r="E106492" s="2">
        <v>44331.056029095445</v>
      </c>
    </row>
    <row r="106493" spans="1:5" ht="14.25" customHeight="1" x14ac:dyDescent="0.3">
      <c r="A106493">
        <v>322146</v>
      </c>
      <c r="B106493" s="2">
        <v>44404.788</v>
      </c>
      <c r="C106493">
        <v>277677</v>
      </c>
      <c r="D106493">
        <v>394819</v>
      </c>
      <c r="E106493" s="2">
        <v>44374.500212713676</v>
      </c>
    </row>
    <row r="106494" spans="1:5" ht="14.25" customHeight="1" x14ac:dyDescent="0.3">
      <c r="A106494">
        <v>322151</v>
      </c>
      <c r="B106494" s="2">
        <v>44404.788213592234</v>
      </c>
      <c r="C106494">
        <v>139363</v>
      </c>
      <c r="D106494">
        <v>472712</v>
      </c>
      <c r="E106494" s="2">
        <v>44358.884812428769</v>
      </c>
    </row>
    <row r="106495" spans="1:5" ht="14.25" customHeight="1" x14ac:dyDescent="0.3">
      <c r="A106495">
        <v>322156</v>
      </c>
      <c r="B106495" s="2">
        <v>44404.78902265372</v>
      </c>
      <c r="C106495">
        <v>176360</v>
      </c>
      <c r="D106495">
        <v>388677</v>
      </c>
      <c r="E106495" s="2">
        <v>44372.075989779201</v>
      </c>
    </row>
    <row r="106496" spans="1:5" ht="14.25" customHeight="1" x14ac:dyDescent="0.3">
      <c r="A106496">
        <v>322158</v>
      </c>
      <c r="B106496" s="2">
        <v>44404.789831715214</v>
      </c>
      <c r="C106496">
        <v>229478</v>
      </c>
      <c r="D106496">
        <v>145209</v>
      </c>
      <c r="E106496" s="2">
        <v>44373.770446901712</v>
      </c>
    </row>
    <row r="106497" spans="1:5" ht="14.25" customHeight="1" x14ac:dyDescent="0.3">
      <c r="A106497">
        <v>322162</v>
      </c>
      <c r="B106497" s="2">
        <v>44404.790236245957</v>
      </c>
      <c r="C106497">
        <v>77302</v>
      </c>
      <c r="D106497">
        <v>408075</v>
      </c>
      <c r="E106497" s="2">
        <v>44354.900858974361</v>
      </c>
    </row>
    <row r="106498" spans="1:5" ht="14.25" customHeight="1" x14ac:dyDescent="0.3">
      <c r="A106498">
        <v>322165</v>
      </c>
      <c r="B106498" s="2">
        <v>44404.790236245957</v>
      </c>
      <c r="C106498">
        <v>326988</v>
      </c>
      <c r="D106498">
        <v>83380</v>
      </c>
      <c r="E106498" s="2">
        <v>44313.880276566953</v>
      </c>
    </row>
    <row r="106499" spans="1:5" ht="14.25" customHeight="1" x14ac:dyDescent="0.3">
      <c r="A106499">
        <v>322166</v>
      </c>
      <c r="B106499" s="2">
        <v>44404.791449838187</v>
      </c>
      <c r="C106499">
        <v>23497</v>
      </c>
      <c r="D106499">
        <v>158978</v>
      </c>
      <c r="E106499" s="2">
        <v>44307.714374928772</v>
      </c>
    </row>
    <row r="106500" spans="1:5" ht="14.25" customHeight="1" x14ac:dyDescent="0.3">
      <c r="A106500">
        <v>322169</v>
      </c>
      <c r="B106500" s="2">
        <v>44404.791854368937</v>
      </c>
      <c r="C106500">
        <v>144480</v>
      </c>
      <c r="D106500">
        <v>141622</v>
      </c>
      <c r="E106500" s="2">
        <v>44393.520624928773</v>
      </c>
    </row>
    <row r="106501" spans="1:5" ht="14.25" customHeight="1" x14ac:dyDescent="0.3">
      <c r="A106501">
        <v>322171</v>
      </c>
      <c r="B106501" s="2">
        <v>44404.791854368937</v>
      </c>
      <c r="C106501">
        <v>168820</v>
      </c>
      <c r="D106501">
        <v>156678</v>
      </c>
      <c r="E106501" s="2">
        <v>44381.137119337604</v>
      </c>
    </row>
    <row r="106502" spans="1:5" ht="14.25" customHeight="1" x14ac:dyDescent="0.3">
      <c r="A106502">
        <v>322175</v>
      </c>
      <c r="B106502" s="2">
        <v>44404.792258899673</v>
      </c>
      <c r="C106502">
        <v>110583</v>
      </c>
      <c r="D106502">
        <v>3556</v>
      </c>
      <c r="E106502" s="2">
        <v>44335.572161289172</v>
      </c>
    </row>
    <row r="106503" spans="1:5" ht="14.25" customHeight="1" x14ac:dyDescent="0.3">
      <c r="A106503">
        <v>322180</v>
      </c>
      <c r="B106503" s="2">
        <v>44404.792663430424</v>
      </c>
      <c r="C106503">
        <v>90720</v>
      </c>
      <c r="D106503">
        <v>68991</v>
      </c>
      <c r="E106503" s="2">
        <v>44309.059903810543</v>
      </c>
    </row>
    <row r="106504" spans="1:5" ht="14.25" customHeight="1" x14ac:dyDescent="0.3">
      <c r="A106504">
        <v>322185</v>
      </c>
      <c r="B106504" s="2">
        <v>44404.793067961167</v>
      </c>
      <c r="C106504">
        <v>279835</v>
      </c>
      <c r="D106504">
        <v>227775</v>
      </c>
      <c r="E106504" s="2">
        <v>44371.843626958689</v>
      </c>
    </row>
    <row r="106505" spans="1:5" ht="14.25" customHeight="1" x14ac:dyDescent="0.3">
      <c r="A106505">
        <v>322188</v>
      </c>
      <c r="B106505" s="2">
        <v>44404.795495145627</v>
      </c>
      <c r="C106505">
        <v>292232</v>
      </c>
      <c r="D106505">
        <v>411922</v>
      </c>
      <c r="E106505" s="2">
        <v>44386.505768269235</v>
      </c>
    </row>
    <row r="106506" spans="1:5" ht="14.25" customHeight="1" x14ac:dyDescent="0.3">
      <c r="A106506">
        <v>322190</v>
      </c>
      <c r="B106506" s="2">
        <v>44404.795899676377</v>
      </c>
      <c r="C106506">
        <v>333838</v>
      </c>
      <c r="D106506">
        <v>205718</v>
      </c>
      <c r="E106506" s="2">
        <v>44371.736266168089</v>
      </c>
    </row>
    <row r="106507" spans="1:5" ht="14.25" customHeight="1" x14ac:dyDescent="0.3">
      <c r="A106507">
        <v>322192</v>
      </c>
      <c r="B106507" s="2">
        <v>44404.796304207121</v>
      </c>
      <c r="C106507">
        <v>83999</v>
      </c>
      <c r="D106507">
        <v>23892</v>
      </c>
      <c r="E106507" s="2">
        <v>44355.671003383199</v>
      </c>
    </row>
    <row r="106508" spans="1:5" ht="14.25" customHeight="1" x14ac:dyDescent="0.3">
      <c r="A106508">
        <v>322196</v>
      </c>
      <c r="B106508" s="2">
        <v>44404.796304207121</v>
      </c>
      <c r="C106508">
        <v>85872</v>
      </c>
      <c r="D106508">
        <v>118549</v>
      </c>
      <c r="E106508" s="2">
        <v>44402.234085363249</v>
      </c>
    </row>
    <row r="106509" spans="1:5" ht="14.25" customHeight="1" x14ac:dyDescent="0.3">
      <c r="A106509">
        <v>322198</v>
      </c>
      <c r="B106509" s="2">
        <v>44404.796304207121</v>
      </c>
      <c r="C106509">
        <v>341228</v>
      </c>
      <c r="D106509">
        <v>241927</v>
      </c>
      <c r="E106509" s="2">
        <v>44310.117087927349</v>
      </c>
    </row>
    <row r="106510" spans="1:5" ht="14.25" customHeight="1" x14ac:dyDescent="0.3">
      <c r="A106510">
        <v>322203</v>
      </c>
      <c r="B106510" s="2">
        <v>44404.796708737864</v>
      </c>
      <c r="C106510">
        <v>58275</v>
      </c>
      <c r="D106510">
        <v>388561</v>
      </c>
      <c r="E106510" s="2">
        <v>44319.222119408827</v>
      </c>
    </row>
    <row r="106511" spans="1:5" ht="14.25" customHeight="1" x14ac:dyDescent="0.3">
      <c r="A106511">
        <v>322206</v>
      </c>
      <c r="B106511" s="2">
        <v>44404.796708737864</v>
      </c>
      <c r="C106511">
        <v>104777</v>
      </c>
      <c r="D106511">
        <v>411922</v>
      </c>
      <c r="E106511" s="2">
        <v>44376.913890206546</v>
      </c>
    </row>
    <row r="106512" spans="1:5" ht="14.25" customHeight="1" x14ac:dyDescent="0.3">
      <c r="A106512">
        <v>322209</v>
      </c>
      <c r="B106512" s="2">
        <v>44404.796708737864</v>
      </c>
      <c r="C106512">
        <v>279032</v>
      </c>
      <c r="D106512">
        <v>243728</v>
      </c>
      <c r="E106512" s="2">
        <v>44307.524052457265</v>
      </c>
    </row>
    <row r="106513" spans="1:5" ht="14.25" customHeight="1" x14ac:dyDescent="0.3">
      <c r="A106513">
        <v>322213</v>
      </c>
      <c r="B106513" s="2">
        <v>44404.796708737864</v>
      </c>
      <c r="C106513">
        <v>320664</v>
      </c>
      <c r="D106513">
        <v>404408</v>
      </c>
      <c r="E106513" s="2">
        <v>44312.982050178063</v>
      </c>
    </row>
    <row r="106514" spans="1:5" ht="14.25" customHeight="1" x14ac:dyDescent="0.3">
      <c r="A106514">
        <v>322217</v>
      </c>
      <c r="B106514" s="2">
        <v>44404.797113268607</v>
      </c>
      <c r="C106514">
        <v>198628</v>
      </c>
      <c r="D106514">
        <v>439981</v>
      </c>
      <c r="E106514" s="2">
        <v>44343.208320512829</v>
      </c>
    </row>
    <row r="106515" spans="1:5" ht="14.25" customHeight="1" x14ac:dyDescent="0.3">
      <c r="A106515">
        <v>322220</v>
      </c>
      <c r="B106515" s="2">
        <v>44404.797922330094</v>
      </c>
      <c r="C106515">
        <v>76810</v>
      </c>
      <c r="D106515">
        <v>318588</v>
      </c>
      <c r="E106515" s="2">
        <v>44314.597920975786</v>
      </c>
    </row>
    <row r="106516" spans="1:5" ht="14.25" customHeight="1" x14ac:dyDescent="0.3">
      <c r="A106516">
        <v>322225</v>
      </c>
      <c r="B106516" s="2">
        <v>44404.79873139158</v>
      </c>
      <c r="C106516">
        <v>337192</v>
      </c>
      <c r="D106516">
        <v>5151</v>
      </c>
      <c r="E106516" s="2">
        <v>44377.154554594017</v>
      </c>
    </row>
    <row r="106517" spans="1:5" ht="14.25" customHeight="1" x14ac:dyDescent="0.3">
      <c r="A106517">
        <v>322229</v>
      </c>
      <c r="B106517" s="2">
        <v>44404.798999999999</v>
      </c>
      <c r="C106517">
        <v>242318</v>
      </c>
      <c r="D106517">
        <v>470762</v>
      </c>
      <c r="E106517" s="2">
        <v>44309.59781039886</v>
      </c>
    </row>
    <row r="106518" spans="1:5" ht="14.25" customHeight="1" x14ac:dyDescent="0.3">
      <c r="A106518">
        <v>322230</v>
      </c>
      <c r="B106518" s="2">
        <v>44404.799944983824</v>
      </c>
      <c r="C106518">
        <v>187764</v>
      </c>
      <c r="D106518">
        <v>351192</v>
      </c>
      <c r="E106518" s="2">
        <v>44310.68136057692</v>
      </c>
    </row>
    <row r="106519" spans="1:5" ht="14.25" customHeight="1" x14ac:dyDescent="0.3">
      <c r="A106519">
        <v>322234</v>
      </c>
      <c r="B106519" s="2">
        <v>44404.799944983824</v>
      </c>
      <c r="C106519">
        <v>233146</v>
      </c>
      <c r="D106519">
        <v>31302</v>
      </c>
      <c r="E106519" s="2">
        <v>44308.873176780631</v>
      </c>
    </row>
    <row r="106520" spans="1:5" ht="14.25" customHeight="1" x14ac:dyDescent="0.3">
      <c r="A106520">
        <v>322236</v>
      </c>
      <c r="B106520" s="2">
        <v>44404.801158576054</v>
      </c>
      <c r="C106520">
        <v>118036</v>
      </c>
      <c r="D106520">
        <v>182191</v>
      </c>
      <c r="E106520" s="2">
        <v>44345.902641880348</v>
      </c>
    </row>
    <row r="106521" spans="1:5" ht="14.25" customHeight="1" x14ac:dyDescent="0.3">
      <c r="A106521">
        <v>322238</v>
      </c>
      <c r="B106521" s="2">
        <v>44404.801563106797</v>
      </c>
      <c r="C106521">
        <v>47466</v>
      </c>
      <c r="D106521">
        <v>351192</v>
      </c>
      <c r="E106521" s="2">
        <v>44372.464690348999</v>
      </c>
    </row>
    <row r="106522" spans="1:5" ht="14.25" customHeight="1" x14ac:dyDescent="0.3">
      <c r="A106522">
        <v>322242</v>
      </c>
      <c r="B106522" s="2">
        <v>44404.801563106797</v>
      </c>
      <c r="C106522">
        <v>109018</v>
      </c>
      <c r="D106522">
        <v>301748</v>
      </c>
      <c r="E106522" s="2">
        <v>44371.396476068381</v>
      </c>
    </row>
    <row r="106523" spans="1:5" ht="14.25" customHeight="1" x14ac:dyDescent="0.3">
      <c r="A106523">
        <v>322243</v>
      </c>
      <c r="B106523" s="2">
        <v>44404.801563106797</v>
      </c>
      <c r="C106523">
        <v>183942</v>
      </c>
      <c r="D106523">
        <v>208822</v>
      </c>
      <c r="E106523" s="2">
        <v>44375.632786253569</v>
      </c>
    </row>
    <row r="106524" spans="1:5" ht="14.25" customHeight="1" x14ac:dyDescent="0.3">
      <c r="A106524">
        <v>322247</v>
      </c>
      <c r="B106524" s="2">
        <v>44404.801967637541</v>
      </c>
      <c r="C106524">
        <v>34288</v>
      </c>
      <c r="D106524">
        <v>200862</v>
      </c>
      <c r="E106524" s="2">
        <v>44393.301808974364</v>
      </c>
    </row>
    <row r="106525" spans="1:5" ht="14.25" customHeight="1" x14ac:dyDescent="0.3">
      <c r="A106525">
        <v>322250</v>
      </c>
      <c r="B106525" s="2">
        <v>44404.802372168284</v>
      </c>
      <c r="C106525">
        <v>116021</v>
      </c>
      <c r="D106525">
        <v>272330</v>
      </c>
      <c r="E106525" s="2">
        <v>44312.32216588319</v>
      </c>
    </row>
    <row r="106526" spans="1:5" ht="14.25" customHeight="1" x14ac:dyDescent="0.3">
      <c r="A106526">
        <v>322251</v>
      </c>
      <c r="B106526" s="2">
        <v>44404.802776699027</v>
      </c>
      <c r="C106526">
        <v>311931</v>
      </c>
      <c r="D106526">
        <v>343712</v>
      </c>
      <c r="E106526" s="2">
        <v>44374.226482300568</v>
      </c>
    </row>
    <row r="106527" spans="1:5" ht="14.25" customHeight="1" x14ac:dyDescent="0.3">
      <c r="A106527">
        <v>322253</v>
      </c>
      <c r="B106527" s="2">
        <v>44404.803181229778</v>
      </c>
      <c r="C106527">
        <v>52566</v>
      </c>
      <c r="D106527">
        <v>179296</v>
      </c>
      <c r="E106527" s="2">
        <v>44403.176398254982</v>
      </c>
    </row>
    <row r="106528" spans="1:5" ht="14.25" customHeight="1" x14ac:dyDescent="0.3">
      <c r="A106528">
        <v>322258</v>
      </c>
      <c r="B106528" s="2">
        <v>44404.803181229778</v>
      </c>
      <c r="C106528">
        <v>276968</v>
      </c>
      <c r="D106528">
        <v>21760</v>
      </c>
      <c r="E106528" s="2">
        <v>44339.950529807698</v>
      </c>
    </row>
    <row r="106529" spans="1:5" ht="14.25" customHeight="1" x14ac:dyDescent="0.3">
      <c r="A106529">
        <v>322263</v>
      </c>
      <c r="B106529" s="2">
        <v>44404.804394822007</v>
      </c>
      <c r="C106529">
        <v>211343</v>
      </c>
      <c r="D106529">
        <v>154256</v>
      </c>
      <c r="E106529" s="2">
        <v>44373.652812179491</v>
      </c>
    </row>
    <row r="106530" spans="1:5" ht="14.25" customHeight="1" x14ac:dyDescent="0.3">
      <c r="A106530">
        <v>322265</v>
      </c>
      <c r="B106530" s="2">
        <v>44404.804799352751</v>
      </c>
      <c r="C106530">
        <v>247113</v>
      </c>
      <c r="D106530">
        <v>447933</v>
      </c>
      <c r="E106530" s="2">
        <v>44404.540034009973</v>
      </c>
    </row>
    <row r="106531" spans="1:5" ht="14.25" customHeight="1" x14ac:dyDescent="0.3">
      <c r="A106531">
        <v>322266</v>
      </c>
      <c r="B106531" s="2">
        <v>44404.805203883494</v>
      </c>
      <c r="C106531">
        <v>210482</v>
      </c>
      <c r="D106531">
        <v>250679</v>
      </c>
      <c r="E106531" s="2">
        <v>44375.342802742169</v>
      </c>
    </row>
    <row r="106532" spans="1:5" ht="14.25" customHeight="1" x14ac:dyDescent="0.3">
      <c r="A106532">
        <v>322267</v>
      </c>
      <c r="B106532" s="2">
        <v>44404.805666666667</v>
      </c>
      <c r="C106532">
        <v>278020</v>
      </c>
      <c r="D106532">
        <v>197508</v>
      </c>
      <c r="E106532" s="2">
        <v>44316.199914707977</v>
      </c>
    </row>
    <row r="106533" spans="1:5" ht="14.25" customHeight="1" x14ac:dyDescent="0.3">
      <c r="A106533">
        <v>322269</v>
      </c>
      <c r="B106533" s="2">
        <v>44404.80601294498</v>
      </c>
      <c r="C106533">
        <v>245272</v>
      </c>
      <c r="D106533">
        <v>411922</v>
      </c>
      <c r="E106533" s="2">
        <v>44403.854041595441</v>
      </c>
    </row>
    <row r="106534" spans="1:5" ht="14.25" customHeight="1" x14ac:dyDescent="0.3">
      <c r="A106534">
        <v>322273</v>
      </c>
      <c r="B106534" s="2">
        <v>44404.806417475731</v>
      </c>
      <c r="C106534">
        <v>103871</v>
      </c>
      <c r="D106534">
        <v>347393</v>
      </c>
      <c r="E106534" s="2">
        <v>44397.642448005696</v>
      </c>
    </row>
    <row r="106535" spans="1:5" ht="14.25" customHeight="1" x14ac:dyDescent="0.3">
      <c r="A106535">
        <v>322274</v>
      </c>
      <c r="B106535" s="2">
        <v>44404.806822006467</v>
      </c>
      <c r="C106535">
        <v>83349</v>
      </c>
      <c r="D106535">
        <v>191437</v>
      </c>
      <c r="E106535" s="2">
        <v>44344.514446759254</v>
      </c>
    </row>
    <row r="106536" spans="1:5" ht="14.25" customHeight="1" x14ac:dyDescent="0.3">
      <c r="A106536">
        <v>322276</v>
      </c>
      <c r="B106536" s="2">
        <v>44404.806822006467</v>
      </c>
      <c r="C106536">
        <v>320433</v>
      </c>
      <c r="D106536">
        <v>242428</v>
      </c>
      <c r="E106536" s="2">
        <v>44286.945253703707</v>
      </c>
    </row>
    <row r="106537" spans="1:5" ht="14.25" customHeight="1" x14ac:dyDescent="0.3">
      <c r="A106537">
        <v>322278</v>
      </c>
      <c r="B106537" s="2">
        <v>44404.807631067961</v>
      </c>
      <c r="C106537">
        <v>176643</v>
      </c>
      <c r="D106537">
        <v>227775</v>
      </c>
      <c r="E106537" s="2">
        <v>44373.341414066948</v>
      </c>
    </row>
    <row r="106538" spans="1:5" ht="14.25" customHeight="1" x14ac:dyDescent="0.3">
      <c r="A106538">
        <v>322281</v>
      </c>
      <c r="B106538" s="2">
        <v>44404.808440129447</v>
      </c>
      <c r="C106538">
        <v>27848</v>
      </c>
      <c r="D106538">
        <v>263550</v>
      </c>
      <c r="E106538" s="2">
        <v>44403.602291346157</v>
      </c>
    </row>
    <row r="106539" spans="1:5" ht="14.25" customHeight="1" x14ac:dyDescent="0.3">
      <c r="A106539">
        <v>322286</v>
      </c>
      <c r="B106539" s="2">
        <v>44404.808440129447</v>
      </c>
      <c r="C106539">
        <v>72893</v>
      </c>
      <c r="D106539">
        <v>438887</v>
      </c>
      <c r="E106539" s="2">
        <v>44391.123731588319</v>
      </c>
    </row>
    <row r="106540" spans="1:5" ht="14.25" customHeight="1" x14ac:dyDescent="0.3">
      <c r="A106540">
        <v>322290</v>
      </c>
      <c r="B106540" s="2">
        <v>44404.808666666664</v>
      </c>
      <c r="C106540">
        <v>294931</v>
      </c>
      <c r="D106540">
        <v>85026</v>
      </c>
      <c r="E106540" s="2">
        <v>44339.109626139609</v>
      </c>
    </row>
    <row r="106541" spans="1:5" ht="14.25" customHeight="1" x14ac:dyDescent="0.3">
      <c r="A106541">
        <v>322291</v>
      </c>
      <c r="B106541" s="2">
        <v>44404.809653721684</v>
      </c>
      <c r="C106541">
        <v>64753</v>
      </c>
      <c r="D106541">
        <v>343712</v>
      </c>
      <c r="E106541" s="2">
        <v>44298.571433938749</v>
      </c>
    </row>
    <row r="106542" spans="1:5" ht="14.25" customHeight="1" x14ac:dyDescent="0.3">
      <c r="A106542">
        <v>322292</v>
      </c>
      <c r="B106542" s="2">
        <v>44404.809653721684</v>
      </c>
      <c r="C106542">
        <v>92566</v>
      </c>
      <c r="D106542">
        <v>50702</v>
      </c>
      <c r="E106542" s="2">
        <v>44341.44449921653</v>
      </c>
    </row>
    <row r="106543" spans="1:5" ht="14.25" customHeight="1" x14ac:dyDescent="0.3">
      <c r="A106543">
        <v>322296</v>
      </c>
      <c r="B106543" s="2">
        <v>44404.810058252428</v>
      </c>
      <c r="C106543">
        <v>134804</v>
      </c>
      <c r="D106543">
        <v>349069</v>
      </c>
      <c r="E106543" s="2">
        <v>44353.327015135328</v>
      </c>
    </row>
    <row r="106544" spans="1:5" ht="14.25" customHeight="1" x14ac:dyDescent="0.3">
      <c r="A106544">
        <v>322299</v>
      </c>
      <c r="B106544" s="2">
        <v>44404.810058252428</v>
      </c>
      <c r="C106544">
        <v>239243</v>
      </c>
      <c r="D106544">
        <v>88863</v>
      </c>
      <c r="E106544" s="2">
        <v>44306.515376709402</v>
      </c>
    </row>
    <row r="106545" spans="1:5" ht="14.25" customHeight="1" x14ac:dyDescent="0.3">
      <c r="A106545">
        <v>322301</v>
      </c>
      <c r="B106545" s="2">
        <v>44404.810058252428</v>
      </c>
      <c r="C106545">
        <v>309227</v>
      </c>
      <c r="D106545">
        <v>311933</v>
      </c>
      <c r="E106545" s="2">
        <v>44336.825026673781</v>
      </c>
    </row>
    <row r="106546" spans="1:5" ht="14.25" customHeight="1" x14ac:dyDescent="0.3">
      <c r="A106546">
        <v>322306</v>
      </c>
      <c r="B106546" s="2">
        <v>44404.810867313914</v>
      </c>
      <c r="C106546">
        <v>4623</v>
      </c>
      <c r="D106546">
        <v>347008</v>
      </c>
      <c r="E106546" s="2">
        <v>44350.135653133897</v>
      </c>
    </row>
    <row r="106547" spans="1:5" ht="14.25" customHeight="1" x14ac:dyDescent="0.3">
      <c r="A106547">
        <v>322308</v>
      </c>
      <c r="B106547" s="2">
        <v>44404.811271844665</v>
      </c>
      <c r="C106547">
        <v>312558</v>
      </c>
      <c r="D106547">
        <v>192331</v>
      </c>
      <c r="E106547" s="2">
        <v>44349.473062179488</v>
      </c>
    </row>
    <row r="106548" spans="1:5" ht="14.25" customHeight="1" x14ac:dyDescent="0.3">
      <c r="A106548">
        <v>322312</v>
      </c>
      <c r="B106548" s="2">
        <v>44404.812485436894</v>
      </c>
      <c r="C106548">
        <v>134021</v>
      </c>
      <c r="D106548">
        <v>341081</v>
      </c>
      <c r="E106548" s="2">
        <v>44315.151823254986</v>
      </c>
    </row>
    <row r="106549" spans="1:5" ht="14.25" customHeight="1" x14ac:dyDescent="0.3">
      <c r="A106549">
        <v>322314</v>
      </c>
      <c r="B106549" s="2">
        <v>44404.812889967638</v>
      </c>
      <c r="C106549">
        <v>338040</v>
      </c>
      <c r="D106549">
        <v>471403</v>
      </c>
      <c r="E106549" s="2">
        <v>44341.956021866099</v>
      </c>
    </row>
    <row r="106550" spans="1:5" ht="14.25" customHeight="1" x14ac:dyDescent="0.3">
      <c r="A106550">
        <v>322315</v>
      </c>
      <c r="B106550" s="2">
        <v>44404.814103559867</v>
      </c>
      <c r="C106550">
        <v>133910</v>
      </c>
      <c r="D106550">
        <v>411922</v>
      </c>
      <c r="E106550" s="2">
        <v>44372.283289209401</v>
      </c>
    </row>
    <row r="106551" spans="1:5" ht="14.25" customHeight="1" x14ac:dyDescent="0.3">
      <c r="A106551">
        <v>322320</v>
      </c>
      <c r="B106551" s="2">
        <v>44404.814508090618</v>
      </c>
      <c r="C106551">
        <v>29999</v>
      </c>
      <c r="D106551">
        <v>182984</v>
      </c>
      <c r="E106551" s="2">
        <v>44344.181678668087</v>
      </c>
    </row>
    <row r="106552" spans="1:5" ht="14.25" customHeight="1" x14ac:dyDescent="0.3">
      <c r="A106552">
        <v>322323</v>
      </c>
      <c r="B106552" s="2">
        <v>44404.814508090618</v>
      </c>
      <c r="C106552">
        <v>216328</v>
      </c>
      <c r="D106552">
        <v>68605</v>
      </c>
      <c r="E106552" s="2">
        <v>44303.319676780629</v>
      </c>
    </row>
    <row r="106553" spans="1:5" ht="14.25" customHeight="1" x14ac:dyDescent="0.3">
      <c r="A106553">
        <v>322328</v>
      </c>
      <c r="B106553" s="2">
        <v>44404.815000000002</v>
      </c>
      <c r="C106553">
        <v>321533</v>
      </c>
      <c r="D106553">
        <v>357547</v>
      </c>
      <c r="E106553" s="2">
        <v>44403.290377670935</v>
      </c>
    </row>
    <row r="106554" spans="1:5" ht="14.25" customHeight="1" x14ac:dyDescent="0.3">
      <c r="A106554">
        <v>322330</v>
      </c>
      <c r="B106554" s="2">
        <v>44404.815721682848</v>
      </c>
      <c r="C106554">
        <v>100561</v>
      </c>
      <c r="D106554">
        <v>436838</v>
      </c>
      <c r="E106554" s="2">
        <v>44301.108631196585</v>
      </c>
    </row>
    <row r="106555" spans="1:5" ht="14.25" customHeight="1" x14ac:dyDescent="0.3">
      <c r="A106555">
        <v>322334</v>
      </c>
      <c r="B106555" s="2">
        <v>44404.816126213598</v>
      </c>
      <c r="C106555">
        <v>263776</v>
      </c>
      <c r="D106555">
        <v>95702</v>
      </c>
      <c r="E106555" s="2">
        <v>44343.68852977208</v>
      </c>
    </row>
    <row r="106556" spans="1:5" ht="14.25" customHeight="1" x14ac:dyDescent="0.3">
      <c r="A106556">
        <v>322338</v>
      </c>
      <c r="B106556" s="2">
        <v>44404.817339805828</v>
      </c>
      <c r="C106556">
        <v>19087</v>
      </c>
      <c r="D106556">
        <v>170012</v>
      </c>
      <c r="E106556" s="2">
        <v>44346.239723076927</v>
      </c>
    </row>
    <row r="106557" spans="1:5" ht="14.25" customHeight="1" x14ac:dyDescent="0.3">
      <c r="A106557">
        <v>322342</v>
      </c>
      <c r="B106557" s="2">
        <v>44404.817744336571</v>
      </c>
      <c r="C106557">
        <v>259096</v>
      </c>
      <c r="D106557">
        <v>351192</v>
      </c>
      <c r="E106557" s="2">
        <v>44313.300042770657</v>
      </c>
    </row>
    <row r="106558" spans="1:5" ht="14.25" customHeight="1" x14ac:dyDescent="0.3">
      <c r="A106558">
        <v>322343</v>
      </c>
      <c r="B106558" s="2">
        <v>44404.818666666666</v>
      </c>
      <c r="C106558">
        <v>341983</v>
      </c>
      <c r="D106558">
        <v>411922</v>
      </c>
      <c r="E106558" s="2">
        <v>44373.595971474366</v>
      </c>
    </row>
    <row r="106559" spans="1:5" ht="14.25" customHeight="1" x14ac:dyDescent="0.3">
      <c r="A106559">
        <v>322348</v>
      </c>
      <c r="B106559" s="2">
        <v>44404.819362459551</v>
      </c>
      <c r="C106559">
        <v>26999</v>
      </c>
      <c r="D106559">
        <v>60239</v>
      </c>
      <c r="E106559" s="2">
        <v>44352.323843482904</v>
      </c>
    </row>
    <row r="106560" spans="1:5" ht="14.25" customHeight="1" x14ac:dyDescent="0.3">
      <c r="A106560">
        <v>322351</v>
      </c>
      <c r="B106560" s="2">
        <v>44404.819362459551</v>
      </c>
      <c r="C106560">
        <v>246744</v>
      </c>
      <c r="D106560">
        <v>86587</v>
      </c>
      <c r="E106560" s="2">
        <v>44356.45373137464</v>
      </c>
    </row>
    <row r="106561" spans="1:5" ht="14.25" customHeight="1" x14ac:dyDescent="0.3">
      <c r="A106561">
        <v>322353</v>
      </c>
      <c r="B106561" s="2">
        <v>44404.820576051781</v>
      </c>
      <c r="C106561">
        <v>44013</v>
      </c>
      <c r="D106561">
        <v>325852</v>
      </c>
      <c r="E106561" s="2">
        <v>44340.134964565535</v>
      </c>
    </row>
    <row r="106562" spans="1:5" ht="14.25" customHeight="1" x14ac:dyDescent="0.3">
      <c r="A106562">
        <v>322358</v>
      </c>
      <c r="B106562" s="2">
        <v>44404.820980582524</v>
      </c>
      <c r="C106562">
        <v>178463</v>
      </c>
      <c r="D106562">
        <v>273185</v>
      </c>
      <c r="E106562" s="2">
        <v>44314.112084864675</v>
      </c>
    </row>
    <row r="106563" spans="1:5" ht="14.25" customHeight="1" x14ac:dyDescent="0.3">
      <c r="A106563">
        <v>322362</v>
      </c>
      <c r="B106563" s="2">
        <v>44404.820980582524</v>
      </c>
      <c r="C106563">
        <v>218216</v>
      </c>
      <c r="D106563">
        <v>49538</v>
      </c>
      <c r="E106563" s="2">
        <v>44357.919548254991</v>
      </c>
    </row>
    <row r="106564" spans="1:5" ht="14.25" customHeight="1" x14ac:dyDescent="0.3">
      <c r="A106564">
        <v>322363</v>
      </c>
      <c r="B106564" s="2">
        <v>44404.820980582524</v>
      </c>
      <c r="C106564">
        <v>319631</v>
      </c>
      <c r="D106564">
        <v>438599</v>
      </c>
      <c r="E106564" s="2">
        <v>44371.746953418806</v>
      </c>
    </row>
    <row r="106565" spans="1:5" ht="14.25" customHeight="1" x14ac:dyDescent="0.3">
      <c r="A106565">
        <v>322366</v>
      </c>
      <c r="B106565" s="2">
        <v>44404.821385113268</v>
      </c>
      <c r="C106565">
        <v>34387</v>
      </c>
      <c r="D106565">
        <v>327633</v>
      </c>
      <c r="E106565" s="2">
        <v>44377.269496474364</v>
      </c>
    </row>
    <row r="106566" spans="1:5" ht="14.25" customHeight="1" x14ac:dyDescent="0.3">
      <c r="A106566">
        <v>322367</v>
      </c>
      <c r="B106566" s="2">
        <v>44404.821789644011</v>
      </c>
      <c r="C106566">
        <v>346932</v>
      </c>
      <c r="D106566">
        <v>153893</v>
      </c>
      <c r="E106566" s="2">
        <v>44342.577457549858</v>
      </c>
    </row>
    <row r="106567" spans="1:5" ht="14.25" customHeight="1" x14ac:dyDescent="0.3">
      <c r="A106567">
        <v>322371</v>
      </c>
      <c r="B106567" s="2">
        <v>44404.822194174762</v>
      </c>
      <c r="C106567">
        <v>295384</v>
      </c>
      <c r="D106567">
        <v>472712</v>
      </c>
      <c r="E106567" s="2">
        <v>44393.472434864671</v>
      </c>
    </row>
    <row r="106568" spans="1:5" ht="14.25" customHeight="1" x14ac:dyDescent="0.3">
      <c r="A106568">
        <v>322374</v>
      </c>
      <c r="B106568" s="2">
        <v>44404.824216828478</v>
      </c>
      <c r="C106568">
        <v>293596</v>
      </c>
      <c r="D106568">
        <v>112334</v>
      </c>
      <c r="E106568" s="2">
        <v>44315.70946844729</v>
      </c>
    </row>
    <row r="106569" spans="1:5" ht="14.25" customHeight="1" x14ac:dyDescent="0.3">
      <c r="A106569">
        <v>322377</v>
      </c>
      <c r="B106569" s="2">
        <v>44404.825025889964</v>
      </c>
      <c r="C106569">
        <v>90255</v>
      </c>
      <c r="D106569">
        <v>341844</v>
      </c>
      <c r="E106569" s="2">
        <v>44346.853977029918</v>
      </c>
    </row>
    <row r="106570" spans="1:5" ht="14.25" customHeight="1" x14ac:dyDescent="0.3">
      <c r="A106570">
        <v>322378</v>
      </c>
      <c r="B106570" s="2">
        <v>44404.825333333334</v>
      </c>
      <c r="C106570">
        <v>314833</v>
      </c>
      <c r="D106570">
        <v>217307</v>
      </c>
      <c r="E106570" s="2">
        <v>44307.41510113961</v>
      </c>
    </row>
    <row r="106571" spans="1:5" ht="14.25" customHeight="1" x14ac:dyDescent="0.3">
      <c r="A106571">
        <v>322380</v>
      </c>
      <c r="B106571" s="2">
        <v>44404.825430420715</v>
      </c>
      <c r="C106571">
        <v>82619</v>
      </c>
      <c r="D106571">
        <v>154256</v>
      </c>
      <c r="E106571" s="2">
        <v>44378.801748539889</v>
      </c>
    </row>
    <row r="106572" spans="1:5" ht="14.25" customHeight="1" x14ac:dyDescent="0.3">
      <c r="A106572">
        <v>322385</v>
      </c>
      <c r="B106572" s="2">
        <v>44404.825666666664</v>
      </c>
      <c r="C106572">
        <v>139768</v>
      </c>
      <c r="D106572">
        <v>219311</v>
      </c>
      <c r="E106572" s="2">
        <v>44298.075682122515</v>
      </c>
    </row>
    <row r="106573" spans="1:5" ht="14.25" customHeight="1" x14ac:dyDescent="0.3">
      <c r="A106573">
        <v>322389</v>
      </c>
      <c r="B106573" s="2">
        <v>44404.825834951458</v>
      </c>
      <c r="C106573">
        <v>191521</v>
      </c>
      <c r="D106573">
        <v>386333</v>
      </c>
      <c r="E106573" s="2">
        <v>44330.669232086897</v>
      </c>
    </row>
    <row r="106574" spans="1:5" ht="14.25" customHeight="1" x14ac:dyDescent="0.3">
      <c r="A106574">
        <v>322390</v>
      </c>
      <c r="B106574" s="2">
        <v>44404.825834951458</v>
      </c>
      <c r="C106574">
        <v>243924</v>
      </c>
      <c r="D106574">
        <v>357547</v>
      </c>
      <c r="E106574" s="2">
        <v>44374.896987428772</v>
      </c>
    </row>
    <row r="106575" spans="1:5" ht="14.25" customHeight="1" x14ac:dyDescent="0.3">
      <c r="A106575">
        <v>322393</v>
      </c>
      <c r="B106575" s="2">
        <v>44404.825834951458</v>
      </c>
      <c r="C106575">
        <v>342154</v>
      </c>
      <c r="D106575">
        <v>88863</v>
      </c>
      <c r="E106575" s="2">
        <v>44322.729576923077</v>
      </c>
    </row>
    <row r="106576" spans="1:5" ht="14.25" customHeight="1" x14ac:dyDescent="0.3">
      <c r="A106576">
        <v>322398</v>
      </c>
      <c r="B106576" s="2">
        <v>44404.827453074438</v>
      </c>
      <c r="C106576">
        <v>13435</v>
      </c>
      <c r="D106576">
        <v>180863</v>
      </c>
      <c r="E106576" s="2">
        <v>44391.798474002848</v>
      </c>
    </row>
    <row r="106577" spans="1:5" ht="14.25" customHeight="1" x14ac:dyDescent="0.3">
      <c r="A106577">
        <v>322401</v>
      </c>
      <c r="B106577" s="2">
        <v>44404.827453074438</v>
      </c>
      <c r="C106577">
        <v>62054</v>
      </c>
      <c r="D106577">
        <v>56396</v>
      </c>
      <c r="E106577" s="2">
        <v>44325.604445512821</v>
      </c>
    </row>
    <row r="106578" spans="1:5" ht="14.25" customHeight="1" x14ac:dyDescent="0.3">
      <c r="A106578">
        <v>322402</v>
      </c>
      <c r="B106578" s="2">
        <v>44404.827453074438</v>
      </c>
      <c r="C106578">
        <v>223149</v>
      </c>
      <c r="D106578">
        <v>444546</v>
      </c>
      <c r="E106578" s="2">
        <v>44391.82983511396</v>
      </c>
    </row>
    <row r="106579" spans="1:5" ht="14.25" customHeight="1" x14ac:dyDescent="0.3">
      <c r="A106579">
        <v>322405</v>
      </c>
      <c r="B106579" s="2">
        <v>44404.827857605174</v>
      </c>
      <c r="C106579">
        <v>5399</v>
      </c>
      <c r="D106579">
        <v>96471</v>
      </c>
      <c r="E106579" s="2">
        <v>44320.293458297718</v>
      </c>
    </row>
    <row r="106580" spans="1:5" ht="14.25" customHeight="1" x14ac:dyDescent="0.3">
      <c r="A106580">
        <v>322410</v>
      </c>
      <c r="B106580" s="2">
        <v>44404.827857605174</v>
      </c>
      <c r="C106580">
        <v>259266</v>
      </c>
      <c r="D106580">
        <v>124015</v>
      </c>
      <c r="E106580" s="2">
        <v>44386.833144123935</v>
      </c>
    </row>
    <row r="106581" spans="1:5" ht="14.25" customHeight="1" x14ac:dyDescent="0.3">
      <c r="A106581">
        <v>322413</v>
      </c>
      <c r="B106581" s="2">
        <v>44404.828666666668</v>
      </c>
      <c r="C106581">
        <v>6431</v>
      </c>
      <c r="D106581">
        <v>348814</v>
      </c>
      <c r="E106581" s="2">
        <v>44336.416063390308</v>
      </c>
    </row>
    <row r="106582" spans="1:5" ht="14.25" customHeight="1" x14ac:dyDescent="0.3">
      <c r="A106582">
        <v>322418</v>
      </c>
      <c r="B106582" s="2">
        <v>44404.828666666668</v>
      </c>
      <c r="C106582">
        <v>175318</v>
      </c>
      <c r="D106582">
        <v>156678</v>
      </c>
      <c r="E106582" s="2">
        <v>44308.349934829064</v>
      </c>
    </row>
    <row r="106583" spans="1:5" ht="14.25" customHeight="1" x14ac:dyDescent="0.3">
      <c r="A106583">
        <v>322421</v>
      </c>
      <c r="B106583" s="2">
        <v>44404.829071197411</v>
      </c>
      <c r="C106583">
        <v>245152</v>
      </c>
      <c r="D106583">
        <v>353238</v>
      </c>
      <c r="E106583" s="2">
        <v>44372.363258475787</v>
      </c>
    </row>
    <row r="106584" spans="1:5" ht="14.25" customHeight="1" x14ac:dyDescent="0.3">
      <c r="A106584">
        <v>322424</v>
      </c>
      <c r="B106584" s="2">
        <v>44404.829071197411</v>
      </c>
      <c r="C106584">
        <v>250609</v>
      </c>
      <c r="D106584">
        <v>60239</v>
      </c>
      <c r="E106584" s="2">
        <v>44310.011294622505</v>
      </c>
    </row>
    <row r="106585" spans="1:5" ht="14.25" customHeight="1" x14ac:dyDescent="0.3">
      <c r="A106585">
        <v>322425</v>
      </c>
      <c r="B106585" s="2">
        <v>44404.829071197411</v>
      </c>
      <c r="C106585">
        <v>255059</v>
      </c>
      <c r="D106585">
        <v>378738</v>
      </c>
      <c r="E106585" s="2">
        <v>44305.234324180914</v>
      </c>
    </row>
    <row r="106586" spans="1:5" ht="14.25" customHeight="1" x14ac:dyDescent="0.3">
      <c r="A106586">
        <v>322426</v>
      </c>
      <c r="B106586" s="2">
        <v>44404.829475728155</v>
      </c>
      <c r="C106586">
        <v>186945</v>
      </c>
      <c r="D106586">
        <v>411922</v>
      </c>
      <c r="E106586" s="2">
        <v>44376.74616680912</v>
      </c>
    </row>
    <row r="106587" spans="1:5" ht="14.25" customHeight="1" x14ac:dyDescent="0.3">
      <c r="A106587">
        <v>322427</v>
      </c>
      <c r="B106587" s="2">
        <v>44404.829880258898</v>
      </c>
      <c r="C106587">
        <v>26092</v>
      </c>
      <c r="D106587">
        <v>279337</v>
      </c>
      <c r="E106587" s="2">
        <v>44287.197040242165</v>
      </c>
    </row>
    <row r="106588" spans="1:5" ht="14.25" customHeight="1" x14ac:dyDescent="0.3">
      <c r="A106588">
        <v>322432</v>
      </c>
      <c r="B106588" s="2">
        <v>44404.83</v>
      </c>
      <c r="C106588">
        <v>340613</v>
      </c>
      <c r="D106588">
        <v>228405</v>
      </c>
      <c r="E106588" s="2">
        <v>44373.957787215106</v>
      </c>
    </row>
    <row r="106589" spans="1:5" ht="14.25" customHeight="1" x14ac:dyDescent="0.3">
      <c r="A106589">
        <v>322435</v>
      </c>
      <c r="B106589" s="2">
        <v>44404.830689320392</v>
      </c>
      <c r="C106589">
        <v>7501</v>
      </c>
      <c r="D106589">
        <v>230507</v>
      </c>
      <c r="E106589" s="2">
        <v>44386.374076139604</v>
      </c>
    </row>
    <row r="106590" spans="1:5" ht="14.25" customHeight="1" x14ac:dyDescent="0.3">
      <c r="A106590">
        <v>322437</v>
      </c>
      <c r="B106590" s="2">
        <v>44404.830689320392</v>
      </c>
      <c r="C106590">
        <v>14876</v>
      </c>
      <c r="D106590">
        <v>17483</v>
      </c>
      <c r="E106590" s="2">
        <v>44340.934188354702</v>
      </c>
    </row>
    <row r="106591" spans="1:5" ht="14.25" customHeight="1" x14ac:dyDescent="0.3">
      <c r="A106591">
        <v>322441</v>
      </c>
      <c r="B106591" s="2">
        <v>44404.830689320392</v>
      </c>
      <c r="C106591">
        <v>93592</v>
      </c>
      <c r="D106591">
        <v>387595</v>
      </c>
      <c r="E106591" s="2">
        <v>44393.685790028496</v>
      </c>
    </row>
    <row r="106592" spans="1:5" ht="14.25" customHeight="1" x14ac:dyDescent="0.3">
      <c r="A106592">
        <v>322444</v>
      </c>
      <c r="B106592" s="2">
        <v>44404.830689320392</v>
      </c>
      <c r="C106592">
        <v>271948</v>
      </c>
      <c r="D106592">
        <v>330333</v>
      </c>
      <c r="E106592" s="2">
        <v>44309.363785078349</v>
      </c>
    </row>
    <row r="106593" spans="1:5" ht="14.25" customHeight="1" x14ac:dyDescent="0.3">
      <c r="A106593">
        <v>322447</v>
      </c>
      <c r="B106593" s="2">
        <v>44404.832307443365</v>
      </c>
      <c r="C106593">
        <v>197344</v>
      </c>
      <c r="D106593">
        <v>137184</v>
      </c>
      <c r="E106593" s="2">
        <v>44375.072482549855</v>
      </c>
    </row>
    <row r="106594" spans="1:5" ht="14.25" customHeight="1" x14ac:dyDescent="0.3">
      <c r="A106594">
        <v>322451</v>
      </c>
      <c r="B106594" s="2">
        <v>44404.832711974108</v>
      </c>
      <c r="C106594">
        <v>189676</v>
      </c>
      <c r="D106594">
        <v>390221</v>
      </c>
      <c r="E106594" s="2">
        <v>44404.328669871793</v>
      </c>
    </row>
    <row r="106595" spans="1:5" ht="14.25" customHeight="1" x14ac:dyDescent="0.3">
      <c r="A106595">
        <v>322454</v>
      </c>
      <c r="B106595" s="2">
        <v>44404.833521035602</v>
      </c>
      <c r="C106595">
        <v>184058</v>
      </c>
      <c r="D106595">
        <v>5151</v>
      </c>
      <c r="E106595" s="2">
        <v>44354.298687856128</v>
      </c>
    </row>
    <row r="106596" spans="1:5" ht="14.25" customHeight="1" x14ac:dyDescent="0.3">
      <c r="A106596">
        <v>322455</v>
      </c>
      <c r="B106596" s="2">
        <v>44404.834330097088</v>
      </c>
      <c r="C106596">
        <v>178429</v>
      </c>
      <c r="D106596">
        <v>5151</v>
      </c>
      <c r="E106596" s="2">
        <v>44379.879512891741</v>
      </c>
    </row>
    <row r="106597" spans="1:5" ht="14.25" customHeight="1" x14ac:dyDescent="0.3">
      <c r="A106597">
        <v>322459</v>
      </c>
      <c r="B106597" s="2">
        <v>44404.835139158575</v>
      </c>
      <c r="C106597">
        <v>184103</v>
      </c>
      <c r="D106597">
        <v>118549</v>
      </c>
      <c r="E106597" s="2">
        <v>44371.592622115386</v>
      </c>
    </row>
    <row r="106598" spans="1:5" ht="14.25" customHeight="1" x14ac:dyDescent="0.3">
      <c r="A106598">
        <v>322462</v>
      </c>
      <c r="B106598" s="2">
        <v>44404.835139158575</v>
      </c>
      <c r="C106598">
        <v>335516</v>
      </c>
      <c r="D106598">
        <v>230507</v>
      </c>
      <c r="E106598" s="2">
        <v>44341.638364280625</v>
      </c>
    </row>
    <row r="106599" spans="1:5" ht="14.25" customHeight="1" x14ac:dyDescent="0.3">
      <c r="A106599">
        <v>322467</v>
      </c>
      <c r="B106599" s="2">
        <v>44404.835543689325</v>
      </c>
      <c r="C106599">
        <v>252365</v>
      </c>
      <c r="D106599">
        <v>347008</v>
      </c>
      <c r="E106599" s="2">
        <v>44308.402840170944</v>
      </c>
    </row>
    <row r="106600" spans="1:5" ht="14.25" customHeight="1" x14ac:dyDescent="0.3">
      <c r="A106600">
        <v>322468</v>
      </c>
      <c r="B106600" s="2">
        <v>44404.836333333333</v>
      </c>
      <c r="C106600">
        <v>192886</v>
      </c>
      <c r="D106600">
        <v>158978</v>
      </c>
      <c r="E106600" s="2">
        <v>44403.003861752142</v>
      </c>
    </row>
    <row r="106601" spans="1:5" ht="14.25" customHeight="1" x14ac:dyDescent="0.3">
      <c r="A106601">
        <v>322472</v>
      </c>
      <c r="B106601" s="2">
        <v>44404.836352750812</v>
      </c>
      <c r="C106601">
        <v>55671</v>
      </c>
      <c r="D106601">
        <v>36482</v>
      </c>
      <c r="E106601" s="2">
        <v>44302.533374928775</v>
      </c>
    </row>
    <row r="106602" spans="1:5" ht="14.25" customHeight="1" x14ac:dyDescent="0.3">
      <c r="A106602">
        <v>322476</v>
      </c>
      <c r="B106602" s="2">
        <v>44404.836352750812</v>
      </c>
      <c r="C106602">
        <v>343985</v>
      </c>
      <c r="D106602">
        <v>410635</v>
      </c>
      <c r="E106602" s="2">
        <v>44385.410128846161</v>
      </c>
    </row>
    <row r="106603" spans="1:5" ht="14.25" customHeight="1" x14ac:dyDescent="0.3">
      <c r="A106603">
        <v>322477</v>
      </c>
      <c r="B106603" s="2">
        <v>44404.837161812298</v>
      </c>
      <c r="C106603">
        <v>80472</v>
      </c>
      <c r="D106603">
        <v>397390</v>
      </c>
      <c r="E106603" s="2">
        <v>44346.356406374645</v>
      </c>
    </row>
    <row r="106604" spans="1:5" ht="14.25" customHeight="1" x14ac:dyDescent="0.3">
      <c r="A106604">
        <v>322482</v>
      </c>
      <c r="B106604" s="2">
        <v>44404.837161812298</v>
      </c>
      <c r="C106604">
        <v>129879</v>
      </c>
      <c r="D106604">
        <v>175883</v>
      </c>
      <c r="E106604" s="2">
        <v>44315.191597186611</v>
      </c>
    </row>
    <row r="106605" spans="1:5" ht="14.25" customHeight="1" x14ac:dyDescent="0.3">
      <c r="A106605">
        <v>322487</v>
      </c>
      <c r="B106605" s="2">
        <v>44404.837161812298</v>
      </c>
      <c r="C106605">
        <v>209970</v>
      </c>
      <c r="D106605">
        <v>411922</v>
      </c>
      <c r="E106605" s="2">
        <v>44402.048976246435</v>
      </c>
    </row>
    <row r="106606" spans="1:5" ht="14.25" customHeight="1" x14ac:dyDescent="0.3">
      <c r="A106606">
        <v>322489</v>
      </c>
      <c r="B106606" s="2">
        <v>44404.837566343042</v>
      </c>
      <c r="C106606">
        <v>153860</v>
      </c>
      <c r="D106606">
        <v>118549</v>
      </c>
      <c r="E106606" s="2">
        <v>44404.567100213681</v>
      </c>
    </row>
    <row r="106607" spans="1:5" ht="14.25" customHeight="1" x14ac:dyDescent="0.3">
      <c r="A106607">
        <v>322491</v>
      </c>
      <c r="B106607" s="2">
        <v>44404.839184466015</v>
      </c>
      <c r="C106607">
        <v>305687</v>
      </c>
      <c r="D106607">
        <v>330333</v>
      </c>
      <c r="E106607" s="2">
        <v>44403.403674430199</v>
      </c>
    </row>
    <row r="106608" spans="1:5" ht="14.25" customHeight="1" x14ac:dyDescent="0.3">
      <c r="A106608">
        <v>322495</v>
      </c>
      <c r="B106608" s="2">
        <v>44404.840802588995</v>
      </c>
      <c r="C106608">
        <v>137270</v>
      </c>
      <c r="D106608">
        <v>411922</v>
      </c>
      <c r="E106608" s="2">
        <v>44339.928786004268</v>
      </c>
    </row>
    <row r="106609" spans="1:5" ht="14.25" customHeight="1" x14ac:dyDescent="0.3">
      <c r="A106609">
        <v>322500</v>
      </c>
      <c r="B106609" s="2">
        <v>44404.840802588995</v>
      </c>
      <c r="C106609">
        <v>176636</v>
      </c>
      <c r="D106609">
        <v>411922</v>
      </c>
      <c r="E106609" s="2">
        <v>44374.465716096864</v>
      </c>
    </row>
    <row r="106610" spans="1:5" ht="14.25" customHeight="1" x14ac:dyDescent="0.3">
      <c r="A106610">
        <v>322503</v>
      </c>
      <c r="B106610" s="2">
        <v>44404.841611650481</v>
      </c>
      <c r="C106610">
        <v>162154</v>
      </c>
      <c r="D106610">
        <v>270383</v>
      </c>
      <c r="E106610" s="2">
        <v>44314.097971937328</v>
      </c>
    </row>
    <row r="106611" spans="1:5" ht="14.25" customHeight="1" x14ac:dyDescent="0.3">
      <c r="A106611">
        <v>322504</v>
      </c>
      <c r="B106611" s="2">
        <v>44404.841611650489</v>
      </c>
      <c r="C106611">
        <v>41920</v>
      </c>
      <c r="D106611">
        <v>118549</v>
      </c>
      <c r="E106611" s="2">
        <v>44382.196306374644</v>
      </c>
    </row>
    <row r="106612" spans="1:5" ht="14.25" customHeight="1" x14ac:dyDescent="0.3">
      <c r="A106612">
        <v>322509</v>
      </c>
      <c r="B106612" s="2">
        <v>44404.841611650489</v>
      </c>
      <c r="C106612">
        <v>54469</v>
      </c>
      <c r="D106612">
        <v>88863</v>
      </c>
      <c r="E106612" s="2">
        <v>44377.125030270661</v>
      </c>
    </row>
    <row r="106613" spans="1:5" ht="14.25" customHeight="1" x14ac:dyDescent="0.3">
      <c r="A106613">
        <v>322511</v>
      </c>
      <c r="B106613" s="2">
        <v>44404.843229773462</v>
      </c>
      <c r="C106613">
        <v>122053</v>
      </c>
      <c r="D106613">
        <v>118549</v>
      </c>
      <c r="E106613" s="2">
        <v>44371.720901958688</v>
      </c>
    </row>
    <row r="106614" spans="1:5" ht="14.25" customHeight="1" x14ac:dyDescent="0.3">
      <c r="A106614">
        <v>322515</v>
      </c>
      <c r="B106614" s="2">
        <v>44404.843229773462</v>
      </c>
      <c r="C106614">
        <v>138834</v>
      </c>
      <c r="D106614">
        <v>154256</v>
      </c>
      <c r="E106614" s="2">
        <v>44375.189895085474</v>
      </c>
    </row>
    <row r="106615" spans="1:5" ht="14.25" customHeight="1" x14ac:dyDescent="0.3">
      <c r="A106615">
        <v>322520</v>
      </c>
      <c r="B106615" s="2">
        <v>44404.843634304212</v>
      </c>
      <c r="C106615">
        <v>108054</v>
      </c>
      <c r="D106615">
        <v>104958</v>
      </c>
      <c r="E106615" s="2">
        <v>44398.425509864675</v>
      </c>
    </row>
    <row r="106616" spans="1:5" ht="14.25" customHeight="1" x14ac:dyDescent="0.3">
      <c r="A106616">
        <v>322521</v>
      </c>
      <c r="B106616" s="2">
        <v>44404.844847896442</v>
      </c>
      <c r="C106616">
        <v>297246</v>
      </c>
      <c r="D106616">
        <v>227903</v>
      </c>
      <c r="E106616" s="2">
        <v>44321.153725819087</v>
      </c>
    </row>
    <row r="106617" spans="1:5" ht="14.25" customHeight="1" x14ac:dyDescent="0.3">
      <c r="A106617">
        <v>322523</v>
      </c>
      <c r="B106617" s="2">
        <v>44404.845656957928</v>
      </c>
      <c r="C106617">
        <v>191950</v>
      </c>
      <c r="D106617">
        <v>100218</v>
      </c>
      <c r="E106617" s="2">
        <v>44374.782758725065</v>
      </c>
    </row>
    <row r="106618" spans="1:5" ht="14.25" customHeight="1" x14ac:dyDescent="0.3">
      <c r="A106618">
        <v>322526</v>
      </c>
      <c r="B106618" s="2">
        <v>44404.846466019415</v>
      </c>
      <c r="C106618">
        <v>31449</v>
      </c>
      <c r="D106618">
        <v>172207</v>
      </c>
      <c r="E106618" s="2">
        <v>44309.899989992882</v>
      </c>
    </row>
    <row r="106619" spans="1:5" ht="14.25" customHeight="1" x14ac:dyDescent="0.3">
      <c r="A106619">
        <v>322531</v>
      </c>
      <c r="B106619" s="2">
        <v>44404.847275080901</v>
      </c>
      <c r="C106619">
        <v>175718</v>
      </c>
      <c r="D106619">
        <v>325852</v>
      </c>
      <c r="E106619" s="2">
        <v>44370.288789458697</v>
      </c>
    </row>
    <row r="106620" spans="1:5" ht="14.25" customHeight="1" x14ac:dyDescent="0.3">
      <c r="A106620">
        <v>322536</v>
      </c>
      <c r="B106620" s="2">
        <v>44404.847679611652</v>
      </c>
      <c r="C106620">
        <v>248706</v>
      </c>
      <c r="D106620">
        <v>472712</v>
      </c>
      <c r="E106620" s="2">
        <v>44306.495772364673</v>
      </c>
    </row>
    <row r="106621" spans="1:5" ht="14.25" customHeight="1" x14ac:dyDescent="0.3">
      <c r="A106621">
        <v>322540</v>
      </c>
      <c r="B106621" s="2">
        <v>44404.848488673138</v>
      </c>
      <c r="C106621">
        <v>82766</v>
      </c>
      <c r="D106621">
        <v>405278</v>
      </c>
      <c r="E106621" s="2">
        <v>44344.6113482906</v>
      </c>
    </row>
    <row r="106622" spans="1:5" ht="14.25" customHeight="1" x14ac:dyDescent="0.3">
      <c r="A106622">
        <v>322544</v>
      </c>
      <c r="B106622" s="2">
        <v>44404.848893203882</v>
      </c>
      <c r="C106622">
        <v>88895</v>
      </c>
      <c r="D106622">
        <v>191893</v>
      </c>
      <c r="E106622" s="2">
        <v>44344.031058048437</v>
      </c>
    </row>
    <row r="106623" spans="1:5" ht="14.25" customHeight="1" x14ac:dyDescent="0.3">
      <c r="A106623">
        <v>322549</v>
      </c>
      <c r="B106623" s="2">
        <v>44404.849702265376</v>
      </c>
      <c r="C106623">
        <v>40261</v>
      </c>
      <c r="D106623">
        <v>300941</v>
      </c>
      <c r="E106623" s="2">
        <v>44284.722882300564</v>
      </c>
    </row>
    <row r="106624" spans="1:5" ht="14.25" customHeight="1" x14ac:dyDescent="0.3">
      <c r="A106624">
        <v>322553</v>
      </c>
      <c r="B106624" s="2">
        <v>44404.849702265376</v>
      </c>
      <c r="C106624">
        <v>251349</v>
      </c>
      <c r="D106624">
        <v>250679</v>
      </c>
      <c r="E106624" s="2">
        <v>44372.433845299143</v>
      </c>
    </row>
    <row r="106625" spans="1:5" ht="14.25" customHeight="1" x14ac:dyDescent="0.3">
      <c r="A106625">
        <v>322556</v>
      </c>
      <c r="B106625" s="2">
        <v>44404.850106796119</v>
      </c>
      <c r="C106625">
        <v>253408</v>
      </c>
      <c r="D106625">
        <v>88863</v>
      </c>
      <c r="E106625" s="2">
        <v>44310.108117556978</v>
      </c>
    </row>
    <row r="106626" spans="1:5" ht="14.25" customHeight="1" x14ac:dyDescent="0.3">
      <c r="A106626">
        <v>322560</v>
      </c>
      <c r="B106626" s="2">
        <v>44404.850511326862</v>
      </c>
      <c r="C106626">
        <v>1446</v>
      </c>
      <c r="D106626">
        <v>406570</v>
      </c>
      <c r="E106626" s="2">
        <v>44308.631442236467</v>
      </c>
    </row>
    <row r="106627" spans="1:5" ht="14.25" customHeight="1" x14ac:dyDescent="0.3">
      <c r="A106627">
        <v>322562</v>
      </c>
      <c r="B106627" s="2">
        <v>44404.850915857605</v>
      </c>
      <c r="C106627">
        <v>60420</v>
      </c>
      <c r="D106627">
        <v>411922</v>
      </c>
      <c r="E106627" s="2">
        <v>44391.146269408833</v>
      </c>
    </row>
    <row r="106628" spans="1:5" ht="14.25" customHeight="1" x14ac:dyDescent="0.3">
      <c r="A106628">
        <v>322565</v>
      </c>
      <c r="B106628" s="2">
        <v>44404.851724919099</v>
      </c>
      <c r="C106628">
        <v>72631</v>
      </c>
      <c r="D106628">
        <v>5151</v>
      </c>
      <c r="E106628" s="2">
        <v>44352.197028205126</v>
      </c>
    </row>
    <row r="106629" spans="1:5" ht="14.25" customHeight="1" x14ac:dyDescent="0.3">
      <c r="A106629">
        <v>322569</v>
      </c>
      <c r="B106629" s="2">
        <v>44404.851724919099</v>
      </c>
      <c r="C106629">
        <v>212601</v>
      </c>
      <c r="D106629">
        <v>258251</v>
      </c>
      <c r="E106629" s="2">
        <v>44339.335834401711</v>
      </c>
    </row>
    <row r="106630" spans="1:5" ht="14.25" customHeight="1" x14ac:dyDescent="0.3">
      <c r="A106630">
        <v>322572</v>
      </c>
      <c r="B106630" s="2">
        <v>44404.852938511329</v>
      </c>
      <c r="C106630">
        <v>247038</v>
      </c>
      <c r="D106630">
        <v>158978</v>
      </c>
      <c r="E106630" s="2">
        <v>44353.790909864678</v>
      </c>
    </row>
    <row r="106631" spans="1:5" ht="14.25" customHeight="1" x14ac:dyDescent="0.3">
      <c r="A106631">
        <v>322575</v>
      </c>
      <c r="B106631" s="2">
        <v>44404.853343042072</v>
      </c>
      <c r="C106631">
        <v>179902</v>
      </c>
      <c r="D106631">
        <v>4199</v>
      </c>
      <c r="E106631" s="2">
        <v>44372.822586965813</v>
      </c>
    </row>
    <row r="106632" spans="1:5" ht="14.25" customHeight="1" x14ac:dyDescent="0.3">
      <c r="A106632">
        <v>322580</v>
      </c>
      <c r="B106632" s="2">
        <v>44404.853343042072</v>
      </c>
      <c r="C106632">
        <v>203288</v>
      </c>
      <c r="D106632">
        <v>370972</v>
      </c>
      <c r="E106632" s="2">
        <v>44343.55009255698</v>
      </c>
    </row>
    <row r="106633" spans="1:5" ht="14.25" customHeight="1" x14ac:dyDescent="0.3">
      <c r="A106633">
        <v>322582</v>
      </c>
      <c r="B106633" s="2">
        <v>44404.854556634302</v>
      </c>
      <c r="C106633">
        <v>12296</v>
      </c>
      <c r="D106633">
        <v>158978</v>
      </c>
      <c r="E106633" s="2">
        <v>44332.139493518516</v>
      </c>
    </row>
    <row r="106634" spans="1:5" ht="14.25" customHeight="1" x14ac:dyDescent="0.3">
      <c r="A106634">
        <v>322584</v>
      </c>
      <c r="B106634" s="2">
        <v>44404.854556634302</v>
      </c>
      <c r="C106634">
        <v>48080</v>
      </c>
      <c r="D106634">
        <v>234768</v>
      </c>
      <c r="E106634" s="2">
        <v>44322.932363817665</v>
      </c>
    </row>
    <row r="106635" spans="1:5" ht="14.25" customHeight="1" x14ac:dyDescent="0.3">
      <c r="A106635">
        <v>322585</v>
      </c>
      <c r="B106635" s="2">
        <v>44404.854556634302</v>
      </c>
      <c r="C106635">
        <v>109912</v>
      </c>
      <c r="D106635">
        <v>470762</v>
      </c>
      <c r="E106635" s="2">
        <v>44375.205304736468</v>
      </c>
    </row>
    <row r="106636" spans="1:5" ht="14.25" customHeight="1" x14ac:dyDescent="0.3">
      <c r="A106636">
        <v>322588</v>
      </c>
      <c r="B106636" s="2">
        <v>44404.854961165052</v>
      </c>
      <c r="C106636">
        <v>62951</v>
      </c>
      <c r="D106636">
        <v>394591</v>
      </c>
      <c r="E106636" s="2">
        <v>44365.255803668086</v>
      </c>
    </row>
    <row r="106637" spans="1:5" ht="14.25" customHeight="1" x14ac:dyDescent="0.3">
      <c r="A106637">
        <v>322593</v>
      </c>
      <c r="B106637" s="2">
        <v>44404.854961165052</v>
      </c>
      <c r="C106637">
        <v>154620</v>
      </c>
      <c r="D106637">
        <v>35426</v>
      </c>
      <c r="E106637" s="2">
        <v>44314.40421980057</v>
      </c>
    </row>
    <row r="106638" spans="1:5" ht="14.25" customHeight="1" x14ac:dyDescent="0.3">
      <c r="A106638">
        <v>322594</v>
      </c>
      <c r="B106638" s="2">
        <v>44404.854961165052</v>
      </c>
      <c r="C106638">
        <v>282477</v>
      </c>
      <c r="D106638">
        <v>16029</v>
      </c>
      <c r="E106638" s="2">
        <v>44373.89925206553</v>
      </c>
    </row>
    <row r="106639" spans="1:5" ht="14.25" customHeight="1" x14ac:dyDescent="0.3">
      <c r="A106639">
        <v>322595</v>
      </c>
      <c r="B106639" s="2">
        <v>44404.856579288025</v>
      </c>
      <c r="C106639">
        <v>14901</v>
      </c>
      <c r="D106639">
        <v>291168</v>
      </c>
      <c r="E106639" s="2">
        <v>44404.373035612538</v>
      </c>
    </row>
    <row r="106640" spans="1:5" ht="14.25" customHeight="1" x14ac:dyDescent="0.3">
      <c r="A106640">
        <v>322597</v>
      </c>
      <c r="B106640" s="2">
        <v>44404.856579288025</v>
      </c>
      <c r="C106640">
        <v>98785</v>
      </c>
      <c r="D106640">
        <v>78410</v>
      </c>
      <c r="E106640" s="2">
        <v>44343.030173254985</v>
      </c>
    </row>
    <row r="106641" spans="1:5" ht="14.25" customHeight="1" x14ac:dyDescent="0.3">
      <c r="A106641">
        <v>322602</v>
      </c>
      <c r="B106641" s="2">
        <v>44404.857792880262</v>
      </c>
      <c r="C106641">
        <v>27832</v>
      </c>
      <c r="D106641">
        <v>104958</v>
      </c>
      <c r="E106641" s="2">
        <v>44373.106296688034</v>
      </c>
    </row>
    <row r="106642" spans="1:5" ht="14.25" customHeight="1" x14ac:dyDescent="0.3">
      <c r="A106642">
        <v>322604</v>
      </c>
      <c r="B106642" s="2">
        <v>44404.858197411006</v>
      </c>
      <c r="C106642">
        <v>225594</v>
      </c>
      <c r="D106642">
        <v>455878</v>
      </c>
      <c r="E106642" s="2">
        <v>44350.698087891738</v>
      </c>
    </row>
    <row r="106643" spans="1:5" ht="14.25" customHeight="1" x14ac:dyDescent="0.3">
      <c r="A106643">
        <v>322607</v>
      </c>
      <c r="B106643" s="2">
        <v>44404.858197411006</v>
      </c>
      <c r="C106643">
        <v>269721</v>
      </c>
      <c r="D106643">
        <v>310939</v>
      </c>
      <c r="E106643" s="2">
        <v>44308.123090242167</v>
      </c>
    </row>
    <row r="106644" spans="1:5" ht="14.25" customHeight="1" x14ac:dyDescent="0.3">
      <c r="A106644">
        <v>322612</v>
      </c>
      <c r="B106644" s="2">
        <v>44404.858197411006</v>
      </c>
      <c r="C106644">
        <v>270650</v>
      </c>
      <c r="D106644">
        <v>437139</v>
      </c>
      <c r="E106644" s="2">
        <v>44308.389587856123</v>
      </c>
    </row>
    <row r="106645" spans="1:5" ht="14.25" customHeight="1" x14ac:dyDescent="0.3">
      <c r="A106645">
        <v>322614</v>
      </c>
      <c r="B106645" s="2">
        <v>44404.858601941742</v>
      </c>
      <c r="C106645">
        <v>166663</v>
      </c>
      <c r="D106645">
        <v>351192</v>
      </c>
      <c r="E106645" s="2">
        <v>44341.864050854703</v>
      </c>
    </row>
    <row r="106646" spans="1:5" ht="14.25" customHeight="1" x14ac:dyDescent="0.3">
      <c r="A106646">
        <v>322615</v>
      </c>
      <c r="B106646" s="2">
        <v>44404.859411003235</v>
      </c>
      <c r="C106646">
        <v>55497</v>
      </c>
      <c r="D106646">
        <v>242428</v>
      </c>
      <c r="E106646" s="2">
        <v>44377.339380982907</v>
      </c>
    </row>
    <row r="106647" spans="1:5" ht="14.25" customHeight="1" x14ac:dyDescent="0.3">
      <c r="A106647">
        <v>322616</v>
      </c>
      <c r="B106647" s="2">
        <v>44404.860220064722</v>
      </c>
      <c r="C106647">
        <v>284910</v>
      </c>
      <c r="D106647">
        <v>410033</v>
      </c>
      <c r="E106647" s="2">
        <v>44376.294680306273</v>
      </c>
    </row>
    <row r="106648" spans="1:5" ht="14.25" customHeight="1" x14ac:dyDescent="0.3">
      <c r="A106648">
        <v>322620</v>
      </c>
      <c r="B106648" s="2">
        <v>44404.860624595472</v>
      </c>
      <c r="C106648">
        <v>269684</v>
      </c>
      <c r="D106648">
        <v>411922</v>
      </c>
      <c r="E106648" s="2">
        <v>44373.447070797723</v>
      </c>
    </row>
    <row r="106649" spans="1:5" ht="14.25" customHeight="1" x14ac:dyDescent="0.3">
      <c r="A106649">
        <v>322624</v>
      </c>
      <c r="B106649" s="2">
        <v>44404.862647249189</v>
      </c>
      <c r="C106649">
        <v>182822</v>
      </c>
      <c r="D106649">
        <v>182191</v>
      </c>
      <c r="E106649" s="2">
        <v>44309.351393411678</v>
      </c>
    </row>
    <row r="106650" spans="1:5" ht="14.25" customHeight="1" x14ac:dyDescent="0.3">
      <c r="A106650">
        <v>322625</v>
      </c>
      <c r="B106650" s="2">
        <v>44404.864265372169</v>
      </c>
      <c r="C106650">
        <v>103699</v>
      </c>
      <c r="D106650">
        <v>230507</v>
      </c>
      <c r="E106650" s="2">
        <v>44373.527159152422</v>
      </c>
    </row>
    <row r="106651" spans="1:5" ht="14.25" customHeight="1" x14ac:dyDescent="0.3">
      <c r="A106651">
        <v>322626</v>
      </c>
      <c r="B106651" s="2">
        <v>44404.864265372169</v>
      </c>
      <c r="C106651">
        <v>119672</v>
      </c>
      <c r="D106651">
        <v>189554</v>
      </c>
      <c r="E106651" s="2">
        <v>44399.95565502136</v>
      </c>
    </row>
    <row r="106652" spans="1:5" ht="14.25" customHeight="1" x14ac:dyDescent="0.3">
      <c r="A106652">
        <v>322630</v>
      </c>
      <c r="B106652" s="2">
        <v>44404.864265372169</v>
      </c>
      <c r="C106652">
        <v>251290</v>
      </c>
      <c r="D106652">
        <v>411922</v>
      </c>
      <c r="E106652" s="2">
        <v>44403.372822649573</v>
      </c>
    </row>
    <row r="106653" spans="1:5" ht="14.25" customHeight="1" x14ac:dyDescent="0.3">
      <c r="A106653">
        <v>322631</v>
      </c>
      <c r="B106653" s="2">
        <v>44404.864669902912</v>
      </c>
      <c r="C106653">
        <v>37430</v>
      </c>
      <c r="D106653">
        <v>182841</v>
      </c>
      <c r="E106653" s="2">
        <v>44341.062054736474</v>
      </c>
    </row>
    <row r="106654" spans="1:5" ht="14.25" customHeight="1" x14ac:dyDescent="0.3">
      <c r="A106654">
        <v>322636</v>
      </c>
      <c r="B106654" s="2">
        <v>44404.864669902912</v>
      </c>
      <c r="C106654">
        <v>295309</v>
      </c>
      <c r="D106654">
        <v>182191</v>
      </c>
      <c r="E106654" s="2">
        <v>44403.868887428776</v>
      </c>
    </row>
    <row r="106655" spans="1:5" ht="14.25" customHeight="1" x14ac:dyDescent="0.3">
      <c r="A106655">
        <v>322641</v>
      </c>
      <c r="B106655" s="2">
        <v>44404.865074433656</v>
      </c>
      <c r="C106655">
        <v>327255</v>
      </c>
      <c r="D106655">
        <v>40049</v>
      </c>
      <c r="E106655" s="2">
        <v>44291.244485113959</v>
      </c>
    </row>
    <row r="106656" spans="1:5" ht="14.25" customHeight="1" x14ac:dyDescent="0.3">
      <c r="A106656">
        <v>322644</v>
      </c>
      <c r="B106656" s="2">
        <v>44404.865883495142</v>
      </c>
      <c r="C106656">
        <v>259987</v>
      </c>
      <c r="D106656">
        <v>21760</v>
      </c>
      <c r="E106656" s="2">
        <v>44317.234618019946</v>
      </c>
    </row>
    <row r="106657" spans="1:5" ht="14.25" customHeight="1" x14ac:dyDescent="0.3">
      <c r="A106657">
        <v>322647</v>
      </c>
      <c r="B106657" s="2">
        <v>44404.865883495142</v>
      </c>
      <c r="C106657">
        <v>348619</v>
      </c>
      <c r="D106657">
        <v>236548</v>
      </c>
      <c r="E106657" s="2">
        <v>44371.949677172364</v>
      </c>
    </row>
    <row r="106658" spans="1:5" ht="14.25" customHeight="1" x14ac:dyDescent="0.3">
      <c r="A106658">
        <v>322651</v>
      </c>
      <c r="B106658" s="2">
        <v>44404.866288025893</v>
      </c>
      <c r="C106658">
        <v>226205</v>
      </c>
      <c r="D106658">
        <v>137899</v>
      </c>
      <c r="E106658" s="2">
        <v>44355.483570334756</v>
      </c>
    </row>
    <row r="106659" spans="1:5" ht="14.25" customHeight="1" x14ac:dyDescent="0.3">
      <c r="A106659">
        <v>322655</v>
      </c>
      <c r="B106659" s="2">
        <v>44404.867501618122</v>
      </c>
      <c r="C106659">
        <v>279346</v>
      </c>
      <c r="D106659">
        <v>179296</v>
      </c>
      <c r="E106659" s="2">
        <v>44387.454725391734</v>
      </c>
    </row>
    <row r="106660" spans="1:5" ht="14.25" customHeight="1" x14ac:dyDescent="0.3">
      <c r="A106660">
        <v>322658</v>
      </c>
      <c r="B106660" s="2">
        <v>44404.867906148873</v>
      </c>
      <c r="C106660">
        <v>19072</v>
      </c>
      <c r="D106660">
        <v>439981</v>
      </c>
      <c r="E106660" s="2">
        <v>44386.057183974357</v>
      </c>
    </row>
    <row r="106661" spans="1:5" ht="14.25" customHeight="1" x14ac:dyDescent="0.3">
      <c r="A106661">
        <v>322661</v>
      </c>
      <c r="B106661" s="2">
        <v>44404.867906148873</v>
      </c>
      <c r="C106661">
        <v>127191</v>
      </c>
      <c r="D106661">
        <v>411922</v>
      </c>
      <c r="E106661" s="2">
        <v>44374.067847792023</v>
      </c>
    </row>
    <row r="106662" spans="1:5" ht="14.25" customHeight="1" x14ac:dyDescent="0.3">
      <c r="A106662">
        <v>322664</v>
      </c>
      <c r="B106662" s="2">
        <v>44404.870737864076</v>
      </c>
      <c r="C106662">
        <v>8575</v>
      </c>
      <c r="D106662">
        <v>255868</v>
      </c>
      <c r="E106662" s="2">
        <v>44402.958186894582</v>
      </c>
    </row>
    <row r="106663" spans="1:5" ht="14.25" customHeight="1" x14ac:dyDescent="0.3">
      <c r="A106663">
        <v>322669</v>
      </c>
      <c r="B106663" s="2">
        <v>44404.871546925562</v>
      </c>
      <c r="C106663">
        <v>186856</v>
      </c>
      <c r="D106663">
        <v>42035</v>
      </c>
      <c r="E106663" s="2">
        <v>44317.278540170941</v>
      </c>
    </row>
    <row r="106664" spans="1:5" ht="14.25" customHeight="1" x14ac:dyDescent="0.3">
      <c r="A106664">
        <v>322671</v>
      </c>
      <c r="B106664" s="2">
        <v>44404.871951456313</v>
      </c>
      <c r="C106664">
        <v>141221</v>
      </c>
      <c r="D106664">
        <v>89660</v>
      </c>
      <c r="E106664" s="2">
        <v>44375.664997150998</v>
      </c>
    </row>
    <row r="106665" spans="1:5" ht="14.25" customHeight="1" x14ac:dyDescent="0.3">
      <c r="A106665">
        <v>322672</v>
      </c>
      <c r="B106665" s="2">
        <v>44404.873974110029</v>
      </c>
      <c r="C106665">
        <v>242150</v>
      </c>
      <c r="D106665">
        <v>351192</v>
      </c>
      <c r="E106665" s="2">
        <v>44341.565028205128</v>
      </c>
    </row>
    <row r="106666" spans="1:5" ht="14.25" customHeight="1" x14ac:dyDescent="0.3">
      <c r="A106666">
        <v>322677</v>
      </c>
      <c r="B106666" s="2">
        <v>44404.874378640772</v>
      </c>
      <c r="C106666">
        <v>183139</v>
      </c>
      <c r="D106666">
        <v>258219</v>
      </c>
      <c r="E106666" s="2">
        <v>44393.902080769236</v>
      </c>
    </row>
    <row r="106667" spans="1:5" ht="14.25" customHeight="1" x14ac:dyDescent="0.3">
      <c r="A106667">
        <v>322682</v>
      </c>
      <c r="B106667" s="2">
        <v>44404.875</v>
      </c>
      <c r="C106667">
        <v>253065</v>
      </c>
      <c r="D106667">
        <v>110687</v>
      </c>
      <c r="E106667" s="2">
        <v>44375.127757763526</v>
      </c>
    </row>
    <row r="106668" spans="1:5" ht="14.25" customHeight="1" x14ac:dyDescent="0.3">
      <c r="A106668">
        <v>322685</v>
      </c>
      <c r="B106668" s="2">
        <v>44404.87599676376</v>
      </c>
      <c r="C106668">
        <v>137358</v>
      </c>
      <c r="D106668">
        <v>43842</v>
      </c>
      <c r="E106668" s="2">
        <v>44340.350748041303</v>
      </c>
    </row>
    <row r="106669" spans="1:5" ht="14.25" customHeight="1" x14ac:dyDescent="0.3">
      <c r="A106669">
        <v>322686</v>
      </c>
      <c r="B106669" s="2">
        <v>44404.87599676376</v>
      </c>
      <c r="C106669">
        <v>218969</v>
      </c>
      <c r="D106669">
        <v>362198</v>
      </c>
      <c r="E106669" s="2">
        <v>44340.059674394586</v>
      </c>
    </row>
    <row r="106670" spans="1:5" ht="14.25" customHeight="1" x14ac:dyDescent="0.3">
      <c r="A106670">
        <v>322688</v>
      </c>
      <c r="B106670" s="2">
        <v>44404.876805825246</v>
      </c>
      <c r="C106670">
        <v>27810</v>
      </c>
      <c r="D106670">
        <v>245484</v>
      </c>
      <c r="E106670" s="2">
        <v>44365.112353846162</v>
      </c>
    </row>
    <row r="106671" spans="1:5" ht="14.25" customHeight="1" x14ac:dyDescent="0.3">
      <c r="A106671">
        <v>322690</v>
      </c>
      <c r="B106671" s="2">
        <v>44404.876805825246</v>
      </c>
      <c r="C106671">
        <v>225470</v>
      </c>
      <c r="D106671">
        <v>226682</v>
      </c>
      <c r="E106671" s="2">
        <v>44327.230481695158</v>
      </c>
    </row>
    <row r="106672" spans="1:5" ht="14.25" customHeight="1" x14ac:dyDescent="0.3">
      <c r="A106672">
        <v>322691</v>
      </c>
      <c r="B106672" s="2">
        <v>44404.877614886733</v>
      </c>
      <c r="C106672">
        <v>7460</v>
      </c>
      <c r="D106672">
        <v>411922</v>
      </c>
      <c r="E106672" s="2">
        <v>44382.653289031339</v>
      </c>
    </row>
    <row r="106673" spans="1:5" ht="14.25" customHeight="1" x14ac:dyDescent="0.3">
      <c r="A106673">
        <v>322696</v>
      </c>
      <c r="B106673" s="2">
        <v>44404.877614886733</v>
      </c>
      <c r="C106673">
        <v>143914</v>
      </c>
      <c r="D106673">
        <v>145946</v>
      </c>
      <c r="E106673" s="2">
        <v>44375.456512001423</v>
      </c>
    </row>
    <row r="106674" spans="1:5" ht="14.25" customHeight="1" x14ac:dyDescent="0.3">
      <c r="A106674">
        <v>322697</v>
      </c>
      <c r="B106674" s="2">
        <v>44404.877614886733</v>
      </c>
      <c r="C106674">
        <v>312390</v>
      </c>
      <c r="D106674">
        <v>191893</v>
      </c>
      <c r="E106674" s="2">
        <v>44350.886170512829</v>
      </c>
    </row>
    <row r="106675" spans="1:5" ht="14.25" customHeight="1" x14ac:dyDescent="0.3">
      <c r="A106675">
        <v>322699</v>
      </c>
      <c r="B106675" s="2">
        <v>44404.878423948219</v>
      </c>
      <c r="C106675">
        <v>221675</v>
      </c>
      <c r="D106675">
        <v>170185</v>
      </c>
      <c r="E106675" s="2">
        <v>44372.912171688033</v>
      </c>
    </row>
    <row r="106676" spans="1:5" ht="14.25" customHeight="1" x14ac:dyDescent="0.3">
      <c r="A106676">
        <v>322702</v>
      </c>
      <c r="B106676" s="2">
        <v>44404.878666666664</v>
      </c>
      <c r="C106676">
        <v>57472</v>
      </c>
      <c r="D106676">
        <v>449373</v>
      </c>
      <c r="E106676" s="2">
        <v>44392.040452243593</v>
      </c>
    </row>
    <row r="106677" spans="1:5" ht="14.25" customHeight="1" x14ac:dyDescent="0.3">
      <c r="A106677">
        <v>322704</v>
      </c>
      <c r="B106677" s="2">
        <v>44404.878828478963</v>
      </c>
      <c r="C106677">
        <v>101551</v>
      </c>
      <c r="D106677">
        <v>133619</v>
      </c>
      <c r="E106677" s="2">
        <v>44311.309048824791</v>
      </c>
    </row>
    <row r="106678" spans="1:5" ht="14.25" customHeight="1" x14ac:dyDescent="0.3">
      <c r="A106678">
        <v>322706</v>
      </c>
      <c r="B106678" s="2">
        <v>44404.879233009713</v>
      </c>
      <c r="C106678">
        <v>251659</v>
      </c>
      <c r="D106678">
        <v>436600</v>
      </c>
      <c r="E106678" s="2">
        <v>44387.220331908837</v>
      </c>
    </row>
    <row r="106679" spans="1:5" ht="14.25" customHeight="1" x14ac:dyDescent="0.3">
      <c r="A106679">
        <v>322707</v>
      </c>
      <c r="B106679" s="2">
        <v>44404.880446601943</v>
      </c>
      <c r="C106679">
        <v>277477</v>
      </c>
      <c r="D106679">
        <v>133619</v>
      </c>
      <c r="E106679" s="2">
        <v>44298.864572400293</v>
      </c>
    </row>
    <row r="106680" spans="1:5" ht="14.25" customHeight="1" x14ac:dyDescent="0.3">
      <c r="A106680">
        <v>322711</v>
      </c>
      <c r="B106680" s="2">
        <v>44404.880446601943</v>
      </c>
      <c r="C106680">
        <v>279071</v>
      </c>
      <c r="D106680">
        <v>109473</v>
      </c>
      <c r="E106680" s="2">
        <v>44373.079030484325</v>
      </c>
    </row>
    <row r="106681" spans="1:5" ht="14.25" customHeight="1" x14ac:dyDescent="0.3">
      <c r="A106681">
        <v>322713</v>
      </c>
      <c r="B106681" s="2">
        <v>44404.880851132686</v>
      </c>
      <c r="C106681">
        <v>166036</v>
      </c>
      <c r="D106681">
        <v>383738</v>
      </c>
      <c r="E106681" s="2">
        <v>44371.100151780629</v>
      </c>
    </row>
    <row r="106682" spans="1:5" ht="14.25" customHeight="1" x14ac:dyDescent="0.3">
      <c r="A106682">
        <v>322717</v>
      </c>
      <c r="B106682" s="2">
        <v>44404.882064724916</v>
      </c>
      <c r="C106682">
        <v>37773</v>
      </c>
      <c r="D106682">
        <v>412213</v>
      </c>
      <c r="E106682" s="2">
        <v>44403.704914031339</v>
      </c>
    </row>
    <row r="106683" spans="1:5" ht="14.25" customHeight="1" x14ac:dyDescent="0.3">
      <c r="A106683">
        <v>322721</v>
      </c>
      <c r="B106683" s="2">
        <v>44404.882064724916</v>
      </c>
      <c r="C106683">
        <v>179166</v>
      </c>
      <c r="D106683">
        <v>230507</v>
      </c>
      <c r="E106683" s="2">
        <v>44313.169334900289</v>
      </c>
    </row>
    <row r="106684" spans="1:5" ht="14.25" customHeight="1" x14ac:dyDescent="0.3">
      <c r="A106684">
        <v>322725</v>
      </c>
      <c r="B106684" s="2">
        <v>44404.882469255666</v>
      </c>
      <c r="C106684">
        <v>48250</v>
      </c>
      <c r="D106684">
        <v>158978</v>
      </c>
      <c r="E106684" s="2">
        <v>44374.391067272081</v>
      </c>
    </row>
    <row r="106685" spans="1:5" ht="14.25" customHeight="1" x14ac:dyDescent="0.3">
      <c r="A106685">
        <v>322726</v>
      </c>
      <c r="B106685" s="2">
        <v>44404.882469255666</v>
      </c>
      <c r="C106685">
        <v>251942</v>
      </c>
      <c r="D106685">
        <v>175663</v>
      </c>
      <c r="E106685" s="2">
        <v>44304.000123789177</v>
      </c>
    </row>
    <row r="106686" spans="1:5" ht="14.25" customHeight="1" x14ac:dyDescent="0.3">
      <c r="A106686">
        <v>322731</v>
      </c>
      <c r="B106686" s="2">
        <v>44404.882469255666</v>
      </c>
      <c r="C106686">
        <v>320750</v>
      </c>
      <c r="D106686">
        <v>311670</v>
      </c>
      <c r="E106686" s="2">
        <v>44330.199871652418</v>
      </c>
    </row>
    <row r="106687" spans="1:5" ht="14.25" customHeight="1" x14ac:dyDescent="0.3">
      <c r="A106687">
        <v>322732</v>
      </c>
      <c r="B106687" s="2">
        <v>44404.883682847896</v>
      </c>
      <c r="C106687">
        <v>35132</v>
      </c>
      <c r="D106687">
        <v>104958</v>
      </c>
      <c r="E106687" s="2">
        <v>44373.351029807694</v>
      </c>
    </row>
    <row r="106688" spans="1:5" ht="14.25" customHeight="1" x14ac:dyDescent="0.3">
      <c r="A106688">
        <v>322733</v>
      </c>
      <c r="B106688" s="2">
        <v>44404.884087378647</v>
      </c>
      <c r="C106688">
        <v>182871</v>
      </c>
      <c r="D106688">
        <v>230507</v>
      </c>
      <c r="E106688" s="2">
        <v>44374.181641631054</v>
      </c>
    </row>
    <row r="106689" spans="1:5" ht="14.25" customHeight="1" x14ac:dyDescent="0.3">
      <c r="A106689">
        <v>322734</v>
      </c>
      <c r="B106689" s="2">
        <v>44404.884087378647</v>
      </c>
      <c r="C106689">
        <v>319527</v>
      </c>
      <c r="D106689">
        <v>341333</v>
      </c>
      <c r="E106689" s="2">
        <v>44295.950512927353</v>
      </c>
    </row>
    <row r="106690" spans="1:5" ht="14.25" customHeight="1" x14ac:dyDescent="0.3">
      <c r="A106690">
        <v>322735</v>
      </c>
      <c r="B106690" s="2">
        <v>44404.884087378647</v>
      </c>
      <c r="C106690">
        <v>342585</v>
      </c>
      <c r="D106690">
        <v>41396</v>
      </c>
      <c r="E106690" s="2">
        <v>44315.603187891742</v>
      </c>
    </row>
    <row r="106691" spans="1:5" ht="14.25" customHeight="1" x14ac:dyDescent="0.3">
      <c r="A106691">
        <v>322738</v>
      </c>
      <c r="B106691" s="2">
        <v>44404.885300970876</v>
      </c>
      <c r="C106691">
        <v>173234</v>
      </c>
      <c r="D106691">
        <v>351192</v>
      </c>
      <c r="E106691" s="2">
        <v>44374.824601566957</v>
      </c>
    </row>
    <row r="106692" spans="1:5" ht="14.25" customHeight="1" x14ac:dyDescent="0.3">
      <c r="A106692">
        <v>322741</v>
      </c>
      <c r="B106692" s="2">
        <v>44404.885333333339</v>
      </c>
      <c r="C106692">
        <v>268396</v>
      </c>
      <c r="D106692">
        <v>140665</v>
      </c>
      <c r="E106692" s="2">
        <v>44340.884516595441</v>
      </c>
    </row>
    <row r="106693" spans="1:5" ht="14.25" customHeight="1" x14ac:dyDescent="0.3">
      <c r="A106693">
        <v>322742</v>
      </c>
      <c r="B106693" s="2">
        <v>44404.88570550162</v>
      </c>
      <c r="C106693">
        <v>126404</v>
      </c>
      <c r="D106693">
        <v>30648</v>
      </c>
      <c r="E106693" s="2">
        <v>44358.4008772792</v>
      </c>
    </row>
    <row r="106694" spans="1:5" ht="14.25" customHeight="1" x14ac:dyDescent="0.3">
      <c r="A106694">
        <v>322747</v>
      </c>
      <c r="B106694" s="2">
        <v>44404.88570550162</v>
      </c>
      <c r="C106694">
        <v>153517</v>
      </c>
      <c r="D106694">
        <v>12149</v>
      </c>
      <c r="E106694" s="2">
        <v>44372.480863105418</v>
      </c>
    </row>
    <row r="106695" spans="1:5" ht="14.25" customHeight="1" x14ac:dyDescent="0.3">
      <c r="A106695">
        <v>322750</v>
      </c>
      <c r="B106695" s="2">
        <v>44404.886919093849</v>
      </c>
      <c r="C106695">
        <v>32415</v>
      </c>
      <c r="D106695">
        <v>436070</v>
      </c>
      <c r="E106695" s="2">
        <v>44390.46813486467</v>
      </c>
    </row>
    <row r="106696" spans="1:5" ht="14.25" customHeight="1" x14ac:dyDescent="0.3">
      <c r="A106696">
        <v>322754</v>
      </c>
      <c r="B106696" s="2">
        <v>44404.886919093849</v>
      </c>
      <c r="C106696">
        <v>255501</v>
      </c>
      <c r="D106696">
        <v>181584</v>
      </c>
      <c r="E106696" s="2">
        <v>44403.886844373221</v>
      </c>
    </row>
    <row r="106697" spans="1:5" ht="14.25" customHeight="1" x14ac:dyDescent="0.3">
      <c r="A106697">
        <v>322757</v>
      </c>
      <c r="B106697" s="2">
        <v>44404.886919093849</v>
      </c>
      <c r="C106697">
        <v>331812</v>
      </c>
      <c r="D106697">
        <v>118549</v>
      </c>
      <c r="E106697" s="2">
        <v>44341.299350819085</v>
      </c>
    </row>
    <row r="106698" spans="1:5" ht="14.25" customHeight="1" x14ac:dyDescent="0.3">
      <c r="A106698">
        <v>322761</v>
      </c>
      <c r="B106698" s="2">
        <v>44404.887000000002</v>
      </c>
      <c r="C106698">
        <v>287496</v>
      </c>
      <c r="D106698">
        <v>293657</v>
      </c>
      <c r="E106698" s="2">
        <v>44332.654474074072</v>
      </c>
    </row>
    <row r="106699" spans="1:5" ht="14.25" customHeight="1" x14ac:dyDescent="0.3">
      <c r="A106699">
        <v>322763</v>
      </c>
      <c r="B106699" s="2">
        <v>44404.887333333332</v>
      </c>
      <c r="C106699">
        <v>58281</v>
      </c>
      <c r="D106699">
        <v>250679</v>
      </c>
      <c r="E106699" s="2">
        <v>44346.06734415955</v>
      </c>
    </row>
    <row r="106700" spans="1:5" ht="14.25" customHeight="1" x14ac:dyDescent="0.3">
      <c r="A106700">
        <v>322768</v>
      </c>
      <c r="B106700" s="2">
        <v>44404.887728155336</v>
      </c>
      <c r="C106700">
        <v>203104</v>
      </c>
      <c r="D106700">
        <v>250679</v>
      </c>
      <c r="E106700" s="2">
        <v>44358.639471901712</v>
      </c>
    </row>
    <row r="106701" spans="1:5" ht="14.25" customHeight="1" x14ac:dyDescent="0.3">
      <c r="A106701">
        <v>322772</v>
      </c>
      <c r="B106701" s="2">
        <v>44404.88853721683</v>
      </c>
      <c r="C106701">
        <v>275128</v>
      </c>
      <c r="D106701">
        <v>89126</v>
      </c>
      <c r="E106701" s="2">
        <v>44345.836652029917</v>
      </c>
    </row>
    <row r="106702" spans="1:5" ht="14.25" customHeight="1" x14ac:dyDescent="0.3">
      <c r="A106702">
        <v>322775</v>
      </c>
      <c r="B106702" s="2">
        <v>44404.890155339803</v>
      </c>
      <c r="C106702">
        <v>291820</v>
      </c>
      <c r="D106702">
        <v>25268</v>
      </c>
      <c r="E106702" s="2">
        <v>44373.14124715099</v>
      </c>
    </row>
    <row r="106703" spans="1:5" ht="14.25" customHeight="1" x14ac:dyDescent="0.3">
      <c r="A106703">
        <v>322777</v>
      </c>
      <c r="B106703" s="2">
        <v>44404.891000000003</v>
      </c>
      <c r="C106703">
        <v>248822</v>
      </c>
      <c r="D106703">
        <v>38789</v>
      </c>
      <c r="E106703" s="2">
        <v>44341.749587428771</v>
      </c>
    </row>
    <row r="106704" spans="1:5" ht="14.25" customHeight="1" x14ac:dyDescent="0.3">
      <c r="A106704">
        <v>322782</v>
      </c>
      <c r="B106704" s="2">
        <v>44404.89258252427</v>
      </c>
      <c r="C106704">
        <v>161381</v>
      </c>
      <c r="D106704">
        <v>297948</v>
      </c>
      <c r="E106704" s="2">
        <v>44366.717425854695</v>
      </c>
    </row>
    <row r="106705" spans="1:5" ht="14.25" customHeight="1" x14ac:dyDescent="0.3">
      <c r="A106705">
        <v>322786</v>
      </c>
      <c r="B106705" s="2">
        <v>44404.89258252427</v>
      </c>
      <c r="C106705">
        <v>181079</v>
      </c>
      <c r="D106705">
        <v>230507</v>
      </c>
      <c r="E106705" s="2">
        <v>44343.659885113957</v>
      </c>
    </row>
    <row r="106706" spans="1:5" ht="14.25" customHeight="1" x14ac:dyDescent="0.3">
      <c r="A106706">
        <v>322787</v>
      </c>
      <c r="B106706" s="2">
        <v>44404.892987055013</v>
      </c>
      <c r="C106706">
        <v>187511</v>
      </c>
      <c r="D106706">
        <v>204281</v>
      </c>
      <c r="E106706" s="2">
        <v>44310.223601566955</v>
      </c>
    </row>
    <row r="106707" spans="1:5" ht="14.25" customHeight="1" x14ac:dyDescent="0.3">
      <c r="A106707">
        <v>322792</v>
      </c>
      <c r="B106707" s="2">
        <v>44404.893391585763</v>
      </c>
      <c r="C106707">
        <v>82847</v>
      </c>
      <c r="D106707">
        <v>183290</v>
      </c>
      <c r="E106707" s="2">
        <v>44295.952215918805</v>
      </c>
    </row>
    <row r="106708" spans="1:5" ht="14.25" customHeight="1" x14ac:dyDescent="0.3">
      <c r="A106708">
        <v>322797</v>
      </c>
      <c r="B106708" s="2">
        <v>44404.893796116507</v>
      </c>
      <c r="C106708">
        <v>302089</v>
      </c>
      <c r="D106708">
        <v>341692</v>
      </c>
      <c r="E106708" s="2">
        <v>44314.490541880346</v>
      </c>
    </row>
    <row r="106709" spans="1:5" ht="14.25" customHeight="1" x14ac:dyDescent="0.3">
      <c r="A106709">
        <v>322802</v>
      </c>
      <c r="B106709" s="2">
        <v>44404.894605177993</v>
      </c>
      <c r="C106709">
        <v>129487</v>
      </c>
      <c r="D106709">
        <v>411922</v>
      </c>
      <c r="E106709" s="2">
        <v>44403.412591096865</v>
      </c>
    </row>
    <row r="106710" spans="1:5" ht="14.25" customHeight="1" x14ac:dyDescent="0.3">
      <c r="A106710">
        <v>322804</v>
      </c>
      <c r="B106710" s="2">
        <v>44404.895414239487</v>
      </c>
      <c r="C106710">
        <v>231627</v>
      </c>
      <c r="D106710">
        <v>351192</v>
      </c>
      <c r="E106710" s="2">
        <v>44366.609687891738</v>
      </c>
    </row>
    <row r="106711" spans="1:5" ht="14.25" customHeight="1" x14ac:dyDescent="0.3">
      <c r="A106711">
        <v>322806</v>
      </c>
      <c r="B106711" s="2">
        <v>44404.89703236246</v>
      </c>
      <c r="C106711">
        <v>7404</v>
      </c>
      <c r="D106711">
        <v>472712</v>
      </c>
      <c r="E106711" s="2">
        <v>44313.420210790595</v>
      </c>
    </row>
    <row r="106712" spans="1:5" ht="14.25" customHeight="1" x14ac:dyDescent="0.3">
      <c r="A106712">
        <v>322811</v>
      </c>
      <c r="B106712" s="2">
        <v>44404.89703236246</v>
      </c>
      <c r="C106712">
        <v>93433</v>
      </c>
      <c r="D106712">
        <v>372627</v>
      </c>
      <c r="E106712" s="2">
        <v>44297.46230829772</v>
      </c>
    </row>
    <row r="106713" spans="1:5" ht="14.25" customHeight="1" x14ac:dyDescent="0.3">
      <c r="A106713">
        <v>322814</v>
      </c>
      <c r="B106713" s="2">
        <v>44404.89703236246</v>
      </c>
      <c r="C106713">
        <v>266372</v>
      </c>
      <c r="D106713">
        <v>250679</v>
      </c>
      <c r="E106713" s="2">
        <v>44351.575740918808</v>
      </c>
    </row>
    <row r="106714" spans="1:5" ht="14.25" customHeight="1" x14ac:dyDescent="0.3">
      <c r="A106714">
        <v>322819</v>
      </c>
      <c r="B106714" s="2">
        <v>44404.897436893203</v>
      </c>
      <c r="C106714">
        <v>329332</v>
      </c>
      <c r="D106714">
        <v>345417</v>
      </c>
      <c r="E106714" s="2">
        <v>44346.654194836177</v>
      </c>
    </row>
    <row r="106715" spans="1:5" ht="14.25" customHeight="1" x14ac:dyDescent="0.3">
      <c r="A106715">
        <v>322820</v>
      </c>
      <c r="B106715" s="2">
        <v>44404.897666666664</v>
      </c>
      <c r="C106715">
        <v>39531</v>
      </c>
      <c r="D106715">
        <v>40694</v>
      </c>
      <c r="E106715" s="2">
        <v>44382.112137001423</v>
      </c>
    </row>
    <row r="106716" spans="1:5" ht="14.25" customHeight="1" x14ac:dyDescent="0.3">
      <c r="A106716">
        <v>322825</v>
      </c>
      <c r="B106716" s="2">
        <v>44404.898245954697</v>
      </c>
      <c r="C106716">
        <v>49955</v>
      </c>
      <c r="D106716">
        <v>347008</v>
      </c>
      <c r="E106716" s="2">
        <v>44375.822259188033</v>
      </c>
    </row>
    <row r="106717" spans="1:5" ht="14.25" customHeight="1" x14ac:dyDescent="0.3">
      <c r="A106717">
        <v>322826</v>
      </c>
      <c r="B106717" s="2">
        <v>44404.900268608413</v>
      </c>
      <c r="C106717">
        <v>177274</v>
      </c>
      <c r="D106717">
        <v>118549</v>
      </c>
      <c r="E106717" s="2">
        <v>44373.778524679488</v>
      </c>
    </row>
    <row r="106718" spans="1:5" ht="14.25" customHeight="1" x14ac:dyDescent="0.3">
      <c r="A106718">
        <v>322828</v>
      </c>
      <c r="B106718" s="2">
        <v>44404.900673139156</v>
      </c>
      <c r="C106718">
        <v>12946</v>
      </c>
      <c r="D106718">
        <v>182984</v>
      </c>
      <c r="E106718" s="2">
        <v>44346.605622827643</v>
      </c>
    </row>
    <row r="106719" spans="1:5" ht="14.25" customHeight="1" x14ac:dyDescent="0.3">
      <c r="A106719">
        <v>322830</v>
      </c>
      <c r="B106719" s="2">
        <v>44404.902291262137</v>
      </c>
      <c r="C106719">
        <v>32900</v>
      </c>
      <c r="D106719">
        <v>378749</v>
      </c>
      <c r="E106719" s="2">
        <v>44404.145283974358</v>
      </c>
    </row>
    <row r="106720" spans="1:5" ht="14.25" customHeight="1" x14ac:dyDescent="0.3">
      <c r="A106720">
        <v>322834</v>
      </c>
      <c r="B106720" s="2">
        <v>44404.905122977347</v>
      </c>
      <c r="C106720">
        <v>215735</v>
      </c>
      <c r="D106720">
        <v>439981</v>
      </c>
      <c r="E106720" s="2">
        <v>44372.653069373213</v>
      </c>
    </row>
    <row r="106721" spans="1:5" ht="14.25" customHeight="1" x14ac:dyDescent="0.3">
      <c r="A106721">
        <v>322838</v>
      </c>
      <c r="B106721" s="2">
        <v>44404.90552750809</v>
      </c>
      <c r="C106721">
        <v>18702</v>
      </c>
      <c r="D106721">
        <v>16599</v>
      </c>
      <c r="E106721" s="2">
        <v>44345.780579095437</v>
      </c>
    </row>
    <row r="106722" spans="1:5" ht="14.25" customHeight="1" x14ac:dyDescent="0.3">
      <c r="A106722">
        <v>322842</v>
      </c>
      <c r="B106722" s="2">
        <v>44404.906741100327</v>
      </c>
      <c r="C106722">
        <v>320664</v>
      </c>
      <c r="D106722">
        <v>250679</v>
      </c>
      <c r="E106722" s="2">
        <v>44312.982050178063</v>
      </c>
    </row>
    <row r="106723" spans="1:5" ht="14.25" customHeight="1" x14ac:dyDescent="0.3">
      <c r="A106723">
        <v>322843</v>
      </c>
      <c r="B106723" s="2">
        <v>44404.907666666666</v>
      </c>
      <c r="C106723">
        <v>343691</v>
      </c>
      <c r="D106723">
        <v>284325</v>
      </c>
      <c r="E106723" s="2">
        <v>44322.61193301282</v>
      </c>
    </row>
    <row r="106724" spans="1:5" ht="14.25" customHeight="1" x14ac:dyDescent="0.3">
      <c r="A106724">
        <v>322845</v>
      </c>
      <c r="B106724" s="2">
        <v>44404.907954692557</v>
      </c>
      <c r="C106724">
        <v>19902</v>
      </c>
      <c r="D106724">
        <v>347393</v>
      </c>
      <c r="E106724" s="2">
        <v>44308.476196937328</v>
      </c>
    </row>
    <row r="106725" spans="1:5" ht="14.25" customHeight="1" x14ac:dyDescent="0.3">
      <c r="A106725">
        <v>322849</v>
      </c>
      <c r="B106725" s="2">
        <v>44404.9083592233</v>
      </c>
      <c r="C106725">
        <v>89336</v>
      </c>
      <c r="D106725">
        <v>411922</v>
      </c>
      <c r="E106725" s="2">
        <v>44404.089798112538</v>
      </c>
    </row>
    <row r="106726" spans="1:5" ht="14.25" customHeight="1" x14ac:dyDescent="0.3">
      <c r="A106726">
        <v>322853</v>
      </c>
      <c r="B106726" s="2">
        <v>44404.9083592233</v>
      </c>
      <c r="C106726">
        <v>95511</v>
      </c>
      <c r="D106726">
        <v>154256</v>
      </c>
      <c r="E106726" s="2">
        <v>44399.231851353274</v>
      </c>
    </row>
    <row r="106727" spans="1:5" ht="14.25" customHeight="1" x14ac:dyDescent="0.3">
      <c r="A106727">
        <v>322855</v>
      </c>
      <c r="B106727" s="2">
        <v>44404.909168284787</v>
      </c>
      <c r="C106727">
        <v>117203</v>
      </c>
      <c r="D106727">
        <v>310369</v>
      </c>
      <c r="E106727" s="2">
        <v>44397.899639066956</v>
      </c>
    </row>
    <row r="106728" spans="1:5" ht="14.25" customHeight="1" x14ac:dyDescent="0.3">
      <c r="A106728">
        <v>322860</v>
      </c>
      <c r="B106728" s="2">
        <v>44404.909572815537</v>
      </c>
      <c r="C106728">
        <v>156115</v>
      </c>
      <c r="D106728">
        <v>95782</v>
      </c>
      <c r="E106728" s="2">
        <v>44395.820309650997</v>
      </c>
    </row>
    <row r="106729" spans="1:5" ht="14.25" customHeight="1" x14ac:dyDescent="0.3">
      <c r="A106729">
        <v>322861</v>
      </c>
      <c r="B106729" s="2">
        <v>44404.909572815537</v>
      </c>
      <c r="C106729">
        <v>283604</v>
      </c>
      <c r="D106729">
        <v>349014</v>
      </c>
      <c r="E106729" s="2">
        <v>44393.201987891742</v>
      </c>
    </row>
    <row r="106730" spans="1:5" ht="14.25" customHeight="1" x14ac:dyDescent="0.3">
      <c r="A106730">
        <v>322863</v>
      </c>
      <c r="B106730" s="2">
        <v>44404.90997734628</v>
      </c>
      <c r="C106730">
        <v>203210</v>
      </c>
      <c r="D106730">
        <v>325852</v>
      </c>
      <c r="E106730" s="2">
        <v>44376.198061039882</v>
      </c>
    </row>
    <row r="106731" spans="1:5" ht="14.25" customHeight="1" x14ac:dyDescent="0.3">
      <c r="A106731">
        <v>322865</v>
      </c>
      <c r="B106731" s="2">
        <v>44404.911999999997</v>
      </c>
      <c r="C106731">
        <v>97748</v>
      </c>
      <c r="D106731">
        <v>370276</v>
      </c>
      <c r="E106731" s="2">
        <v>44374.268058297719</v>
      </c>
    </row>
    <row r="106732" spans="1:5" ht="14.25" customHeight="1" x14ac:dyDescent="0.3">
      <c r="A106732">
        <v>322869</v>
      </c>
      <c r="B106732" s="2">
        <v>44404.911999999997</v>
      </c>
      <c r="C106732">
        <v>123371</v>
      </c>
      <c r="D106732">
        <v>411922</v>
      </c>
      <c r="E106732" s="2">
        <v>44376.505878846154</v>
      </c>
    </row>
    <row r="106733" spans="1:5" ht="14.25" customHeight="1" x14ac:dyDescent="0.3">
      <c r="A106733">
        <v>322874</v>
      </c>
      <c r="B106733" s="2">
        <v>44404.911999999997</v>
      </c>
      <c r="C106733">
        <v>326949</v>
      </c>
      <c r="D106733">
        <v>472712</v>
      </c>
      <c r="E106733" s="2">
        <v>44404.147794622506</v>
      </c>
    </row>
    <row r="106734" spans="1:5" ht="14.25" customHeight="1" x14ac:dyDescent="0.3">
      <c r="A106734">
        <v>322879</v>
      </c>
      <c r="B106734" s="2">
        <v>44404.91280906149</v>
      </c>
      <c r="C106734">
        <v>261841</v>
      </c>
      <c r="D106734">
        <v>238576</v>
      </c>
      <c r="E106734" s="2">
        <v>44379.576661787753</v>
      </c>
    </row>
    <row r="106735" spans="1:5" ht="14.25" customHeight="1" x14ac:dyDescent="0.3">
      <c r="A106735">
        <v>322883</v>
      </c>
      <c r="B106735" s="2">
        <v>44404.913213592234</v>
      </c>
      <c r="C106735">
        <v>210896</v>
      </c>
      <c r="D106735">
        <v>179296</v>
      </c>
      <c r="E106735" s="2">
        <v>44372.45938326211</v>
      </c>
    </row>
    <row r="106736" spans="1:5" ht="14.25" customHeight="1" x14ac:dyDescent="0.3">
      <c r="A106736">
        <v>322885</v>
      </c>
      <c r="B106736" s="2">
        <v>44404.914427184463</v>
      </c>
      <c r="C106736">
        <v>94949</v>
      </c>
      <c r="D106736">
        <v>228415</v>
      </c>
      <c r="E106736" s="2">
        <v>44297.103730484334</v>
      </c>
    </row>
    <row r="106737" spans="1:5" ht="14.25" customHeight="1" x14ac:dyDescent="0.3">
      <c r="A106737">
        <v>322887</v>
      </c>
      <c r="B106737" s="2">
        <v>44404.914427184463</v>
      </c>
      <c r="C106737">
        <v>326415</v>
      </c>
      <c r="D106737">
        <v>266185</v>
      </c>
      <c r="E106737" s="2">
        <v>44304.577581944446</v>
      </c>
    </row>
    <row r="106738" spans="1:5" ht="14.25" customHeight="1" x14ac:dyDescent="0.3">
      <c r="A106738">
        <v>322889</v>
      </c>
      <c r="B106738" s="2">
        <v>44404.9156407767</v>
      </c>
      <c r="C106738">
        <v>341023</v>
      </c>
      <c r="D106738">
        <v>153893</v>
      </c>
      <c r="E106738" s="2">
        <v>44345.711861965814</v>
      </c>
    </row>
    <row r="106739" spans="1:5" ht="14.25" customHeight="1" x14ac:dyDescent="0.3">
      <c r="A106739">
        <v>322892</v>
      </c>
      <c r="B106739" s="2">
        <v>44404.915666666668</v>
      </c>
      <c r="C106739">
        <v>148633</v>
      </c>
      <c r="D106739">
        <v>29544</v>
      </c>
      <c r="E106739" s="2">
        <v>44309.979404807695</v>
      </c>
    </row>
    <row r="106740" spans="1:5" ht="14.25" customHeight="1" x14ac:dyDescent="0.3">
      <c r="A106740">
        <v>322895</v>
      </c>
      <c r="B106740" s="2">
        <v>44404.916045307444</v>
      </c>
      <c r="C106740">
        <v>273848</v>
      </c>
      <c r="D106740">
        <v>191893</v>
      </c>
      <c r="E106740" s="2">
        <v>44341.292248112535</v>
      </c>
    </row>
    <row r="106741" spans="1:5" ht="14.25" customHeight="1" x14ac:dyDescent="0.3">
      <c r="A106741">
        <v>322898</v>
      </c>
      <c r="B106741" s="2">
        <v>44404.916333333334</v>
      </c>
      <c r="C106741">
        <v>15291</v>
      </c>
      <c r="D106741">
        <v>258251</v>
      </c>
      <c r="E106741" s="2">
        <v>44388.626807549866</v>
      </c>
    </row>
    <row r="106742" spans="1:5" ht="14.25" customHeight="1" x14ac:dyDescent="0.3">
      <c r="A106742">
        <v>322902</v>
      </c>
      <c r="B106742" s="2">
        <v>44404.916449838187</v>
      </c>
      <c r="C106742">
        <v>163214</v>
      </c>
      <c r="D106742">
        <v>449373</v>
      </c>
      <c r="E106742" s="2">
        <v>44371.485001994304</v>
      </c>
    </row>
    <row r="106743" spans="1:5" ht="14.25" customHeight="1" x14ac:dyDescent="0.3">
      <c r="A106743">
        <v>322906</v>
      </c>
      <c r="B106743" s="2">
        <v>44404.916449838187</v>
      </c>
      <c r="C106743">
        <v>324682</v>
      </c>
      <c r="D106743">
        <v>151932</v>
      </c>
      <c r="E106743" s="2">
        <v>44309.534444658122</v>
      </c>
    </row>
    <row r="106744" spans="1:5" ht="14.25" customHeight="1" x14ac:dyDescent="0.3">
      <c r="A106744">
        <v>322911</v>
      </c>
      <c r="B106744" s="2">
        <v>44404.916666666664</v>
      </c>
      <c r="C106744">
        <v>284824</v>
      </c>
      <c r="D106744">
        <v>154228</v>
      </c>
      <c r="E106744" s="2">
        <v>44344.113621723642</v>
      </c>
    </row>
    <row r="106745" spans="1:5" ht="14.25" customHeight="1" x14ac:dyDescent="0.3">
      <c r="A106745">
        <v>322912</v>
      </c>
      <c r="B106745" s="2">
        <v>44404.917663430424</v>
      </c>
      <c r="C106745">
        <v>61904</v>
      </c>
      <c r="D106745">
        <v>347393</v>
      </c>
      <c r="E106745" s="2">
        <v>44340.101740206548</v>
      </c>
    </row>
    <row r="106746" spans="1:5" ht="14.25" customHeight="1" x14ac:dyDescent="0.3">
      <c r="A106746">
        <v>322915</v>
      </c>
      <c r="B106746" s="2">
        <v>44404.917663430424</v>
      </c>
      <c r="C106746">
        <v>272908</v>
      </c>
      <c r="D106746">
        <v>182191</v>
      </c>
      <c r="E106746" s="2">
        <v>44323.016347863253</v>
      </c>
    </row>
    <row r="106747" spans="1:5" ht="14.25" customHeight="1" x14ac:dyDescent="0.3">
      <c r="A106747">
        <v>322918</v>
      </c>
      <c r="B106747" s="2">
        <v>44404.918472491911</v>
      </c>
      <c r="C106747">
        <v>245509</v>
      </c>
      <c r="D106747">
        <v>230507</v>
      </c>
      <c r="E106747" s="2">
        <v>44392.926025178065</v>
      </c>
    </row>
    <row r="106748" spans="1:5" ht="14.25" customHeight="1" x14ac:dyDescent="0.3">
      <c r="A106748">
        <v>322922</v>
      </c>
      <c r="B106748" s="2">
        <v>44404.920899676377</v>
      </c>
      <c r="C106748">
        <v>166594</v>
      </c>
      <c r="D106748">
        <v>287493</v>
      </c>
      <c r="E106748" s="2">
        <v>44344.724423539883</v>
      </c>
    </row>
    <row r="106749" spans="1:5" ht="14.25" customHeight="1" x14ac:dyDescent="0.3">
      <c r="A106749">
        <v>322924</v>
      </c>
      <c r="B106749" s="2">
        <v>44404.921708737864</v>
      </c>
      <c r="C106749">
        <v>28107</v>
      </c>
      <c r="D106749">
        <v>389689</v>
      </c>
      <c r="E106749" s="2">
        <v>44310.769349715098</v>
      </c>
    </row>
    <row r="106750" spans="1:5" ht="14.25" customHeight="1" x14ac:dyDescent="0.3">
      <c r="A106750">
        <v>322926</v>
      </c>
      <c r="B106750" s="2">
        <v>44404.921999999999</v>
      </c>
      <c r="C106750">
        <v>276420</v>
      </c>
      <c r="D106750">
        <v>258219</v>
      </c>
      <c r="E106750" s="2">
        <v>44347.867061111108</v>
      </c>
    </row>
    <row r="106751" spans="1:5" ht="14.25" customHeight="1" x14ac:dyDescent="0.3">
      <c r="A106751">
        <v>322927</v>
      </c>
      <c r="B106751" s="2">
        <v>44404.922333333336</v>
      </c>
      <c r="C106751">
        <v>113059</v>
      </c>
      <c r="D106751">
        <v>242135</v>
      </c>
      <c r="E106751" s="2">
        <v>44399.198510541311</v>
      </c>
    </row>
    <row r="106752" spans="1:5" ht="14.25" customHeight="1" x14ac:dyDescent="0.3">
      <c r="A106752">
        <v>322931</v>
      </c>
      <c r="B106752" s="2">
        <v>44404.92251779935</v>
      </c>
      <c r="C106752">
        <v>107970</v>
      </c>
      <c r="D106752">
        <v>182648</v>
      </c>
      <c r="E106752" s="2">
        <v>44344.364822649572</v>
      </c>
    </row>
    <row r="106753" spans="1:5" ht="14.25" customHeight="1" x14ac:dyDescent="0.3">
      <c r="A106753">
        <v>322935</v>
      </c>
      <c r="B106753" s="2">
        <v>44404.922922330101</v>
      </c>
      <c r="C106753">
        <v>300914</v>
      </c>
      <c r="D106753">
        <v>428248</v>
      </c>
      <c r="E106753" s="2">
        <v>44373.372957834756</v>
      </c>
    </row>
    <row r="106754" spans="1:5" ht="14.25" customHeight="1" x14ac:dyDescent="0.3">
      <c r="A106754">
        <v>322940</v>
      </c>
      <c r="B106754" s="2">
        <v>44404.923326860837</v>
      </c>
      <c r="C106754">
        <v>178960</v>
      </c>
      <c r="D106754">
        <v>347393</v>
      </c>
      <c r="E106754" s="2">
        <v>44345.706846225075</v>
      </c>
    </row>
    <row r="106755" spans="1:5" ht="14.25" customHeight="1" x14ac:dyDescent="0.3">
      <c r="A106755">
        <v>322945</v>
      </c>
      <c r="B106755" s="2">
        <v>44404.924135922331</v>
      </c>
      <c r="C106755">
        <v>332803</v>
      </c>
      <c r="D106755">
        <v>191893</v>
      </c>
      <c r="E106755" s="2">
        <v>44373.677376103995</v>
      </c>
    </row>
    <row r="106756" spans="1:5" ht="14.25" customHeight="1" x14ac:dyDescent="0.3">
      <c r="A106756">
        <v>322950</v>
      </c>
      <c r="B106756" s="2">
        <v>44404.924944983817</v>
      </c>
      <c r="C106756">
        <v>144086</v>
      </c>
      <c r="D106756">
        <v>230507</v>
      </c>
      <c r="E106756" s="2">
        <v>44345.18876709402</v>
      </c>
    </row>
    <row r="106757" spans="1:5" ht="14.25" customHeight="1" x14ac:dyDescent="0.3">
      <c r="A106757">
        <v>322954</v>
      </c>
      <c r="B106757" s="2">
        <v>44404.924944983817</v>
      </c>
      <c r="C106757">
        <v>182124</v>
      </c>
      <c r="D106757">
        <v>158978</v>
      </c>
      <c r="E106757" s="2">
        <v>44352.131003347575</v>
      </c>
    </row>
    <row r="106758" spans="1:5" ht="14.25" customHeight="1" x14ac:dyDescent="0.3">
      <c r="A106758">
        <v>322958</v>
      </c>
      <c r="B106758" s="2">
        <v>44404.925666666662</v>
      </c>
      <c r="C106758">
        <v>52335</v>
      </c>
      <c r="D106758">
        <v>21527</v>
      </c>
      <c r="E106758" s="2">
        <v>44350.786077172357</v>
      </c>
    </row>
    <row r="106759" spans="1:5" ht="14.25" customHeight="1" x14ac:dyDescent="0.3">
      <c r="A106759">
        <v>322962</v>
      </c>
      <c r="B106759" s="2">
        <v>44404.926967637541</v>
      </c>
      <c r="C106759">
        <v>17685</v>
      </c>
      <c r="D106759">
        <v>326622</v>
      </c>
      <c r="E106759" s="2">
        <v>44303.764673076919</v>
      </c>
    </row>
    <row r="106760" spans="1:5" ht="14.25" customHeight="1" x14ac:dyDescent="0.3">
      <c r="A106760">
        <v>322967</v>
      </c>
      <c r="B106760" s="2">
        <v>44404.926967637541</v>
      </c>
      <c r="C106760">
        <v>283675</v>
      </c>
      <c r="D106760">
        <v>472712</v>
      </c>
      <c r="E106760" s="2">
        <v>44363.686831232197</v>
      </c>
    </row>
    <row r="106761" spans="1:5" ht="14.25" customHeight="1" x14ac:dyDescent="0.3">
      <c r="A106761">
        <v>322968</v>
      </c>
      <c r="B106761" s="2">
        <v>44404.92818122977</v>
      </c>
      <c r="C106761">
        <v>230330</v>
      </c>
      <c r="D106761">
        <v>181651</v>
      </c>
      <c r="E106761" s="2">
        <v>44372.872152492877</v>
      </c>
    </row>
    <row r="106762" spans="1:5" ht="14.25" customHeight="1" x14ac:dyDescent="0.3">
      <c r="A106762">
        <v>322969</v>
      </c>
      <c r="B106762" s="2">
        <v>44404.929394822007</v>
      </c>
      <c r="C106762">
        <v>128806</v>
      </c>
      <c r="D106762">
        <v>250679</v>
      </c>
      <c r="E106762" s="2">
        <v>44376.031791809117</v>
      </c>
    </row>
    <row r="106763" spans="1:5" ht="14.25" customHeight="1" x14ac:dyDescent="0.3">
      <c r="A106763">
        <v>322971</v>
      </c>
      <c r="B106763" s="2">
        <v>44404.929394822007</v>
      </c>
      <c r="C106763">
        <v>145332</v>
      </c>
      <c r="D106763">
        <v>297015</v>
      </c>
      <c r="E106763" s="2">
        <v>44385.879117948716</v>
      </c>
    </row>
    <row r="106764" spans="1:5" ht="14.25" customHeight="1" x14ac:dyDescent="0.3">
      <c r="A106764">
        <v>322975</v>
      </c>
      <c r="B106764" s="2">
        <v>44404.929394822007</v>
      </c>
      <c r="C106764">
        <v>168128</v>
      </c>
      <c r="D106764">
        <v>189009</v>
      </c>
      <c r="E106764" s="2">
        <v>44339.290123824787</v>
      </c>
    </row>
    <row r="106765" spans="1:5" ht="14.25" customHeight="1" x14ac:dyDescent="0.3">
      <c r="A106765">
        <v>322980</v>
      </c>
      <c r="B106765" s="2">
        <v>44404.929666666663</v>
      </c>
      <c r="C106765">
        <v>109794</v>
      </c>
      <c r="D106765">
        <v>158978</v>
      </c>
      <c r="E106765" s="2">
        <v>44377.332970726493</v>
      </c>
    </row>
    <row r="106766" spans="1:5" ht="14.25" customHeight="1" x14ac:dyDescent="0.3">
      <c r="A106766">
        <v>322982</v>
      </c>
      <c r="B106766" s="2">
        <v>44404.932226537218</v>
      </c>
      <c r="C106766">
        <v>122074</v>
      </c>
      <c r="D106766">
        <v>347393</v>
      </c>
      <c r="E106766" s="2">
        <v>44344.692437250713</v>
      </c>
    </row>
    <row r="106767" spans="1:5" ht="14.25" customHeight="1" x14ac:dyDescent="0.3">
      <c r="A106767">
        <v>322983</v>
      </c>
      <c r="B106767" s="2">
        <v>44404.935058252428</v>
      </c>
      <c r="C106767">
        <v>13934</v>
      </c>
      <c r="D106767">
        <v>233494</v>
      </c>
      <c r="E106767" s="2">
        <v>44379.450839992875</v>
      </c>
    </row>
    <row r="106768" spans="1:5" ht="14.25" customHeight="1" x14ac:dyDescent="0.3">
      <c r="A106768">
        <v>322985</v>
      </c>
      <c r="B106768" s="2">
        <v>44404.935462783171</v>
      </c>
      <c r="C106768">
        <v>126496</v>
      </c>
      <c r="D106768">
        <v>42035</v>
      </c>
      <c r="E106768" s="2">
        <v>44340.224124180917</v>
      </c>
    </row>
    <row r="106769" spans="1:5" ht="14.25" customHeight="1" x14ac:dyDescent="0.3">
      <c r="A106769">
        <v>322988</v>
      </c>
      <c r="B106769" s="2">
        <v>44404.935867313921</v>
      </c>
      <c r="C106769">
        <v>289742</v>
      </c>
      <c r="D106769">
        <v>118549</v>
      </c>
      <c r="E106769" s="2">
        <v>44377.948321225071</v>
      </c>
    </row>
    <row r="106770" spans="1:5" ht="14.25" customHeight="1" x14ac:dyDescent="0.3">
      <c r="A106770">
        <v>322993</v>
      </c>
      <c r="B106770" s="2">
        <v>44404.936271844657</v>
      </c>
      <c r="C106770">
        <v>74463</v>
      </c>
      <c r="D106770">
        <v>455878</v>
      </c>
      <c r="E106770" s="2">
        <v>44342.477088782049</v>
      </c>
    </row>
    <row r="106771" spans="1:5" ht="14.25" customHeight="1" x14ac:dyDescent="0.3">
      <c r="A106771">
        <v>322997</v>
      </c>
      <c r="B106771" s="2">
        <v>44404.937080906151</v>
      </c>
      <c r="C106771">
        <v>221808</v>
      </c>
      <c r="D106771">
        <v>304722</v>
      </c>
      <c r="E106771" s="2">
        <v>44344.660258475786</v>
      </c>
    </row>
    <row r="106772" spans="1:5" ht="14.25" customHeight="1" x14ac:dyDescent="0.3">
      <c r="A106772">
        <v>323001</v>
      </c>
      <c r="B106772" s="2">
        <v>44404.938000000002</v>
      </c>
      <c r="C106772">
        <v>188649</v>
      </c>
      <c r="D106772">
        <v>258219</v>
      </c>
      <c r="E106772" s="2">
        <v>44298.906249679487</v>
      </c>
    </row>
    <row r="106773" spans="1:5" ht="14.25" customHeight="1" x14ac:dyDescent="0.3">
      <c r="A106773">
        <v>323002</v>
      </c>
      <c r="B106773" s="2">
        <v>44404.938699029124</v>
      </c>
      <c r="C106773">
        <v>96975</v>
      </c>
      <c r="D106773">
        <v>329376</v>
      </c>
      <c r="E106773" s="2">
        <v>44390.790519373215</v>
      </c>
    </row>
    <row r="106774" spans="1:5" ht="14.25" customHeight="1" x14ac:dyDescent="0.3">
      <c r="A106774">
        <v>323005</v>
      </c>
      <c r="B106774" s="2">
        <v>44404.940317152104</v>
      </c>
      <c r="C106774">
        <v>78346</v>
      </c>
      <c r="D106774">
        <v>29745</v>
      </c>
      <c r="E106774" s="2">
        <v>44379.766367058408</v>
      </c>
    </row>
    <row r="106775" spans="1:5" ht="14.25" customHeight="1" x14ac:dyDescent="0.3">
      <c r="A106775">
        <v>323010</v>
      </c>
      <c r="B106775" s="2">
        <v>44404.941935275085</v>
      </c>
      <c r="C106775">
        <v>48317</v>
      </c>
      <c r="D106775">
        <v>358602</v>
      </c>
      <c r="E106775" s="2">
        <v>44308.778889494301</v>
      </c>
    </row>
    <row r="106776" spans="1:5" ht="14.25" customHeight="1" x14ac:dyDescent="0.3">
      <c r="A106776">
        <v>323013</v>
      </c>
      <c r="B106776" s="2">
        <v>44404.942000000003</v>
      </c>
      <c r="C106776">
        <v>86279</v>
      </c>
      <c r="D106776">
        <v>296523</v>
      </c>
      <c r="E106776" s="2">
        <v>44308.423253561254</v>
      </c>
    </row>
    <row r="106777" spans="1:5" ht="14.25" customHeight="1" x14ac:dyDescent="0.3">
      <c r="A106777">
        <v>323014</v>
      </c>
      <c r="B106777" s="2">
        <v>44404.942339805828</v>
      </c>
      <c r="C106777">
        <v>292368</v>
      </c>
      <c r="D106777">
        <v>305248</v>
      </c>
      <c r="E106777" s="2">
        <v>44354.461461467232</v>
      </c>
    </row>
    <row r="106778" spans="1:5" ht="14.25" customHeight="1" x14ac:dyDescent="0.3">
      <c r="A106778">
        <v>323018</v>
      </c>
      <c r="B106778" s="2">
        <v>44404.943957928808</v>
      </c>
      <c r="C106778">
        <v>331186</v>
      </c>
      <c r="D106778">
        <v>124015</v>
      </c>
      <c r="E106778" s="2">
        <v>44371.8992894943</v>
      </c>
    </row>
    <row r="106779" spans="1:5" ht="14.25" customHeight="1" x14ac:dyDescent="0.3">
      <c r="A106779">
        <v>323023</v>
      </c>
      <c r="B106779" s="2">
        <v>44404.944362459544</v>
      </c>
      <c r="C106779">
        <v>25765</v>
      </c>
      <c r="D106779">
        <v>396686</v>
      </c>
      <c r="E106779" s="2">
        <v>44310.498427884617</v>
      </c>
    </row>
    <row r="106780" spans="1:5" ht="14.25" customHeight="1" x14ac:dyDescent="0.3">
      <c r="A106780">
        <v>323026</v>
      </c>
      <c r="B106780" s="2">
        <v>44404.945171521038</v>
      </c>
      <c r="C106780">
        <v>138394</v>
      </c>
      <c r="D106780">
        <v>449839</v>
      </c>
      <c r="E106780" s="2">
        <v>44312.763536039885</v>
      </c>
    </row>
    <row r="106781" spans="1:5" ht="14.25" customHeight="1" x14ac:dyDescent="0.3">
      <c r="A106781">
        <v>323030</v>
      </c>
      <c r="B106781" s="2">
        <v>44404.946385113268</v>
      </c>
      <c r="C106781">
        <v>201015</v>
      </c>
      <c r="D106781">
        <v>146115</v>
      </c>
      <c r="E106781" s="2">
        <v>44303.205494871792</v>
      </c>
    </row>
    <row r="106782" spans="1:5" ht="14.25" customHeight="1" x14ac:dyDescent="0.3">
      <c r="A106782">
        <v>323031</v>
      </c>
      <c r="B106782" s="2">
        <v>44404.947999999997</v>
      </c>
      <c r="C106782">
        <v>342278</v>
      </c>
      <c r="D106782">
        <v>381626</v>
      </c>
      <c r="E106782" s="2">
        <v>44373.520474964382</v>
      </c>
    </row>
    <row r="106783" spans="1:5" ht="14.25" customHeight="1" x14ac:dyDescent="0.3">
      <c r="A106783">
        <v>323034</v>
      </c>
      <c r="B106783" s="2">
        <v>44404.948407766991</v>
      </c>
      <c r="C106783">
        <v>117333</v>
      </c>
      <c r="D106783">
        <v>404226</v>
      </c>
      <c r="E106783" s="2">
        <v>44370.514639423076</v>
      </c>
    </row>
    <row r="106784" spans="1:5" ht="14.25" customHeight="1" x14ac:dyDescent="0.3">
      <c r="A106784">
        <v>323036</v>
      </c>
      <c r="B106784" s="2">
        <v>44404.950666666664</v>
      </c>
      <c r="C106784">
        <v>15813</v>
      </c>
      <c r="D106784">
        <v>148570</v>
      </c>
      <c r="E106784" s="2">
        <v>44340.933045334757</v>
      </c>
    </row>
    <row r="106785" spans="1:5" ht="14.25" customHeight="1" x14ac:dyDescent="0.3">
      <c r="A106785">
        <v>323041</v>
      </c>
      <c r="B106785" s="2">
        <v>44404.952048543695</v>
      </c>
      <c r="C106785">
        <v>23233</v>
      </c>
      <c r="D106785">
        <v>104958</v>
      </c>
      <c r="E106785" s="2">
        <v>44375.689658725074</v>
      </c>
    </row>
    <row r="106786" spans="1:5" ht="14.25" customHeight="1" x14ac:dyDescent="0.3">
      <c r="A106786">
        <v>323044</v>
      </c>
      <c r="B106786" s="2">
        <v>44404.955284789648</v>
      </c>
      <c r="C106786">
        <v>27583</v>
      </c>
      <c r="D106786">
        <v>230507</v>
      </c>
      <c r="E106786" s="2">
        <v>44339.711717948718</v>
      </c>
    </row>
    <row r="106787" spans="1:5" ht="14.25" customHeight="1" x14ac:dyDescent="0.3">
      <c r="A106787">
        <v>323049</v>
      </c>
      <c r="B106787" s="2">
        <v>44404.955689320392</v>
      </c>
      <c r="C106787">
        <v>222682</v>
      </c>
      <c r="D106787">
        <v>251574</v>
      </c>
      <c r="E106787" s="2">
        <v>44315.151223717949</v>
      </c>
    </row>
    <row r="106788" spans="1:5" ht="14.25" customHeight="1" x14ac:dyDescent="0.3">
      <c r="A106788">
        <v>323054</v>
      </c>
      <c r="B106788" s="2">
        <v>44404.961333333333</v>
      </c>
      <c r="C106788">
        <v>102263</v>
      </c>
      <c r="D106788">
        <v>108812</v>
      </c>
      <c r="E106788" s="2">
        <v>44356.462823789174</v>
      </c>
    </row>
    <row r="106789" spans="1:5" ht="14.25" customHeight="1" x14ac:dyDescent="0.3">
      <c r="A106789">
        <v>323056</v>
      </c>
      <c r="B106789" s="2">
        <v>44404.962</v>
      </c>
      <c r="C106789">
        <v>309187</v>
      </c>
      <c r="D106789">
        <v>153808</v>
      </c>
      <c r="E106789" s="2">
        <v>44301.121505733623</v>
      </c>
    </row>
    <row r="106790" spans="1:5" ht="14.25" customHeight="1" x14ac:dyDescent="0.3">
      <c r="A106790">
        <v>323061</v>
      </c>
      <c r="B106790" s="2">
        <v>44404.962566343042</v>
      </c>
      <c r="C106790">
        <v>195290</v>
      </c>
      <c r="D106790">
        <v>241927</v>
      </c>
      <c r="E106790" s="2">
        <v>44371.613887642452</v>
      </c>
    </row>
    <row r="106791" spans="1:5" ht="14.25" customHeight="1" x14ac:dyDescent="0.3">
      <c r="A106791">
        <v>323065</v>
      </c>
      <c r="B106791" s="2">
        <v>44404.962970873785</v>
      </c>
      <c r="C106791">
        <v>4623</v>
      </c>
      <c r="D106791">
        <v>98704</v>
      </c>
      <c r="E106791" s="2">
        <v>44350.135653133897</v>
      </c>
    </row>
    <row r="106792" spans="1:5" ht="14.25" customHeight="1" x14ac:dyDescent="0.3">
      <c r="A106792">
        <v>323068</v>
      </c>
      <c r="B106792" s="2">
        <v>44404.962970873785</v>
      </c>
      <c r="C106792">
        <v>9105</v>
      </c>
      <c r="D106792">
        <v>140573</v>
      </c>
      <c r="E106792" s="2">
        <v>44392.049468447287</v>
      </c>
    </row>
    <row r="106793" spans="1:5" ht="14.25" customHeight="1" x14ac:dyDescent="0.3">
      <c r="A106793">
        <v>323070</v>
      </c>
      <c r="B106793" s="2">
        <v>44404.962970873792</v>
      </c>
      <c r="C106793">
        <v>259863</v>
      </c>
      <c r="D106793">
        <v>394819</v>
      </c>
      <c r="E106793" s="2">
        <v>44316.844960612529</v>
      </c>
    </row>
    <row r="106794" spans="1:5" ht="14.25" customHeight="1" x14ac:dyDescent="0.3">
      <c r="A106794">
        <v>323072</v>
      </c>
      <c r="B106794" s="2">
        <v>44404.964993527508</v>
      </c>
      <c r="C106794">
        <v>223107</v>
      </c>
      <c r="D106794">
        <v>115218</v>
      </c>
      <c r="E106794" s="2">
        <v>44386.265345334752</v>
      </c>
    </row>
    <row r="106795" spans="1:5" ht="14.25" customHeight="1" x14ac:dyDescent="0.3">
      <c r="A106795">
        <v>323076</v>
      </c>
      <c r="B106795" s="2">
        <v>44404.964993527508</v>
      </c>
      <c r="C106795">
        <v>314563</v>
      </c>
      <c r="D106795">
        <v>242428</v>
      </c>
      <c r="E106795" s="2">
        <v>44375.494549964387</v>
      </c>
    </row>
    <row r="106796" spans="1:5" ht="14.25" customHeight="1" x14ac:dyDescent="0.3">
      <c r="A106796">
        <v>323081</v>
      </c>
      <c r="B106796" s="2">
        <v>44404.966207119738</v>
      </c>
      <c r="C106796">
        <v>285919</v>
      </c>
      <c r="D106796">
        <v>60239</v>
      </c>
      <c r="E106796" s="2">
        <v>44374.826282336187</v>
      </c>
    </row>
    <row r="106797" spans="1:5" ht="14.25" customHeight="1" x14ac:dyDescent="0.3">
      <c r="A106797">
        <v>323086</v>
      </c>
      <c r="B106797" s="2">
        <v>44404.968000000001</v>
      </c>
      <c r="C106797">
        <v>122532</v>
      </c>
      <c r="D106797">
        <v>230507</v>
      </c>
      <c r="E106797" s="2">
        <v>44356.31312428775</v>
      </c>
    </row>
    <row r="106798" spans="1:5" ht="14.25" customHeight="1" x14ac:dyDescent="0.3">
      <c r="A106798">
        <v>323091</v>
      </c>
      <c r="B106798" s="2">
        <v>44404.968634304205</v>
      </c>
      <c r="C106798">
        <v>105216</v>
      </c>
      <c r="D106798">
        <v>250679</v>
      </c>
      <c r="E106798" s="2">
        <v>44339.956187215103</v>
      </c>
    </row>
    <row r="106799" spans="1:5" ht="14.25" customHeight="1" x14ac:dyDescent="0.3">
      <c r="A106799">
        <v>323094</v>
      </c>
      <c r="B106799" s="2">
        <v>44404.971466019422</v>
      </c>
      <c r="C106799">
        <v>66081</v>
      </c>
      <c r="D106799">
        <v>472330</v>
      </c>
      <c r="E106799" s="2">
        <v>44301.506833938751</v>
      </c>
    </row>
    <row r="106800" spans="1:5" ht="14.25" customHeight="1" x14ac:dyDescent="0.3">
      <c r="A106800">
        <v>323097</v>
      </c>
      <c r="B106800" s="2">
        <v>44404.973488673138</v>
      </c>
      <c r="C106800">
        <v>178429</v>
      </c>
      <c r="D106800">
        <v>4938</v>
      </c>
      <c r="E106800" s="2">
        <v>44379.879512891741</v>
      </c>
    </row>
    <row r="106801" spans="1:5" ht="14.25" customHeight="1" x14ac:dyDescent="0.3">
      <c r="A106801">
        <v>323100</v>
      </c>
      <c r="B106801" s="2">
        <v>44404.974702265376</v>
      </c>
      <c r="C106801">
        <v>264257</v>
      </c>
      <c r="D106801">
        <v>401945</v>
      </c>
      <c r="E106801" s="2">
        <v>44375.737883653841</v>
      </c>
    </row>
    <row r="106802" spans="1:5" ht="14.25" customHeight="1" x14ac:dyDescent="0.3">
      <c r="A106802">
        <v>323105</v>
      </c>
      <c r="B106802" s="2">
        <v>44404.975106796112</v>
      </c>
      <c r="C106802">
        <v>44798</v>
      </c>
      <c r="D106802">
        <v>239248</v>
      </c>
      <c r="E106802" s="2">
        <v>44398.517290420234</v>
      </c>
    </row>
    <row r="106803" spans="1:5" ht="14.25" customHeight="1" x14ac:dyDescent="0.3">
      <c r="A106803">
        <v>323108</v>
      </c>
      <c r="B106803" s="2">
        <v>44404.976724919092</v>
      </c>
      <c r="C106803">
        <v>130617</v>
      </c>
      <c r="D106803">
        <v>221580</v>
      </c>
      <c r="E106803" s="2">
        <v>44402.948193447293</v>
      </c>
    </row>
    <row r="106804" spans="1:5" ht="14.25" customHeight="1" x14ac:dyDescent="0.3">
      <c r="A106804">
        <v>323109</v>
      </c>
      <c r="B106804" s="2">
        <v>44404.977938511329</v>
      </c>
      <c r="C106804">
        <v>329890</v>
      </c>
      <c r="D106804">
        <v>250679</v>
      </c>
      <c r="E106804" s="2">
        <v>44373.182514245018</v>
      </c>
    </row>
    <row r="106805" spans="1:5" ht="14.25" customHeight="1" x14ac:dyDescent="0.3">
      <c r="A106805">
        <v>323112</v>
      </c>
      <c r="B106805" s="2">
        <v>44404.978343042072</v>
      </c>
      <c r="C106805">
        <v>195137</v>
      </c>
      <c r="D106805">
        <v>251243</v>
      </c>
      <c r="E106805" s="2">
        <v>44315.147384686614</v>
      </c>
    </row>
    <row r="106806" spans="1:5" ht="14.25" customHeight="1" x14ac:dyDescent="0.3">
      <c r="A106806">
        <v>323114</v>
      </c>
      <c r="B106806" s="2">
        <v>44404.979152103559</v>
      </c>
      <c r="C106806">
        <v>326499</v>
      </c>
      <c r="D106806">
        <v>241927</v>
      </c>
      <c r="E106806" s="2">
        <v>44390.804308012826</v>
      </c>
    </row>
    <row r="106807" spans="1:5" ht="14.25" customHeight="1" x14ac:dyDescent="0.3">
      <c r="A106807">
        <v>323116</v>
      </c>
      <c r="B106807" s="2">
        <v>44404.984006472492</v>
      </c>
      <c r="C106807">
        <v>238316</v>
      </c>
      <c r="D106807">
        <v>217497</v>
      </c>
      <c r="E106807" s="2">
        <v>44349.165353418801</v>
      </c>
    </row>
    <row r="106808" spans="1:5" ht="14.25" customHeight="1" x14ac:dyDescent="0.3">
      <c r="A106808">
        <v>323120</v>
      </c>
      <c r="B106808" s="2">
        <v>44404.985333333338</v>
      </c>
      <c r="C106808">
        <v>57248</v>
      </c>
      <c r="D106808">
        <v>112025</v>
      </c>
      <c r="E106808" s="2">
        <v>44387.666956410256</v>
      </c>
    </row>
    <row r="106809" spans="1:5" ht="14.25" customHeight="1" x14ac:dyDescent="0.3">
      <c r="A106809">
        <v>323121</v>
      </c>
      <c r="B106809" s="2">
        <v>44404.987242718445</v>
      </c>
      <c r="C106809">
        <v>277127</v>
      </c>
      <c r="D106809">
        <v>472712</v>
      </c>
      <c r="E106809" s="2">
        <v>44378.91247353988</v>
      </c>
    </row>
    <row r="106810" spans="1:5" ht="14.25" customHeight="1" x14ac:dyDescent="0.3">
      <c r="A106810">
        <v>323124</v>
      </c>
      <c r="B106810" s="2">
        <v>44404.987333333338</v>
      </c>
      <c r="C106810">
        <v>207013</v>
      </c>
      <c r="D106810">
        <v>250679</v>
      </c>
      <c r="E106810" s="2">
        <v>44402.632045655271</v>
      </c>
    </row>
    <row r="106811" spans="1:5" ht="14.25" customHeight="1" x14ac:dyDescent="0.3">
      <c r="A106811">
        <v>323125</v>
      </c>
      <c r="B106811" s="2">
        <v>44404.989265372169</v>
      </c>
      <c r="C106811">
        <v>210002</v>
      </c>
      <c r="D106811">
        <v>227775</v>
      </c>
      <c r="E106811" s="2">
        <v>44315.739320049855</v>
      </c>
    </row>
    <row r="106812" spans="1:5" ht="14.25" customHeight="1" x14ac:dyDescent="0.3">
      <c r="A106812">
        <v>323126</v>
      </c>
      <c r="B106812" s="2">
        <v>44404.989265372169</v>
      </c>
      <c r="C106812">
        <v>229339</v>
      </c>
      <c r="D106812">
        <v>158978</v>
      </c>
      <c r="E106812" s="2">
        <v>44403.373486217955</v>
      </c>
    </row>
    <row r="106813" spans="1:5" ht="14.25" customHeight="1" x14ac:dyDescent="0.3">
      <c r="A106813">
        <v>323130</v>
      </c>
      <c r="B106813" s="2">
        <v>44404.991692556629</v>
      </c>
      <c r="C106813">
        <v>157873</v>
      </c>
      <c r="D106813">
        <v>112334</v>
      </c>
      <c r="E106813" s="2">
        <v>44381.746087428772</v>
      </c>
    </row>
    <row r="106814" spans="1:5" ht="14.25" customHeight="1" x14ac:dyDescent="0.3">
      <c r="A106814">
        <v>323135</v>
      </c>
      <c r="B106814" s="2">
        <v>44404.993310679616</v>
      </c>
      <c r="C106814">
        <v>323266</v>
      </c>
      <c r="D106814">
        <v>158978</v>
      </c>
      <c r="E106814" s="2">
        <v>44374.318537215106</v>
      </c>
    </row>
    <row r="106815" spans="1:5" ht="14.25" customHeight="1" x14ac:dyDescent="0.3">
      <c r="A106815">
        <v>323139</v>
      </c>
      <c r="B106815" s="2">
        <v>44404.994928802589</v>
      </c>
      <c r="C106815">
        <v>45100</v>
      </c>
      <c r="D106815">
        <v>158978</v>
      </c>
      <c r="E106815" s="2">
        <v>44372.339101317659</v>
      </c>
    </row>
    <row r="106816" spans="1:5" ht="14.25" customHeight="1" x14ac:dyDescent="0.3">
      <c r="A106816">
        <v>323144</v>
      </c>
      <c r="B106816" s="2">
        <v>44404.995737864083</v>
      </c>
      <c r="C106816">
        <v>175649</v>
      </c>
      <c r="D106816">
        <v>327633</v>
      </c>
      <c r="E106816" s="2">
        <v>44346.142377742166</v>
      </c>
    </row>
    <row r="106817" spans="1:5" ht="14.25" customHeight="1" x14ac:dyDescent="0.3">
      <c r="A106817">
        <v>323148</v>
      </c>
      <c r="B106817" s="2">
        <v>44404.996142394819</v>
      </c>
      <c r="C106817">
        <v>113298</v>
      </c>
      <c r="D106817">
        <v>321129</v>
      </c>
      <c r="E106817" s="2">
        <v>44341.988555270655</v>
      </c>
    </row>
    <row r="106818" spans="1:5" ht="14.25" customHeight="1" x14ac:dyDescent="0.3">
      <c r="A106818">
        <v>323149</v>
      </c>
      <c r="B106818" s="2">
        <v>44404.996546925562</v>
      </c>
      <c r="C106818">
        <v>187165</v>
      </c>
      <c r="D106818">
        <v>43842</v>
      </c>
      <c r="E106818" s="2">
        <v>44345.692601068375</v>
      </c>
    </row>
    <row r="106819" spans="1:5" ht="14.25" customHeight="1" x14ac:dyDescent="0.3">
      <c r="A106819">
        <v>323151</v>
      </c>
      <c r="B106819" s="2">
        <v>44404.996951456313</v>
      </c>
      <c r="C106819">
        <v>56672</v>
      </c>
      <c r="D106819">
        <v>86587</v>
      </c>
      <c r="E106819" s="2">
        <v>44371.463095049854</v>
      </c>
    </row>
    <row r="106820" spans="1:5" ht="14.25" customHeight="1" x14ac:dyDescent="0.3">
      <c r="A106820">
        <v>323154</v>
      </c>
      <c r="B106820" s="2">
        <v>44404.996951456313</v>
      </c>
      <c r="C106820">
        <v>265874</v>
      </c>
      <c r="D106820">
        <v>351192</v>
      </c>
      <c r="E106820" s="2">
        <v>44403.822609864677</v>
      </c>
    </row>
    <row r="106821" spans="1:5" ht="14.25" customHeight="1" x14ac:dyDescent="0.3">
      <c r="A106821">
        <v>323155</v>
      </c>
      <c r="B106821" s="2">
        <v>44404.997355987056</v>
      </c>
      <c r="C106821">
        <v>83826</v>
      </c>
      <c r="D106821">
        <v>80850</v>
      </c>
      <c r="E106821" s="2">
        <v>44374.818756410255</v>
      </c>
    </row>
    <row r="106822" spans="1:5" ht="14.25" customHeight="1" x14ac:dyDescent="0.3">
      <c r="A106822">
        <v>323156</v>
      </c>
      <c r="B106822" s="2">
        <v>44404.997355987056</v>
      </c>
      <c r="C106822">
        <v>240014</v>
      </c>
      <c r="D106822">
        <v>111368</v>
      </c>
      <c r="E106822" s="2">
        <v>44346.4974636396</v>
      </c>
    </row>
    <row r="106823" spans="1:5" ht="14.25" customHeight="1" x14ac:dyDescent="0.3">
      <c r="A106823">
        <v>323157</v>
      </c>
      <c r="B106823" s="2">
        <v>44405.013132686086</v>
      </c>
      <c r="C106823">
        <v>102220</v>
      </c>
      <c r="D106823">
        <v>153893</v>
      </c>
      <c r="E106823" s="2">
        <v>44299.258789707979</v>
      </c>
    </row>
    <row r="106824" spans="1:5" ht="14.25" customHeight="1" x14ac:dyDescent="0.3">
      <c r="A106824">
        <v>323162</v>
      </c>
      <c r="B106824" s="2">
        <v>44405.018391585763</v>
      </c>
      <c r="C106824">
        <v>342679</v>
      </c>
      <c r="D106824">
        <v>81725</v>
      </c>
      <c r="E106824" s="2">
        <v>44309.628704772083</v>
      </c>
    </row>
    <row r="106825" spans="1:5" ht="14.25" customHeight="1" x14ac:dyDescent="0.3">
      <c r="A106825">
        <v>323167</v>
      </c>
      <c r="B106825" s="2">
        <v>44405.020009708744</v>
      </c>
      <c r="C106825">
        <v>34878</v>
      </c>
      <c r="D106825">
        <v>244574</v>
      </c>
      <c r="E106825" s="2">
        <v>44370.841146403138</v>
      </c>
    </row>
    <row r="106826" spans="1:5" ht="14.25" customHeight="1" x14ac:dyDescent="0.3">
      <c r="A106826">
        <v>323171</v>
      </c>
      <c r="B106826" s="2">
        <v>44405.021223300973</v>
      </c>
      <c r="C106826">
        <v>52891</v>
      </c>
      <c r="D106826">
        <v>168838</v>
      </c>
      <c r="E106826" s="2">
        <v>44308.251577706556</v>
      </c>
    </row>
    <row r="106827" spans="1:5" ht="14.25" customHeight="1" x14ac:dyDescent="0.3">
      <c r="A106827">
        <v>323173</v>
      </c>
      <c r="B106827" s="2">
        <v>44405.021627831717</v>
      </c>
      <c r="C106827">
        <v>143439</v>
      </c>
      <c r="D106827">
        <v>241927</v>
      </c>
      <c r="E106827" s="2">
        <v>44371.461131445874</v>
      </c>
    </row>
    <row r="106828" spans="1:5" ht="14.25" customHeight="1" x14ac:dyDescent="0.3">
      <c r="A106828">
        <v>323175</v>
      </c>
      <c r="B106828" s="2">
        <v>44405.021627831717</v>
      </c>
      <c r="C106828">
        <v>161698</v>
      </c>
      <c r="D106828">
        <v>230507</v>
      </c>
      <c r="E106828" s="2">
        <v>44373.274123326213</v>
      </c>
    </row>
    <row r="106829" spans="1:5" ht="14.25" customHeight="1" x14ac:dyDescent="0.3">
      <c r="A106829">
        <v>323177</v>
      </c>
      <c r="B106829" s="2">
        <v>44405.022436893203</v>
      </c>
      <c r="C106829">
        <v>102554</v>
      </c>
      <c r="D106829">
        <v>394819</v>
      </c>
      <c r="E106829" s="2">
        <v>44318.071145762107</v>
      </c>
    </row>
    <row r="106830" spans="1:5" ht="14.25" customHeight="1" x14ac:dyDescent="0.3">
      <c r="A106830">
        <v>323178</v>
      </c>
      <c r="B106830" s="2">
        <v>44405.02486407767</v>
      </c>
      <c r="C106830">
        <v>161870</v>
      </c>
      <c r="D106830">
        <v>205518</v>
      </c>
      <c r="E106830" s="2">
        <v>44342.341534615385</v>
      </c>
    </row>
    <row r="106831" spans="1:5" ht="14.25" customHeight="1" x14ac:dyDescent="0.3">
      <c r="A106831">
        <v>323181</v>
      </c>
      <c r="B106831" s="2">
        <v>44405.026886731386</v>
      </c>
      <c r="C106831">
        <v>18313</v>
      </c>
      <c r="D106831">
        <v>439981</v>
      </c>
      <c r="E106831" s="2">
        <v>44383.517197222223</v>
      </c>
    </row>
    <row r="106832" spans="1:5" ht="14.25" customHeight="1" x14ac:dyDescent="0.3">
      <c r="A106832">
        <v>323184</v>
      </c>
      <c r="B106832" s="2">
        <v>44405.026886731386</v>
      </c>
      <c r="C106832">
        <v>282444</v>
      </c>
      <c r="D106832">
        <v>85026</v>
      </c>
      <c r="E106832" s="2">
        <v>44343.011722827636</v>
      </c>
    </row>
    <row r="106833" spans="1:5" ht="14.25" customHeight="1" x14ac:dyDescent="0.3">
      <c r="A106833">
        <v>323186</v>
      </c>
      <c r="B106833" s="2">
        <v>44405.027666666661</v>
      </c>
      <c r="C106833">
        <v>246429</v>
      </c>
      <c r="D106833">
        <v>88863</v>
      </c>
      <c r="E106833" s="2">
        <v>44316.204245726491</v>
      </c>
    </row>
    <row r="106834" spans="1:5" ht="14.25" customHeight="1" x14ac:dyDescent="0.3">
      <c r="A106834">
        <v>323187</v>
      </c>
      <c r="B106834" s="2">
        <v>44405.02769579288</v>
      </c>
      <c r="C106834">
        <v>257284</v>
      </c>
      <c r="D106834">
        <v>226626</v>
      </c>
      <c r="E106834" s="2">
        <v>44375.3088210114</v>
      </c>
    </row>
    <row r="106835" spans="1:5" ht="14.25" customHeight="1" x14ac:dyDescent="0.3">
      <c r="A106835">
        <v>323191</v>
      </c>
      <c r="B106835" s="2">
        <v>44405.029313915853</v>
      </c>
      <c r="C106835">
        <v>118955</v>
      </c>
      <c r="D106835">
        <v>446536</v>
      </c>
      <c r="E106835" s="2">
        <v>44309.274126958691</v>
      </c>
    </row>
    <row r="106836" spans="1:5" ht="14.25" customHeight="1" x14ac:dyDescent="0.3">
      <c r="A106836">
        <v>323193</v>
      </c>
      <c r="B106836" s="2">
        <v>44405.035786407767</v>
      </c>
      <c r="C106836">
        <v>16097</v>
      </c>
      <c r="D106836">
        <v>182191</v>
      </c>
      <c r="E106836" s="2">
        <v>44403.581471652418</v>
      </c>
    </row>
    <row r="106837" spans="1:5" ht="14.25" customHeight="1" x14ac:dyDescent="0.3">
      <c r="A106837">
        <v>323194</v>
      </c>
      <c r="B106837" s="2">
        <v>44405.037404530747</v>
      </c>
      <c r="C106837">
        <v>171230</v>
      </c>
      <c r="D106837">
        <v>250679</v>
      </c>
      <c r="E106837" s="2">
        <v>44404.719738176638</v>
      </c>
    </row>
    <row r="106838" spans="1:5" ht="14.25" customHeight="1" x14ac:dyDescent="0.3">
      <c r="A106838">
        <v>323197</v>
      </c>
      <c r="B106838" s="2">
        <v>44405.037404530747</v>
      </c>
      <c r="C106838">
        <v>289561</v>
      </c>
      <c r="D106838">
        <v>470762</v>
      </c>
      <c r="E106838" s="2">
        <v>44296.81629155983</v>
      </c>
    </row>
    <row r="106839" spans="1:5" ht="14.25" customHeight="1" x14ac:dyDescent="0.3">
      <c r="A106839">
        <v>323202</v>
      </c>
      <c r="B106839" s="2">
        <v>44405.042663430424</v>
      </c>
      <c r="C106839">
        <v>37220</v>
      </c>
      <c r="D106839">
        <v>230507</v>
      </c>
      <c r="E106839" s="2">
        <v>44318.336825890314</v>
      </c>
    </row>
    <row r="106840" spans="1:5" ht="14.25" customHeight="1" x14ac:dyDescent="0.3">
      <c r="A106840">
        <v>323206</v>
      </c>
      <c r="B106840" s="2">
        <v>44405.04468608414</v>
      </c>
      <c r="C106840">
        <v>266742</v>
      </c>
      <c r="D106840">
        <v>421145</v>
      </c>
      <c r="E106840" s="2">
        <v>44372.12039084758</v>
      </c>
    </row>
    <row r="106841" spans="1:5" ht="14.25" customHeight="1" x14ac:dyDescent="0.3">
      <c r="A106841">
        <v>323207</v>
      </c>
      <c r="B106841" s="2">
        <v>44405.045495145634</v>
      </c>
      <c r="C106841">
        <v>337546</v>
      </c>
      <c r="D106841">
        <v>127233</v>
      </c>
      <c r="E106841" s="2">
        <v>44315.598419907408</v>
      </c>
    </row>
    <row r="106842" spans="1:5" ht="14.25" customHeight="1" x14ac:dyDescent="0.3">
      <c r="A106842">
        <v>323212</v>
      </c>
      <c r="B106842" s="2">
        <v>44405.05034951456</v>
      </c>
      <c r="C106842">
        <v>243915</v>
      </c>
      <c r="D106842">
        <v>467908</v>
      </c>
      <c r="E106842" s="2">
        <v>44343.938734650998</v>
      </c>
    </row>
    <row r="106843" spans="1:5" ht="14.25" customHeight="1" x14ac:dyDescent="0.3">
      <c r="A106843">
        <v>323216</v>
      </c>
      <c r="B106843" s="2">
        <v>44405.050754045304</v>
      </c>
      <c r="C106843">
        <v>221354</v>
      </c>
      <c r="D106843">
        <v>293468</v>
      </c>
      <c r="E106843" s="2">
        <v>44338.56653621795</v>
      </c>
    </row>
    <row r="106844" spans="1:5" ht="14.25" customHeight="1" x14ac:dyDescent="0.3">
      <c r="A106844">
        <v>323218</v>
      </c>
      <c r="B106844" s="2">
        <v>44405.050999999999</v>
      </c>
      <c r="C106844">
        <v>182822</v>
      </c>
      <c r="D106844">
        <v>439981</v>
      </c>
      <c r="E106844" s="2">
        <v>44309.351393411678</v>
      </c>
    </row>
    <row r="106845" spans="1:5" ht="14.25" customHeight="1" x14ac:dyDescent="0.3">
      <c r="A106845">
        <v>323222</v>
      </c>
      <c r="B106845" s="2">
        <v>44405.051967637541</v>
      </c>
      <c r="C106845">
        <v>94859</v>
      </c>
      <c r="D106845">
        <v>339123</v>
      </c>
      <c r="E106845" s="2">
        <v>44310.396511502848</v>
      </c>
    </row>
    <row r="106846" spans="1:5" ht="14.25" customHeight="1" x14ac:dyDescent="0.3">
      <c r="A106846">
        <v>323225</v>
      </c>
      <c r="B106846" s="2">
        <v>44405.051967637541</v>
      </c>
      <c r="C106846">
        <v>209409</v>
      </c>
      <c r="D106846">
        <v>83136</v>
      </c>
      <c r="E106846" s="2">
        <v>44370.938650783479</v>
      </c>
    </row>
    <row r="106847" spans="1:5" ht="14.25" customHeight="1" x14ac:dyDescent="0.3">
      <c r="A106847">
        <v>323230</v>
      </c>
      <c r="B106847" s="2">
        <v>44405.052776699027</v>
      </c>
      <c r="C106847">
        <v>64076</v>
      </c>
      <c r="D106847">
        <v>304128</v>
      </c>
      <c r="E106847" s="2">
        <v>44337.307008689459</v>
      </c>
    </row>
    <row r="106848" spans="1:5" ht="14.25" customHeight="1" x14ac:dyDescent="0.3">
      <c r="A106848">
        <v>323235</v>
      </c>
      <c r="B106848" s="2">
        <v>44405.053666666667</v>
      </c>
      <c r="C106848">
        <v>267225</v>
      </c>
      <c r="D106848">
        <v>201884</v>
      </c>
      <c r="E106848" s="2">
        <v>44365.630956374647</v>
      </c>
    </row>
    <row r="106849" spans="1:5" ht="14.25" customHeight="1" x14ac:dyDescent="0.3">
      <c r="A106849">
        <v>323240</v>
      </c>
      <c r="B106849" s="2">
        <v>44405.053990291257</v>
      </c>
      <c r="C106849">
        <v>62086</v>
      </c>
      <c r="D106849">
        <v>451831</v>
      </c>
      <c r="E106849" s="2">
        <v>44307.330757122516</v>
      </c>
    </row>
    <row r="106850" spans="1:5" ht="14.25" customHeight="1" x14ac:dyDescent="0.3">
      <c r="A106850">
        <v>323241</v>
      </c>
      <c r="B106850" s="2">
        <v>44405.054333333333</v>
      </c>
      <c r="C106850">
        <v>53643</v>
      </c>
      <c r="D106850">
        <v>49538</v>
      </c>
      <c r="E106850" s="2">
        <v>44310.849318696586</v>
      </c>
    </row>
    <row r="106851" spans="1:5" ht="14.25" customHeight="1" x14ac:dyDescent="0.3">
      <c r="A106851">
        <v>323246</v>
      </c>
      <c r="B106851" s="2">
        <v>44405.054394822007</v>
      </c>
      <c r="C106851">
        <v>176392</v>
      </c>
      <c r="D106851">
        <v>351192</v>
      </c>
      <c r="E106851" s="2">
        <v>44346.90816314103</v>
      </c>
    </row>
    <row r="106852" spans="1:5" ht="14.25" customHeight="1" x14ac:dyDescent="0.3">
      <c r="A106852">
        <v>323251</v>
      </c>
      <c r="B106852" s="2">
        <v>44405.055203883494</v>
      </c>
      <c r="C106852">
        <v>270053</v>
      </c>
      <c r="D106852">
        <v>279337</v>
      </c>
      <c r="E106852" s="2">
        <v>44380.804292556983</v>
      </c>
    </row>
    <row r="106853" spans="1:5" ht="14.25" customHeight="1" x14ac:dyDescent="0.3">
      <c r="A106853">
        <v>323256</v>
      </c>
      <c r="B106853" s="2">
        <v>44405.055666666667</v>
      </c>
      <c r="C106853">
        <v>288707</v>
      </c>
      <c r="D106853">
        <v>40892</v>
      </c>
      <c r="E106853" s="2">
        <v>44392.480716096863</v>
      </c>
    </row>
    <row r="106854" spans="1:5" ht="14.25" customHeight="1" x14ac:dyDescent="0.3">
      <c r="A106854">
        <v>323261</v>
      </c>
      <c r="B106854" s="2">
        <v>44405.057226537218</v>
      </c>
      <c r="C106854">
        <v>104705</v>
      </c>
      <c r="D106854">
        <v>314219</v>
      </c>
      <c r="E106854" s="2">
        <v>44295.345821011397</v>
      </c>
    </row>
    <row r="106855" spans="1:5" ht="14.25" customHeight="1" x14ac:dyDescent="0.3">
      <c r="A106855">
        <v>323262</v>
      </c>
      <c r="B106855" s="2">
        <v>44405.057666666668</v>
      </c>
      <c r="C106855">
        <v>283875</v>
      </c>
      <c r="D106855">
        <v>411922</v>
      </c>
      <c r="E106855" s="2">
        <v>44386.071119088323</v>
      </c>
    </row>
    <row r="106856" spans="1:5" ht="14.25" customHeight="1" x14ac:dyDescent="0.3">
      <c r="A106856">
        <v>323265</v>
      </c>
      <c r="B106856" s="2">
        <v>44405.058666666664</v>
      </c>
      <c r="C106856">
        <v>79248</v>
      </c>
      <c r="D106856">
        <v>105352</v>
      </c>
      <c r="E106856" s="2">
        <v>44340.719325142454</v>
      </c>
    </row>
    <row r="106857" spans="1:5" ht="14.25" customHeight="1" x14ac:dyDescent="0.3">
      <c r="A106857">
        <v>323267</v>
      </c>
      <c r="B106857" s="2">
        <v>44405.060867313914</v>
      </c>
      <c r="C106857">
        <v>280872</v>
      </c>
      <c r="D106857">
        <v>346966</v>
      </c>
      <c r="E106857" s="2">
        <v>44312.839259009976</v>
      </c>
    </row>
    <row r="106858" spans="1:5" ht="14.25" customHeight="1" x14ac:dyDescent="0.3">
      <c r="A106858">
        <v>323272</v>
      </c>
      <c r="B106858" s="2">
        <v>44405.063999999998</v>
      </c>
      <c r="C106858">
        <v>330931</v>
      </c>
      <c r="D106858">
        <v>458519</v>
      </c>
      <c r="E106858" s="2">
        <v>44307.677136039885</v>
      </c>
    </row>
    <row r="106859" spans="1:5" ht="14.25" customHeight="1" x14ac:dyDescent="0.3">
      <c r="A106859">
        <v>323276</v>
      </c>
      <c r="B106859" s="2">
        <v>44405.066530744341</v>
      </c>
      <c r="C106859">
        <v>147416</v>
      </c>
      <c r="D106859">
        <v>227775</v>
      </c>
      <c r="E106859" s="2">
        <v>44344.906374608261</v>
      </c>
    </row>
    <row r="106860" spans="1:5" ht="14.25" customHeight="1" x14ac:dyDescent="0.3">
      <c r="A106860">
        <v>323281</v>
      </c>
      <c r="B106860" s="2">
        <v>44405.066666666666</v>
      </c>
      <c r="C106860">
        <v>105806</v>
      </c>
      <c r="D106860">
        <v>330333</v>
      </c>
      <c r="E106860" s="2">
        <v>44379.498220085472</v>
      </c>
    </row>
    <row r="106861" spans="1:5" ht="14.25" customHeight="1" x14ac:dyDescent="0.3">
      <c r="A106861">
        <v>323282</v>
      </c>
      <c r="B106861" s="2">
        <v>44405.069766990295</v>
      </c>
      <c r="C106861">
        <v>188413</v>
      </c>
      <c r="D106861">
        <v>164398</v>
      </c>
      <c r="E106861" s="2">
        <v>44341.60460153134</v>
      </c>
    </row>
    <row r="106862" spans="1:5" ht="14.25" customHeight="1" x14ac:dyDescent="0.3">
      <c r="A106862">
        <v>323284</v>
      </c>
      <c r="B106862" s="2">
        <v>44405.072</v>
      </c>
      <c r="C106862">
        <v>198663</v>
      </c>
      <c r="D106862">
        <v>392434</v>
      </c>
      <c r="E106862" s="2">
        <v>44393.852089280626</v>
      </c>
    </row>
    <row r="106863" spans="1:5" ht="14.25" customHeight="1" x14ac:dyDescent="0.3">
      <c r="A106863">
        <v>323287</v>
      </c>
      <c r="B106863" s="2">
        <v>44405.073407766991</v>
      </c>
      <c r="C106863">
        <v>326220</v>
      </c>
      <c r="D106863">
        <v>290088</v>
      </c>
      <c r="E106863" s="2">
        <v>44377.910139529915</v>
      </c>
    </row>
    <row r="106864" spans="1:5" ht="14.25" customHeight="1" x14ac:dyDescent="0.3">
      <c r="A106864">
        <v>323289</v>
      </c>
      <c r="B106864" s="2">
        <v>44405.074000000001</v>
      </c>
      <c r="C106864">
        <v>86279</v>
      </c>
      <c r="D106864">
        <v>182191</v>
      </c>
      <c r="E106864" s="2">
        <v>44308.423253561254</v>
      </c>
    </row>
    <row r="106865" spans="1:5" ht="14.25" customHeight="1" x14ac:dyDescent="0.3">
      <c r="A106865">
        <v>323292</v>
      </c>
      <c r="B106865" s="2">
        <v>44405.074216828478</v>
      </c>
      <c r="C106865">
        <v>3404</v>
      </c>
      <c r="D106865">
        <v>16029</v>
      </c>
      <c r="E106865" s="2">
        <v>44404.35570527066</v>
      </c>
    </row>
    <row r="106866" spans="1:5" ht="14.25" customHeight="1" x14ac:dyDescent="0.3">
      <c r="A106866">
        <v>323297</v>
      </c>
      <c r="B106866" s="2">
        <v>44405.074621359221</v>
      </c>
      <c r="C106866">
        <v>341228</v>
      </c>
      <c r="D106866">
        <v>264283</v>
      </c>
      <c r="E106866" s="2">
        <v>44310.117087927349</v>
      </c>
    </row>
    <row r="106867" spans="1:5" ht="14.25" customHeight="1" x14ac:dyDescent="0.3">
      <c r="A106867">
        <v>323301</v>
      </c>
      <c r="B106867" s="2">
        <v>44405.079475728155</v>
      </c>
      <c r="C106867">
        <v>215598</v>
      </c>
      <c r="D106867">
        <v>287922</v>
      </c>
      <c r="E106867" s="2">
        <v>44403.023239066955</v>
      </c>
    </row>
    <row r="106868" spans="1:5" ht="14.25" customHeight="1" x14ac:dyDescent="0.3">
      <c r="A106868">
        <v>323305</v>
      </c>
      <c r="B106868" s="2">
        <v>44405.08</v>
      </c>
      <c r="C106868">
        <v>6898</v>
      </c>
      <c r="D106868">
        <v>258219</v>
      </c>
      <c r="E106868" s="2">
        <v>44310.248749038459</v>
      </c>
    </row>
    <row r="106869" spans="1:5" ht="14.25" customHeight="1" x14ac:dyDescent="0.3">
      <c r="A106869">
        <v>323309</v>
      </c>
      <c r="B106869" s="2">
        <v>44405.091333333337</v>
      </c>
      <c r="C106869">
        <v>235298</v>
      </c>
      <c r="D106869">
        <v>248241</v>
      </c>
      <c r="E106869" s="2">
        <v>44361.770672400286</v>
      </c>
    </row>
    <row r="106870" spans="1:5" ht="14.25" customHeight="1" x14ac:dyDescent="0.3">
      <c r="A106870">
        <v>323313</v>
      </c>
      <c r="B106870" s="2">
        <v>44405.093229773462</v>
      </c>
      <c r="C106870">
        <v>171233</v>
      </c>
      <c r="D106870">
        <v>4199</v>
      </c>
      <c r="E106870" s="2">
        <v>44373.21965587607</v>
      </c>
    </row>
    <row r="106871" spans="1:5" ht="14.25" customHeight="1" x14ac:dyDescent="0.3">
      <c r="A106871">
        <v>323316</v>
      </c>
      <c r="B106871" s="2">
        <v>44405.095656957928</v>
      </c>
      <c r="C106871">
        <v>105319</v>
      </c>
      <c r="D106871">
        <v>467908</v>
      </c>
      <c r="E106871" s="2">
        <v>44363.950915633905</v>
      </c>
    </row>
    <row r="106872" spans="1:5" ht="14.25" customHeight="1" x14ac:dyDescent="0.3">
      <c r="A106872">
        <v>323319</v>
      </c>
      <c r="B106872" s="2">
        <v>44405.097275080909</v>
      </c>
      <c r="C106872">
        <v>252719</v>
      </c>
      <c r="D106872">
        <v>397390</v>
      </c>
      <c r="E106872" s="2">
        <v>44400.572540705129</v>
      </c>
    </row>
    <row r="106873" spans="1:5" ht="14.25" customHeight="1" x14ac:dyDescent="0.3">
      <c r="A106873">
        <v>323322</v>
      </c>
      <c r="B106873" s="2">
        <v>44405.101333333332</v>
      </c>
      <c r="C106873">
        <v>264924</v>
      </c>
      <c r="D106873">
        <v>411922</v>
      </c>
      <c r="E106873" s="2">
        <v>44385.808842984334</v>
      </c>
    </row>
    <row r="106874" spans="1:5" ht="14.25" customHeight="1" x14ac:dyDescent="0.3">
      <c r="A106874">
        <v>323324</v>
      </c>
      <c r="B106874" s="2">
        <v>44405.102533980586</v>
      </c>
      <c r="C106874">
        <v>11720</v>
      </c>
      <c r="D106874">
        <v>230507</v>
      </c>
      <c r="E106874" s="2">
        <v>44374.77912261396</v>
      </c>
    </row>
    <row r="106875" spans="1:5" ht="14.25" customHeight="1" x14ac:dyDescent="0.3">
      <c r="A106875">
        <v>323328</v>
      </c>
      <c r="B106875" s="2">
        <v>44405.103747572815</v>
      </c>
      <c r="C106875">
        <v>258375</v>
      </c>
      <c r="D106875">
        <v>7084</v>
      </c>
      <c r="E106875" s="2">
        <v>44299.827752172365</v>
      </c>
    </row>
    <row r="106876" spans="1:5" ht="14.25" customHeight="1" x14ac:dyDescent="0.3">
      <c r="A106876">
        <v>323332</v>
      </c>
      <c r="B106876" s="2">
        <v>44405.105666666663</v>
      </c>
      <c r="C106876">
        <v>339775</v>
      </c>
      <c r="D106876">
        <v>48634</v>
      </c>
      <c r="E106876" s="2">
        <v>44344.133814066961</v>
      </c>
    </row>
    <row r="106877" spans="1:5" ht="14.25" customHeight="1" x14ac:dyDescent="0.3">
      <c r="A106877">
        <v>323335</v>
      </c>
      <c r="B106877" s="2">
        <v>44405.107388349519</v>
      </c>
      <c r="C106877">
        <v>198398</v>
      </c>
      <c r="D106877">
        <v>190676</v>
      </c>
      <c r="E106877" s="2">
        <v>44343.265492307699</v>
      </c>
    </row>
    <row r="106878" spans="1:5" ht="14.25" customHeight="1" x14ac:dyDescent="0.3">
      <c r="A106878">
        <v>323336</v>
      </c>
      <c r="B106878" s="2">
        <v>44405.107792880262</v>
      </c>
      <c r="C106878">
        <v>22064</v>
      </c>
      <c r="D106878">
        <v>244507</v>
      </c>
      <c r="E106878" s="2">
        <v>44340.494438603986</v>
      </c>
    </row>
    <row r="106879" spans="1:5" ht="14.25" customHeight="1" x14ac:dyDescent="0.3">
      <c r="A106879">
        <v>323337</v>
      </c>
      <c r="B106879" s="2">
        <v>44405.110220064729</v>
      </c>
      <c r="C106879">
        <v>333404</v>
      </c>
      <c r="D106879">
        <v>330333</v>
      </c>
      <c r="E106879" s="2">
        <v>44396.719245263528</v>
      </c>
    </row>
    <row r="106880" spans="1:5" ht="14.25" customHeight="1" x14ac:dyDescent="0.3">
      <c r="A106880">
        <v>323342</v>
      </c>
      <c r="B106880" s="2">
        <v>44405.111333333334</v>
      </c>
      <c r="C106880">
        <v>66285</v>
      </c>
      <c r="D106880">
        <v>118549</v>
      </c>
      <c r="E106880" s="2">
        <v>44318.379397685181</v>
      </c>
    </row>
    <row r="106881" spans="1:5" ht="14.25" customHeight="1" x14ac:dyDescent="0.3">
      <c r="A106881">
        <v>323346</v>
      </c>
      <c r="B106881" s="2">
        <v>44405.112999999998</v>
      </c>
      <c r="C106881">
        <v>260410</v>
      </c>
      <c r="D106881">
        <v>230507</v>
      </c>
      <c r="E106881" s="2">
        <v>44375.1378710114</v>
      </c>
    </row>
    <row r="106882" spans="1:5" ht="14.25" customHeight="1" x14ac:dyDescent="0.3">
      <c r="A106882">
        <v>323349</v>
      </c>
      <c r="B106882" s="2">
        <v>44405.116288025893</v>
      </c>
      <c r="C106882">
        <v>66974</v>
      </c>
      <c r="D106882">
        <v>21760</v>
      </c>
      <c r="E106882" s="2">
        <v>44318.487939707971</v>
      </c>
    </row>
    <row r="106883" spans="1:5" ht="14.25" customHeight="1" x14ac:dyDescent="0.3">
      <c r="A106883">
        <v>323351</v>
      </c>
      <c r="B106883" s="2">
        <v>44405.126401294503</v>
      </c>
      <c r="C106883">
        <v>305080</v>
      </c>
      <c r="D106883">
        <v>411922</v>
      </c>
      <c r="E106883" s="2">
        <v>44398.259377421651</v>
      </c>
    </row>
    <row r="106884" spans="1:5" ht="14.25" customHeight="1" x14ac:dyDescent="0.3">
      <c r="A106884">
        <v>323355</v>
      </c>
      <c r="B106884" s="2">
        <v>44405.146627831717</v>
      </c>
      <c r="C106884">
        <v>217676</v>
      </c>
      <c r="D106884">
        <v>118549</v>
      </c>
      <c r="E106884" s="2">
        <v>44344.347056801991</v>
      </c>
    </row>
    <row r="106885" spans="1:5" ht="14.25" customHeight="1" x14ac:dyDescent="0.3">
      <c r="A106885">
        <v>323359</v>
      </c>
      <c r="B106885" s="2">
        <v>44405.148333333338</v>
      </c>
      <c r="C106885">
        <v>219096</v>
      </c>
      <c r="D106885">
        <v>118549</v>
      </c>
      <c r="E106885" s="2">
        <v>44404.437725641023</v>
      </c>
    </row>
    <row r="106886" spans="1:5" ht="14.25" customHeight="1" x14ac:dyDescent="0.3">
      <c r="A106886">
        <v>323362</v>
      </c>
      <c r="B106886" s="2">
        <v>44405.14986407767</v>
      </c>
      <c r="C106886">
        <v>201761</v>
      </c>
      <c r="D106886">
        <v>439981</v>
      </c>
      <c r="E106886" s="2">
        <v>44344.222926566959</v>
      </c>
    </row>
    <row r="106887" spans="1:5" ht="14.25" customHeight="1" x14ac:dyDescent="0.3">
      <c r="A106887">
        <v>323365</v>
      </c>
      <c r="B106887" s="2">
        <v>44405.152291262137</v>
      </c>
      <c r="C106887">
        <v>250841</v>
      </c>
      <c r="D106887">
        <v>21760</v>
      </c>
      <c r="E106887" s="2">
        <v>44398.633441631056</v>
      </c>
    </row>
    <row r="106888" spans="1:5" ht="14.25" customHeight="1" x14ac:dyDescent="0.3">
      <c r="A106888">
        <v>323370</v>
      </c>
      <c r="B106888" s="2">
        <v>44405.153909385117</v>
      </c>
      <c r="C106888">
        <v>178010</v>
      </c>
      <c r="D106888">
        <v>250679</v>
      </c>
      <c r="E106888" s="2">
        <v>44390.649501958687</v>
      </c>
    </row>
    <row r="106889" spans="1:5" ht="14.25" customHeight="1" x14ac:dyDescent="0.3">
      <c r="A106889">
        <v>323371</v>
      </c>
      <c r="B106889" s="2">
        <v>44405.158666666663</v>
      </c>
      <c r="C106889">
        <v>298026</v>
      </c>
      <c r="D106889">
        <v>428248</v>
      </c>
      <c r="E106889" s="2">
        <v>44286.820054558397</v>
      </c>
    </row>
    <row r="106890" spans="1:5" ht="14.25" customHeight="1" x14ac:dyDescent="0.3">
      <c r="A106890">
        <v>323376</v>
      </c>
      <c r="B106890" s="2">
        <v>44405.167333333338</v>
      </c>
      <c r="C106890">
        <v>102261</v>
      </c>
      <c r="D106890">
        <v>158978</v>
      </c>
      <c r="E106890" s="2">
        <v>44369.005448717951</v>
      </c>
    </row>
    <row r="106891" spans="1:5" ht="14.25" customHeight="1" x14ac:dyDescent="0.3">
      <c r="A106891">
        <v>323380</v>
      </c>
      <c r="B106891" s="2">
        <v>44405.168472491911</v>
      </c>
      <c r="C106891">
        <v>31865</v>
      </c>
      <c r="D106891">
        <v>118549</v>
      </c>
      <c r="E106891" s="2">
        <v>44340.439276103985</v>
      </c>
    </row>
    <row r="106892" spans="1:5" ht="14.25" customHeight="1" x14ac:dyDescent="0.3">
      <c r="A106892">
        <v>323385</v>
      </c>
      <c r="B106892" s="2">
        <v>44405.176967637541</v>
      </c>
      <c r="C106892">
        <v>268942</v>
      </c>
      <c r="D106892">
        <v>347008</v>
      </c>
      <c r="E106892" s="2">
        <v>44387.075355235043</v>
      </c>
    </row>
    <row r="106893" spans="1:5" ht="14.25" customHeight="1" x14ac:dyDescent="0.3">
      <c r="A106893">
        <v>323389</v>
      </c>
      <c r="B106893" s="2">
        <v>44405.180999999997</v>
      </c>
      <c r="C106893">
        <v>342799</v>
      </c>
      <c r="D106893">
        <v>264283</v>
      </c>
      <c r="E106893" s="2">
        <v>44315.187084615383</v>
      </c>
    </row>
    <row r="106894" spans="1:5" ht="14.25" customHeight="1" x14ac:dyDescent="0.3">
      <c r="A106894">
        <v>323393</v>
      </c>
      <c r="B106894" s="2">
        <v>44405.189333333336</v>
      </c>
      <c r="C106894">
        <v>159404</v>
      </c>
      <c r="D106894">
        <v>251784</v>
      </c>
      <c r="E106894" s="2">
        <v>44323.683560790603</v>
      </c>
    </row>
    <row r="106895" spans="1:5" ht="14.25" customHeight="1" x14ac:dyDescent="0.3">
      <c r="A106895">
        <v>323397</v>
      </c>
      <c r="B106895" s="2">
        <v>44405.2</v>
      </c>
      <c r="C106895">
        <v>243246</v>
      </c>
      <c r="D106895">
        <v>105352</v>
      </c>
      <c r="E106895" s="2">
        <v>44394.107691381767</v>
      </c>
    </row>
    <row r="106896" spans="1:5" ht="14.25" customHeight="1" x14ac:dyDescent="0.3">
      <c r="A106896">
        <v>323402</v>
      </c>
      <c r="B106896" s="2">
        <v>44405.202453074438</v>
      </c>
      <c r="C106896">
        <v>66093</v>
      </c>
      <c r="D106896">
        <v>239565</v>
      </c>
      <c r="E106896" s="2">
        <v>44306.843451531342</v>
      </c>
    </row>
    <row r="106897" spans="1:5" ht="14.25" customHeight="1" x14ac:dyDescent="0.3">
      <c r="A106897">
        <v>323406</v>
      </c>
      <c r="B106897" s="2">
        <v>44405.213779935279</v>
      </c>
      <c r="C106897">
        <v>186540</v>
      </c>
      <c r="D106897">
        <v>341333</v>
      </c>
      <c r="E106897" s="2">
        <v>44387.724318732195</v>
      </c>
    </row>
    <row r="106898" spans="1:5" ht="14.25" customHeight="1" x14ac:dyDescent="0.3">
      <c r="A106898">
        <v>323409</v>
      </c>
      <c r="B106898" s="2">
        <v>44405.214184466022</v>
      </c>
      <c r="C106898">
        <v>202580</v>
      </c>
      <c r="D106898">
        <v>279808</v>
      </c>
      <c r="E106898" s="2">
        <v>44344.960549893156</v>
      </c>
    </row>
    <row r="106899" spans="1:5" ht="14.25" customHeight="1" x14ac:dyDescent="0.3">
      <c r="A106899">
        <v>323412</v>
      </c>
      <c r="B106899" s="2">
        <v>44405.222666666661</v>
      </c>
      <c r="C106899">
        <v>172458</v>
      </c>
      <c r="D106899">
        <v>53136</v>
      </c>
      <c r="E106899" s="2">
        <v>44334.84399551282</v>
      </c>
    </row>
    <row r="106900" spans="1:5" ht="14.25" customHeight="1" x14ac:dyDescent="0.3">
      <c r="A106900">
        <v>323413</v>
      </c>
      <c r="B106900" s="2">
        <v>44405.236433656959</v>
      </c>
      <c r="C106900">
        <v>204017</v>
      </c>
      <c r="D106900">
        <v>440825</v>
      </c>
      <c r="E106900" s="2">
        <v>44372.005264031337</v>
      </c>
    </row>
    <row r="106901" spans="1:5" ht="14.25" customHeight="1" x14ac:dyDescent="0.3">
      <c r="A106901">
        <v>323417</v>
      </c>
      <c r="B106901" s="2">
        <v>44405.24</v>
      </c>
      <c r="C106901">
        <v>25140</v>
      </c>
      <c r="D106901">
        <v>34712</v>
      </c>
      <c r="E106901" s="2">
        <v>44374.973264743589</v>
      </c>
    </row>
    <row r="106902" spans="1:5" ht="14.25" customHeight="1" x14ac:dyDescent="0.3">
      <c r="A106902">
        <v>323419</v>
      </c>
      <c r="B106902" s="2">
        <v>44405.242097087379</v>
      </c>
      <c r="C106902">
        <v>77322</v>
      </c>
      <c r="D106902">
        <v>392434</v>
      </c>
      <c r="E106902" s="2">
        <v>44292.668625142454</v>
      </c>
    </row>
    <row r="106903" spans="1:5" ht="14.25" customHeight="1" x14ac:dyDescent="0.3">
      <c r="A106903">
        <v>323422</v>
      </c>
      <c r="B106903" s="2">
        <v>44405.247760517799</v>
      </c>
      <c r="C106903">
        <v>158406</v>
      </c>
      <c r="D106903">
        <v>171335</v>
      </c>
      <c r="E106903" s="2">
        <v>44285.038718198004</v>
      </c>
    </row>
    <row r="106904" spans="1:5" ht="14.25" customHeight="1" x14ac:dyDescent="0.3">
      <c r="A106904">
        <v>323423</v>
      </c>
      <c r="B106904" s="2">
        <v>44405.252333333337</v>
      </c>
      <c r="C106904">
        <v>55640</v>
      </c>
      <c r="D106904">
        <v>182984</v>
      </c>
      <c r="E106904" s="2">
        <v>44343.161039066952</v>
      </c>
    </row>
    <row r="106905" spans="1:5" ht="14.25" customHeight="1" x14ac:dyDescent="0.3">
      <c r="A106905">
        <v>323424</v>
      </c>
      <c r="B106905" s="2">
        <v>44405.254000000001</v>
      </c>
      <c r="C106905">
        <v>198884</v>
      </c>
      <c r="D106905">
        <v>82901</v>
      </c>
      <c r="E106905" s="2">
        <v>44310.965633084052</v>
      </c>
    </row>
    <row r="106906" spans="1:5" ht="14.25" customHeight="1" x14ac:dyDescent="0.3">
      <c r="A106906">
        <v>323426</v>
      </c>
      <c r="B106906" s="2">
        <v>44405.255851132686</v>
      </c>
      <c r="C106906">
        <v>226288</v>
      </c>
      <c r="D106906">
        <v>347008</v>
      </c>
      <c r="E106906" s="2">
        <v>44327.494278596867</v>
      </c>
    </row>
    <row r="106907" spans="1:5" ht="14.25" customHeight="1" x14ac:dyDescent="0.3">
      <c r="A106907">
        <v>323431</v>
      </c>
      <c r="B106907" s="2">
        <v>44405.257064724916</v>
      </c>
      <c r="C106907">
        <v>223523</v>
      </c>
      <c r="D106907">
        <v>323088</v>
      </c>
      <c r="E106907" s="2">
        <v>44349.331174465806</v>
      </c>
    </row>
    <row r="106908" spans="1:5" ht="14.25" customHeight="1" x14ac:dyDescent="0.3">
      <c r="A106908">
        <v>323435</v>
      </c>
      <c r="B106908" s="2">
        <v>44405.265333333336</v>
      </c>
      <c r="C106908">
        <v>229475</v>
      </c>
      <c r="D106908">
        <v>444546</v>
      </c>
      <c r="E106908" s="2">
        <v>44382.899721011396</v>
      </c>
    </row>
    <row r="106909" spans="1:5" ht="14.25" customHeight="1" x14ac:dyDescent="0.3">
      <c r="A106909">
        <v>323438</v>
      </c>
      <c r="B106909" s="2">
        <v>44405.267177993526</v>
      </c>
      <c r="C106909">
        <v>105432</v>
      </c>
      <c r="D106909">
        <v>183880</v>
      </c>
      <c r="E106909" s="2">
        <v>44379.893191417381</v>
      </c>
    </row>
    <row r="106910" spans="1:5" ht="14.25" customHeight="1" x14ac:dyDescent="0.3">
      <c r="A106910">
        <v>323439</v>
      </c>
      <c r="B106910" s="2">
        <v>44405.269</v>
      </c>
      <c r="C106910">
        <v>74401</v>
      </c>
      <c r="D106910">
        <v>191893</v>
      </c>
      <c r="E106910" s="2">
        <v>44372.27061292735</v>
      </c>
    </row>
    <row r="106911" spans="1:5" ht="14.25" customHeight="1" x14ac:dyDescent="0.3">
      <c r="A106911">
        <v>323442</v>
      </c>
      <c r="B106911" s="2">
        <v>44405.273000000001</v>
      </c>
      <c r="C106911">
        <v>194612</v>
      </c>
      <c r="D106911">
        <v>154256</v>
      </c>
      <c r="E106911" s="2">
        <v>44345.226676353275</v>
      </c>
    </row>
    <row r="106912" spans="1:5" ht="14.25" customHeight="1" x14ac:dyDescent="0.3">
      <c r="A106912">
        <v>323444</v>
      </c>
      <c r="B106912" s="2">
        <v>44405.278333333335</v>
      </c>
      <c r="C106912">
        <v>168619</v>
      </c>
      <c r="D106912">
        <v>397390</v>
      </c>
      <c r="E106912" s="2">
        <v>44339.333287179492</v>
      </c>
    </row>
    <row r="106913" spans="1:5" ht="14.25" customHeight="1" x14ac:dyDescent="0.3">
      <c r="A106913">
        <v>323447</v>
      </c>
      <c r="B106913" s="2">
        <v>44405.279000000002</v>
      </c>
      <c r="C106913">
        <v>150937</v>
      </c>
      <c r="D106913">
        <v>5151</v>
      </c>
      <c r="E106913" s="2">
        <v>44373.904216844734</v>
      </c>
    </row>
    <row r="106914" spans="1:5" ht="14.25" customHeight="1" x14ac:dyDescent="0.3">
      <c r="A106914">
        <v>323448</v>
      </c>
      <c r="B106914" s="2">
        <v>44405.282954692557</v>
      </c>
      <c r="C106914">
        <v>109069</v>
      </c>
      <c r="D106914">
        <v>158978</v>
      </c>
      <c r="E106914" s="2">
        <v>44309.960681196586</v>
      </c>
    </row>
    <row r="106915" spans="1:5" ht="14.25" customHeight="1" x14ac:dyDescent="0.3">
      <c r="A106915">
        <v>323451</v>
      </c>
      <c r="B106915" s="2">
        <v>44405.283333333333</v>
      </c>
      <c r="C106915">
        <v>254662</v>
      </c>
      <c r="D106915">
        <v>421199</v>
      </c>
      <c r="E106915" s="2">
        <v>44373.487140242163</v>
      </c>
    </row>
    <row r="106916" spans="1:5" ht="14.25" customHeight="1" x14ac:dyDescent="0.3">
      <c r="A106916">
        <v>323453</v>
      </c>
      <c r="B106916" s="2">
        <v>44405.284572815537</v>
      </c>
      <c r="C106916">
        <v>150885</v>
      </c>
      <c r="D106916">
        <v>106585</v>
      </c>
      <c r="E106916" s="2">
        <v>44399.652407585476</v>
      </c>
    </row>
    <row r="106917" spans="1:5" ht="14.25" customHeight="1" x14ac:dyDescent="0.3">
      <c r="A106917">
        <v>323454</v>
      </c>
      <c r="B106917" s="2">
        <v>44405.286333333337</v>
      </c>
      <c r="C106917">
        <v>121850</v>
      </c>
      <c r="D106917">
        <v>21760</v>
      </c>
      <c r="E106917" s="2">
        <v>44401.188232371795</v>
      </c>
    </row>
    <row r="106918" spans="1:5" ht="14.25" customHeight="1" x14ac:dyDescent="0.3">
      <c r="A106918">
        <v>323458</v>
      </c>
      <c r="B106918" s="2">
        <v>44405.288</v>
      </c>
      <c r="C106918">
        <v>280586</v>
      </c>
      <c r="D106918">
        <v>311590</v>
      </c>
      <c r="E106918" s="2">
        <v>44341.524699679489</v>
      </c>
    </row>
    <row r="106919" spans="1:5" ht="14.25" customHeight="1" x14ac:dyDescent="0.3">
      <c r="A106919">
        <v>323463</v>
      </c>
      <c r="B106919" s="2">
        <v>44405.290236245957</v>
      </c>
      <c r="C106919">
        <v>100153</v>
      </c>
      <c r="D106919">
        <v>458519</v>
      </c>
      <c r="E106919" s="2">
        <v>44371.348425605414</v>
      </c>
    </row>
    <row r="106920" spans="1:5" ht="14.25" customHeight="1" x14ac:dyDescent="0.3">
      <c r="A106920">
        <v>323467</v>
      </c>
      <c r="B106920" s="2">
        <v>44405.29751779935</v>
      </c>
      <c r="C106920">
        <v>268917</v>
      </c>
      <c r="D106920">
        <v>284435</v>
      </c>
      <c r="E106920" s="2">
        <v>44309.201666132474</v>
      </c>
    </row>
    <row r="106921" spans="1:5" ht="14.25" customHeight="1" x14ac:dyDescent="0.3">
      <c r="A106921">
        <v>323471</v>
      </c>
      <c r="B106921" s="2">
        <v>44405.299540453074</v>
      </c>
      <c r="C106921">
        <v>107606</v>
      </c>
      <c r="D106921">
        <v>448217</v>
      </c>
      <c r="E106921" s="2">
        <v>44299.879534009975</v>
      </c>
    </row>
    <row r="106922" spans="1:5" ht="14.25" customHeight="1" x14ac:dyDescent="0.3">
      <c r="A106922">
        <v>323476</v>
      </c>
      <c r="B106922" s="2">
        <v>44405.302372168284</v>
      </c>
      <c r="C106922">
        <v>328509</v>
      </c>
      <c r="D106922">
        <v>230507</v>
      </c>
      <c r="E106922" s="2">
        <v>44341.566875854696</v>
      </c>
    </row>
    <row r="106923" spans="1:5" ht="14.25" customHeight="1" x14ac:dyDescent="0.3">
      <c r="A106923">
        <v>323480</v>
      </c>
      <c r="B106923" s="2">
        <v>44405.307226537218</v>
      </c>
      <c r="C106923">
        <v>104770</v>
      </c>
      <c r="D106923">
        <v>351192</v>
      </c>
      <c r="E106923" s="2">
        <v>44316.303895334757</v>
      </c>
    </row>
    <row r="106924" spans="1:5" ht="14.25" customHeight="1" x14ac:dyDescent="0.3">
      <c r="A106924">
        <v>323485</v>
      </c>
      <c r="B106924" s="2">
        <v>44405.314103559875</v>
      </c>
      <c r="C106924">
        <v>124118</v>
      </c>
      <c r="D106924">
        <v>347008</v>
      </c>
      <c r="E106924" s="2">
        <v>44344.105263639605</v>
      </c>
    </row>
    <row r="106925" spans="1:5" ht="14.25" customHeight="1" x14ac:dyDescent="0.3">
      <c r="A106925">
        <v>323486</v>
      </c>
      <c r="B106925" s="2">
        <v>44405.316333333336</v>
      </c>
      <c r="C106925">
        <v>309914</v>
      </c>
      <c r="D106925">
        <v>250679</v>
      </c>
      <c r="E106925" s="2">
        <v>44309.171689245013</v>
      </c>
    </row>
    <row r="106926" spans="1:5" ht="14.25" customHeight="1" x14ac:dyDescent="0.3">
      <c r="A106926">
        <v>323490</v>
      </c>
      <c r="B106926" s="2">
        <v>44405.317744336571</v>
      </c>
      <c r="C106926">
        <v>102261</v>
      </c>
      <c r="D106926">
        <v>250679</v>
      </c>
      <c r="E106926" s="2">
        <v>44369.005448717951</v>
      </c>
    </row>
    <row r="106927" spans="1:5" ht="14.25" customHeight="1" x14ac:dyDescent="0.3">
      <c r="A106927">
        <v>323495</v>
      </c>
      <c r="B106927" s="2">
        <v>44405.318957928801</v>
      </c>
      <c r="C106927">
        <v>314796</v>
      </c>
      <c r="D106927">
        <v>21527</v>
      </c>
      <c r="E106927" s="2">
        <v>44395.420023290601</v>
      </c>
    </row>
    <row r="106928" spans="1:5" ht="14.25" customHeight="1" x14ac:dyDescent="0.3">
      <c r="A106928">
        <v>323499</v>
      </c>
      <c r="B106928" s="2">
        <v>44405.318957928801</v>
      </c>
      <c r="C106928">
        <v>349487</v>
      </c>
      <c r="D106928">
        <v>242428</v>
      </c>
      <c r="E106928" s="2">
        <v>44322.710878561251</v>
      </c>
    </row>
    <row r="106929" spans="1:5" ht="14.25" customHeight="1" x14ac:dyDescent="0.3">
      <c r="A106929">
        <v>323503</v>
      </c>
      <c r="B106929" s="2">
        <v>44405.318957928808</v>
      </c>
      <c r="C106929">
        <v>201029</v>
      </c>
      <c r="D106929">
        <v>82145</v>
      </c>
      <c r="E106929" s="2">
        <v>44376.029538853276</v>
      </c>
    </row>
    <row r="106930" spans="1:5" ht="14.25" customHeight="1" x14ac:dyDescent="0.3">
      <c r="A106930">
        <v>323504</v>
      </c>
      <c r="B106930" s="2">
        <v>44405.320171521031</v>
      </c>
      <c r="C106930">
        <v>146591</v>
      </c>
      <c r="D106930">
        <v>40892</v>
      </c>
      <c r="E106930" s="2">
        <v>44371.396798539885</v>
      </c>
    </row>
    <row r="106931" spans="1:5" ht="14.25" customHeight="1" x14ac:dyDescent="0.3">
      <c r="A106931">
        <v>323509</v>
      </c>
      <c r="B106931" s="2">
        <v>44405.324216828478</v>
      </c>
      <c r="C106931">
        <v>57741</v>
      </c>
      <c r="D106931">
        <v>411922</v>
      </c>
      <c r="E106931" s="2">
        <v>44345.406400142456</v>
      </c>
    </row>
    <row r="106932" spans="1:5" ht="14.25" customHeight="1" x14ac:dyDescent="0.3">
      <c r="A106932">
        <v>323513</v>
      </c>
      <c r="B106932" s="2">
        <v>44405.325834951451</v>
      </c>
      <c r="C106932">
        <v>210241</v>
      </c>
      <c r="D106932">
        <v>258583</v>
      </c>
      <c r="E106932" s="2">
        <v>44371.379448753563</v>
      </c>
    </row>
    <row r="106933" spans="1:5" ht="14.25" customHeight="1" x14ac:dyDescent="0.3">
      <c r="A106933">
        <v>323516</v>
      </c>
      <c r="B106933" s="2">
        <v>44405.326000000001</v>
      </c>
      <c r="C106933">
        <v>338189</v>
      </c>
      <c r="D106933">
        <v>347008</v>
      </c>
      <c r="E106933" s="2">
        <v>44339.878533938747</v>
      </c>
    </row>
    <row r="106934" spans="1:5" ht="14.25" customHeight="1" x14ac:dyDescent="0.3">
      <c r="A106934">
        <v>323520</v>
      </c>
      <c r="B106934" s="2">
        <v>44405.326999999997</v>
      </c>
      <c r="C106934">
        <v>87357</v>
      </c>
      <c r="D106934">
        <v>473327</v>
      </c>
      <c r="E106934" s="2">
        <v>44314.359571189452</v>
      </c>
    </row>
    <row r="106935" spans="1:5" ht="14.25" customHeight="1" x14ac:dyDescent="0.3">
      <c r="A106935">
        <v>323522</v>
      </c>
      <c r="B106935" s="2">
        <v>44405.329333333335</v>
      </c>
      <c r="C106935">
        <v>63258</v>
      </c>
      <c r="D106935">
        <v>84465</v>
      </c>
      <c r="E106935" s="2">
        <v>44345.110705270657</v>
      </c>
    </row>
    <row r="106936" spans="1:5" ht="14.25" customHeight="1" x14ac:dyDescent="0.3">
      <c r="A106936">
        <v>323523</v>
      </c>
      <c r="B106936" s="2">
        <v>44405.332333333339</v>
      </c>
      <c r="C106936">
        <v>32844</v>
      </c>
      <c r="D106936">
        <v>347393</v>
      </c>
      <c r="E106936" s="2">
        <v>44344.832315669511</v>
      </c>
    </row>
    <row r="106937" spans="1:5" ht="14.25" customHeight="1" x14ac:dyDescent="0.3">
      <c r="A106937">
        <v>323525</v>
      </c>
      <c r="B106937" s="2">
        <v>44405.337970873785</v>
      </c>
      <c r="C106937">
        <v>112535</v>
      </c>
      <c r="D106937">
        <v>250679</v>
      </c>
      <c r="E106937" s="2">
        <v>44372.437161289177</v>
      </c>
    </row>
    <row r="106938" spans="1:5" ht="14.25" customHeight="1" x14ac:dyDescent="0.3">
      <c r="A106938">
        <v>323530</v>
      </c>
      <c r="B106938" s="2">
        <v>44405.341999999997</v>
      </c>
      <c r="C106938">
        <v>95998</v>
      </c>
      <c r="D106938">
        <v>251784</v>
      </c>
      <c r="E106938" s="2">
        <v>44375.895778881764</v>
      </c>
    </row>
    <row r="106939" spans="1:5" ht="14.25" customHeight="1" x14ac:dyDescent="0.3">
      <c r="A106939">
        <v>323533</v>
      </c>
      <c r="B106939" s="2">
        <v>44405.342825242718</v>
      </c>
      <c r="C106939">
        <v>26965</v>
      </c>
      <c r="D106939">
        <v>304128</v>
      </c>
      <c r="E106939" s="2">
        <v>44311.745053668092</v>
      </c>
    </row>
    <row r="106940" spans="1:5" ht="14.25" customHeight="1" x14ac:dyDescent="0.3">
      <c r="A106940">
        <v>323538</v>
      </c>
      <c r="B106940" s="2">
        <v>44405.355000000003</v>
      </c>
      <c r="C106940">
        <v>139701</v>
      </c>
      <c r="D106940">
        <v>472712</v>
      </c>
      <c r="E106940" s="2">
        <v>44400.566178169516</v>
      </c>
    </row>
    <row r="106941" spans="1:5" ht="14.25" customHeight="1" x14ac:dyDescent="0.3">
      <c r="A106941">
        <v>323542</v>
      </c>
      <c r="B106941" s="2">
        <v>44405.355333333333</v>
      </c>
      <c r="C106941">
        <v>231360</v>
      </c>
      <c r="D106941">
        <v>158978</v>
      </c>
      <c r="E106941" s="2">
        <v>44372.884939529911</v>
      </c>
    </row>
    <row r="106942" spans="1:5" ht="14.25" customHeight="1" x14ac:dyDescent="0.3">
      <c r="A106942">
        <v>323546</v>
      </c>
      <c r="B106942" s="2">
        <v>44405.355770226539</v>
      </c>
      <c r="C106942">
        <v>339779</v>
      </c>
      <c r="D106942">
        <v>105089</v>
      </c>
      <c r="E106942" s="2">
        <v>44389.967912393164</v>
      </c>
    </row>
    <row r="106943" spans="1:5" ht="14.25" customHeight="1" x14ac:dyDescent="0.3">
      <c r="A106943">
        <v>323548</v>
      </c>
      <c r="B106943" s="2">
        <v>44405.357000000004</v>
      </c>
      <c r="C106943">
        <v>170673</v>
      </c>
      <c r="D106943">
        <v>313585</v>
      </c>
      <c r="E106943" s="2">
        <v>44340.449151780631</v>
      </c>
    </row>
    <row r="106944" spans="1:5" ht="14.25" customHeight="1" x14ac:dyDescent="0.3">
      <c r="A106944">
        <v>323549</v>
      </c>
      <c r="B106944" s="2">
        <v>44405.359411003235</v>
      </c>
      <c r="C106944">
        <v>176198</v>
      </c>
      <c r="D106944">
        <v>185441</v>
      </c>
      <c r="E106944" s="2">
        <v>44363.993976531347</v>
      </c>
    </row>
    <row r="106945" spans="1:5" ht="14.25" customHeight="1" x14ac:dyDescent="0.3">
      <c r="A106945">
        <v>323552</v>
      </c>
      <c r="B106945" s="2">
        <v>44405.359815533979</v>
      </c>
      <c r="C106945">
        <v>172824</v>
      </c>
      <c r="D106945">
        <v>349014</v>
      </c>
      <c r="E106945" s="2">
        <v>44392.797023539883</v>
      </c>
    </row>
    <row r="106946" spans="1:5" ht="14.25" customHeight="1" x14ac:dyDescent="0.3">
      <c r="A106946">
        <v>323554</v>
      </c>
      <c r="B106946" s="2">
        <v>44405.363860841419</v>
      </c>
      <c r="C106946">
        <v>328200</v>
      </c>
      <c r="D106946">
        <v>183290</v>
      </c>
      <c r="E106946" s="2">
        <v>44376.117887713677</v>
      </c>
    </row>
    <row r="106947" spans="1:5" ht="14.25" customHeight="1" x14ac:dyDescent="0.3">
      <c r="A106947">
        <v>323559</v>
      </c>
      <c r="B106947" s="2">
        <v>44405.367097087379</v>
      </c>
      <c r="C106947">
        <v>292041</v>
      </c>
      <c r="D106947">
        <v>161398</v>
      </c>
      <c r="E106947" s="2">
        <v>44299.6082960114</v>
      </c>
    </row>
    <row r="106948" spans="1:5" ht="14.25" customHeight="1" x14ac:dyDescent="0.3">
      <c r="A106948">
        <v>323561</v>
      </c>
      <c r="B106948" s="2">
        <v>44405.370999999999</v>
      </c>
      <c r="C106948">
        <v>254384</v>
      </c>
      <c r="D106948">
        <v>452568</v>
      </c>
      <c r="E106948" s="2">
        <v>44343.770638176647</v>
      </c>
    </row>
    <row r="106949" spans="1:5" ht="14.25" customHeight="1" x14ac:dyDescent="0.3">
      <c r="A106949">
        <v>323564</v>
      </c>
      <c r="B106949" s="2">
        <v>44405.371546925569</v>
      </c>
      <c r="C106949">
        <v>261145</v>
      </c>
      <c r="D106949">
        <v>411922</v>
      </c>
      <c r="E106949" s="2">
        <v>44346.676626780623</v>
      </c>
    </row>
    <row r="106950" spans="1:5" ht="14.25" customHeight="1" x14ac:dyDescent="0.3">
      <c r="A106950">
        <v>323566</v>
      </c>
      <c r="B106950" s="2">
        <v>44405.375187702266</v>
      </c>
      <c r="C106950">
        <v>15556</v>
      </c>
      <c r="D106950">
        <v>473327</v>
      </c>
      <c r="E106950" s="2">
        <v>44312.514982799141</v>
      </c>
    </row>
    <row r="106951" spans="1:5" ht="14.25" customHeight="1" x14ac:dyDescent="0.3">
      <c r="A106951">
        <v>323569</v>
      </c>
      <c r="B106951" s="2">
        <v>44405.375187702266</v>
      </c>
      <c r="C106951">
        <v>175230</v>
      </c>
      <c r="D106951">
        <v>4199</v>
      </c>
      <c r="E106951" s="2">
        <v>44309.789327065533</v>
      </c>
    </row>
    <row r="106952" spans="1:5" ht="14.25" customHeight="1" x14ac:dyDescent="0.3">
      <c r="A106952">
        <v>323573</v>
      </c>
      <c r="B106952" s="2">
        <v>44405.375333333337</v>
      </c>
      <c r="C106952">
        <v>338040</v>
      </c>
      <c r="D106952">
        <v>347008</v>
      </c>
      <c r="E106952" s="2">
        <v>44341.956021866099</v>
      </c>
    </row>
    <row r="106953" spans="1:5" ht="14.25" customHeight="1" x14ac:dyDescent="0.3">
      <c r="A106953">
        <v>323577</v>
      </c>
      <c r="B106953" s="2">
        <v>44405.376666666663</v>
      </c>
      <c r="C106953">
        <v>66972</v>
      </c>
      <c r="D106953">
        <v>468614</v>
      </c>
      <c r="E106953" s="2">
        <v>44377.148602492882</v>
      </c>
    </row>
    <row r="106954" spans="1:5" ht="14.25" customHeight="1" x14ac:dyDescent="0.3">
      <c r="A106954">
        <v>323581</v>
      </c>
      <c r="B106954" s="2">
        <v>44405.381255663429</v>
      </c>
      <c r="C106954">
        <v>237848</v>
      </c>
      <c r="D106954">
        <v>411922</v>
      </c>
      <c r="E106954" s="2">
        <v>44371.879874501421</v>
      </c>
    </row>
    <row r="106955" spans="1:5" ht="14.25" customHeight="1" x14ac:dyDescent="0.3">
      <c r="A106955">
        <v>323585</v>
      </c>
      <c r="B106955" s="2">
        <v>44405.385999999999</v>
      </c>
      <c r="C106955">
        <v>7360</v>
      </c>
      <c r="D106955">
        <v>118549</v>
      </c>
      <c r="E106955" s="2">
        <v>44351.539725391733</v>
      </c>
    </row>
    <row r="106956" spans="1:5" ht="14.25" customHeight="1" x14ac:dyDescent="0.3">
      <c r="A106956">
        <v>323587</v>
      </c>
      <c r="B106956" s="2">
        <v>44405.386333333336</v>
      </c>
      <c r="C106956">
        <v>164171</v>
      </c>
      <c r="D106956">
        <v>111368</v>
      </c>
      <c r="E106956" s="2">
        <v>44362.732101388887</v>
      </c>
    </row>
    <row r="106957" spans="1:5" ht="14.25" customHeight="1" x14ac:dyDescent="0.3">
      <c r="A106957">
        <v>323590</v>
      </c>
      <c r="B106957" s="2">
        <v>44405.389346278316</v>
      </c>
      <c r="C106957">
        <v>13743</v>
      </c>
      <c r="D106957">
        <v>473323</v>
      </c>
      <c r="E106957" s="2">
        <v>44375.71634786325</v>
      </c>
    </row>
    <row r="106958" spans="1:5" ht="14.25" customHeight="1" x14ac:dyDescent="0.3">
      <c r="A106958">
        <v>323591</v>
      </c>
      <c r="B106958" s="2">
        <v>44405.390964401289</v>
      </c>
      <c r="C106958">
        <v>249131</v>
      </c>
      <c r="D106958">
        <v>336965</v>
      </c>
      <c r="E106958" s="2">
        <v>44403.666934722227</v>
      </c>
    </row>
    <row r="106959" spans="1:5" ht="14.25" customHeight="1" x14ac:dyDescent="0.3">
      <c r="A106959">
        <v>323594</v>
      </c>
      <c r="B106959" s="2">
        <v>44405.392177993526</v>
      </c>
      <c r="C106959">
        <v>211427</v>
      </c>
      <c r="D106959">
        <v>5151</v>
      </c>
      <c r="E106959" s="2">
        <v>44392.655518055552</v>
      </c>
    </row>
    <row r="106960" spans="1:5" ht="14.25" customHeight="1" x14ac:dyDescent="0.3">
      <c r="A106960">
        <v>323596</v>
      </c>
      <c r="B106960" s="2">
        <v>44405.397436893203</v>
      </c>
      <c r="C106960">
        <v>88051</v>
      </c>
      <c r="D106960">
        <v>158978</v>
      </c>
      <c r="E106960" s="2">
        <v>44381.418014779207</v>
      </c>
    </row>
    <row r="106961" spans="1:5" ht="14.25" customHeight="1" x14ac:dyDescent="0.3">
      <c r="A106961">
        <v>323599</v>
      </c>
      <c r="B106961" s="2">
        <v>44405.40390938511</v>
      </c>
      <c r="C106961">
        <v>229855</v>
      </c>
      <c r="D106961">
        <v>287006</v>
      </c>
      <c r="E106961" s="2">
        <v>44339.523298076921</v>
      </c>
    </row>
    <row r="106962" spans="1:5" ht="14.25" customHeight="1" x14ac:dyDescent="0.3">
      <c r="A106962">
        <v>323601</v>
      </c>
      <c r="B106962" s="2">
        <v>44405.406000000003</v>
      </c>
      <c r="C106962">
        <v>251772</v>
      </c>
      <c r="D106962">
        <v>180863</v>
      </c>
      <c r="E106962" s="2">
        <v>44397.741231873217</v>
      </c>
    </row>
    <row r="106963" spans="1:5" ht="14.25" customHeight="1" x14ac:dyDescent="0.3">
      <c r="A106963">
        <v>323603</v>
      </c>
      <c r="B106963" s="2">
        <v>44405.40997734628</v>
      </c>
      <c r="C106963">
        <v>83462</v>
      </c>
      <c r="D106963">
        <v>166809</v>
      </c>
      <c r="E106963" s="2">
        <v>44373.922488782046</v>
      </c>
    </row>
    <row r="106964" spans="1:5" ht="14.25" customHeight="1" x14ac:dyDescent="0.3">
      <c r="A106964">
        <v>323606</v>
      </c>
      <c r="B106964" s="2">
        <v>44405.40997734628</v>
      </c>
      <c r="C106964">
        <v>276173</v>
      </c>
      <c r="D106964">
        <v>394819</v>
      </c>
      <c r="E106964" s="2">
        <v>44307.192299038463</v>
      </c>
    </row>
    <row r="106965" spans="1:5" ht="14.25" customHeight="1" x14ac:dyDescent="0.3">
      <c r="A106965">
        <v>323611</v>
      </c>
      <c r="B106965" s="2">
        <v>44405.410381877024</v>
      </c>
      <c r="C106965">
        <v>233285</v>
      </c>
      <c r="D106965">
        <v>179410</v>
      </c>
      <c r="E106965" s="2">
        <v>44399.445114031347</v>
      </c>
    </row>
    <row r="106966" spans="1:5" ht="14.25" customHeight="1" x14ac:dyDescent="0.3">
      <c r="A106966">
        <v>323615</v>
      </c>
      <c r="B106966" s="2">
        <v>44405.418472491911</v>
      </c>
      <c r="C106966">
        <v>271243</v>
      </c>
      <c r="D106966">
        <v>473327</v>
      </c>
      <c r="E106966" s="2">
        <v>44343.04991908832</v>
      </c>
    </row>
    <row r="106967" spans="1:5" ht="14.25" customHeight="1" x14ac:dyDescent="0.3">
      <c r="A106967">
        <v>323617</v>
      </c>
      <c r="B106967" s="2">
        <v>44405.424944983817</v>
      </c>
      <c r="C106967">
        <v>17667</v>
      </c>
      <c r="D106967">
        <v>228405</v>
      </c>
      <c r="E106967" s="2">
        <v>44291.692016346155</v>
      </c>
    </row>
    <row r="106968" spans="1:5" ht="14.25" customHeight="1" x14ac:dyDescent="0.3">
      <c r="A106968">
        <v>323621</v>
      </c>
      <c r="B106968" s="2">
        <v>44405.425333333333</v>
      </c>
      <c r="C106968">
        <v>59214</v>
      </c>
      <c r="D106968">
        <v>269108</v>
      </c>
      <c r="E106968" s="2">
        <v>44314.731824715105</v>
      </c>
    </row>
    <row r="106969" spans="1:5" ht="14.25" customHeight="1" x14ac:dyDescent="0.3">
      <c r="A106969">
        <v>323626</v>
      </c>
      <c r="B106969" s="2">
        <v>44405.42534951456</v>
      </c>
      <c r="C106969">
        <v>340103</v>
      </c>
      <c r="D106969">
        <v>343712</v>
      </c>
      <c r="E106969" s="2">
        <v>44377.333166737895</v>
      </c>
    </row>
    <row r="106970" spans="1:5" ht="14.25" customHeight="1" x14ac:dyDescent="0.3">
      <c r="A106970">
        <v>323630</v>
      </c>
      <c r="B106970" s="2">
        <v>44405.42818122977</v>
      </c>
      <c r="C106970">
        <v>32464</v>
      </c>
      <c r="D106970">
        <v>308796</v>
      </c>
      <c r="E106970" s="2">
        <v>44390.233106837608</v>
      </c>
    </row>
    <row r="106971" spans="1:5" ht="14.25" customHeight="1" x14ac:dyDescent="0.3">
      <c r="A106971">
        <v>323631</v>
      </c>
      <c r="B106971" s="2">
        <v>44405.428990291264</v>
      </c>
      <c r="C106971">
        <v>1180</v>
      </c>
      <c r="D106971">
        <v>472908</v>
      </c>
      <c r="E106971" s="2">
        <v>44343.909014779209</v>
      </c>
    </row>
    <row r="106972" spans="1:5" ht="14.25" customHeight="1" x14ac:dyDescent="0.3">
      <c r="A106972">
        <v>323634</v>
      </c>
      <c r="B106972" s="2">
        <v>44405.428990291264</v>
      </c>
      <c r="C106972">
        <v>45061</v>
      </c>
      <c r="D106972">
        <v>178076</v>
      </c>
      <c r="E106972" s="2">
        <v>44369.849571474362</v>
      </c>
    </row>
    <row r="106973" spans="1:5" ht="14.25" customHeight="1" x14ac:dyDescent="0.3">
      <c r="A106973">
        <v>323635</v>
      </c>
      <c r="B106973" s="2">
        <v>44405.434666666661</v>
      </c>
      <c r="C106973">
        <v>165143</v>
      </c>
      <c r="D106973">
        <v>217497</v>
      </c>
      <c r="E106973" s="2">
        <v>44324.345562927352</v>
      </c>
    </row>
    <row r="106974" spans="1:5" ht="14.25" customHeight="1" x14ac:dyDescent="0.3">
      <c r="A106974">
        <v>323640</v>
      </c>
      <c r="B106974" s="2">
        <v>44405.436271844657</v>
      </c>
      <c r="C106974">
        <v>44043</v>
      </c>
      <c r="D106974">
        <v>21760</v>
      </c>
      <c r="E106974" s="2">
        <v>44384.254889031341</v>
      </c>
    </row>
    <row r="106975" spans="1:5" ht="14.25" customHeight="1" x14ac:dyDescent="0.3">
      <c r="A106975">
        <v>323644</v>
      </c>
      <c r="B106975" s="2">
        <v>44405.436271844657</v>
      </c>
      <c r="C106975">
        <v>196538</v>
      </c>
      <c r="D106975">
        <v>235960</v>
      </c>
      <c r="E106975" s="2">
        <v>44307.544478133896</v>
      </c>
    </row>
    <row r="106976" spans="1:5" ht="14.25" customHeight="1" x14ac:dyDescent="0.3">
      <c r="A106976">
        <v>323645</v>
      </c>
      <c r="B106976" s="2">
        <v>44405.440721682848</v>
      </c>
      <c r="C106976">
        <v>130862</v>
      </c>
      <c r="D106976">
        <v>397</v>
      </c>
      <c r="E106976" s="2">
        <v>44375.089694373222</v>
      </c>
    </row>
    <row r="106977" spans="1:5" ht="14.25" customHeight="1" x14ac:dyDescent="0.3">
      <c r="A106977">
        <v>323649</v>
      </c>
      <c r="B106977" s="2">
        <v>44405.446000000004</v>
      </c>
      <c r="C106977">
        <v>232610</v>
      </c>
      <c r="D106977">
        <v>339369</v>
      </c>
      <c r="E106977" s="2">
        <v>44342.879446153849</v>
      </c>
    </row>
    <row r="106978" spans="1:5" ht="14.25" customHeight="1" x14ac:dyDescent="0.3">
      <c r="A106978">
        <v>323650</v>
      </c>
      <c r="B106978" s="2">
        <v>44405.447598705498</v>
      </c>
      <c r="C106978">
        <v>330007</v>
      </c>
      <c r="D106978">
        <v>439981</v>
      </c>
      <c r="E106978" s="2">
        <v>44376.083688354702</v>
      </c>
    </row>
    <row r="106979" spans="1:5" ht="14.25" customHeight="1" x14ac:dyDescent="0.3">
      <c r="A106979">
        <v>323653</v>
      </c>
      <c r="B106979" s="2">
        <v>44405.452857605182</v>
      </c>
      <c r="C106979">
        <v>156679</v>
      </c>
      <c r="D106979">
        <v>5151</v>
      </c>
      <c r="E106979" s="2">
        <v>44285.239640170934</v>
      </c>
    </row>
    <row r="106980" spans="1:5" ht="14.25" customHeight="1" x14ac:dyDescent="0.3">
      <c r="A106980">
        <v>323656</v>
      </c>
      <c r="B106980" s="2">
        <v>44405.453333333338</v>
      </c>
      <c r="C106980">
        <v>84143</v>
      </c>
      <c r="D106980">
        <v>54565</v>
      </c>
      <c r="E106980" s="2">
        <v>44360.588666809119</v>
      </c>
    </row>
    <row r="106981" spans="1:5" ht="14.25" customHeight="1" x14ac:dyDescent="0.3">
      <c r="A106981">
        <v>323658</v>
      </c>
      <c r="B106981" s="2">
        <v>44405.454475728155</v>
      </c>
      <c r="C106981">
        <v>330234</v>
      </c>
      <c r="D106981">
        <v>137435</v>
      </c>
      <c r="E106981" s="2">
        <v>44371.57732738604</v>
      </c>
    </row>
    <row r="106982" spans="1:5" ht="14.25" customHeight="1" x14ac:dyDescent="0.3">
      <c r="A106982">
        <v>323662</v>
      </c>
      <c r="B106982" s="2">
        <v>44405.454666666665</v>
      </c>
      <c r="C106982">
        <v>338285</v>
      </c>
      <c r="D106982">
        <v>270383</v>
      </c>
      <c r="E106982" s="2">
        <v>44371.484893981476</v>
      </c>
    </row>
    <row r="106983" spans="1:5" ht="14.25" customHeight="1" x14ac:dyDescent="0.3">
      <c r="A106983">
        <v>323664</v>
      </c>
      <c r="B106983" s="2">
        <v>44405.459330097088</v>
      </c>
      <c r="C106983">
        <v>161652</v>
      </c>
      <c r="D106983">
        <v>118549</v>
      </c>
      <c r="E106983" s="2">
        <v>44310.030933760681</v>
      </c>
    </row>
    <row r="106984" spans="1:5" ht="14.25" customHeight="1" x14ac:dyDescent="0.3">
      <c r="A106984">
        <v>323669</v>
      </c>
      <c r="B106984" s="2">
        <v>44405.459734627831</v>
      </c>
      <c r="C106984">
        <v>265115</v>
      </c>
      <c r="D106984">
        <v>182841</v>
      </c>
      <c r="E106984" s="2">
        <v>44372.092841631056</v>
      </c>
    </row>
    <row r="106985" spans="1:5" ht="14.25" customHeight="1" x14ac:dyDescent="0.3">
      <c r="A106985">
        <v>323674</v>
      </c>
      <c r="B106985" s="2">
        <v>44405.462161812298</v>
      </c>
      <c r="C106985">
        <v>234625</v>
      </c>
      <c r="D106985">
        <v>158978</v>
      </c>
      <c r="E106985" s="2">
        <v>44291.89361545584</v>
      </c>
    </row>
    <row r="106986" spans="1:5" ht="14.25" customHeight="1" x14ac:dyDescent="0.3">
      <c r="A106986">
        <v>323678</v>
      </c>
      <c r="B106986" s="2">
        <v>44405.462566343042</v>
      </c>
      <c r="C106986">
        <v>861</v>
      </c>
      <c r="D106986">
        <v>362707</v>
      </c>
      <c r="E106986" s="2">
        <v>44311.958461075497</v>
      </c>
    </row>
    <row r="106987" spans="1:5" ht="14.25" customHeight="1" x14ac:dyDescent="0.3">
      <c r="A106987">
        <v>323680</v>
      </c>
      <c r="B106987" s="2">
        <v>44405.464184466022</v>
      </c>
      <c r="C106987">
        <v>18812</v>
      </c>
      <c r="D106987">
        <v>154228</v>
      </c>
      <c r="E106987" s="2">
        <v>44343.478219836179</v>
      </c>
    </row>
    <row r="106988" spans="1:5" ht="14.25" customHeight="1" x14ac:dyDescent="0.3">
      <c r="A106988">
        <v>323681</v>
      </c>
      <c r="B106988" s="2">
        <v>44405.466666666667</v>
      </c>
      <c r="C106988">
        <v>304220</v>
      </c>
      <c r="D106988">
        <v>473327</v>
      </c>
      <c r="E106988" s="2">
        <v>44314.889322613963</v>
      </c>
    </row>
    <row r="106989" spans="1:5" ht="14.25" customHeight="1" x14ac:dyDescent="0.3">
      <c r="A106989">
        <v>323682</v>
      </c>
      <c r="B106989" s="2">
        <v>44405.467420711975</v>
      </c>
      <c r="C106989">
        <v>328509</v>
      </c>
      <c r="D106989">
        <v>250679</v>
      </c>
      <c r="E106989" s="2">
        <v>44341.566875854696</v>
      </c>
    </row>
    <row r="106990" spans="1:5" ht="14.25" customHeight="1" x14ac:dyDescent="0.3">
      <c r="A106990">
        <v>323686</v>
      </c>
      <c r="B106990" s="2">
        <v>44405.467825242718</v>
      </c>
      <c r="C106990">
        <v>263717</v>
      </c>
      <c r="D106990">
        <v>336356</v>
      </c>
      <c r="E106990" s="2">
        <v>44351.997526780622</v>
      </c>
    </row>
    <row r="106991" spans="1:5" ht="14.25" customHeight="1" x14ac:dyDescent="0.3">
      <c r="A106991">
        <v>323690</v>
      </c>
      <c r="B106991" s="2">
        <v>44405.468333333338</v>
      </c>
      <c r="C106991">
        <v>280071</v>
      </c>
      <c r="D106991">
        <v>357547</v>
      </c>
      <c r="E106991" s="2">
        <v>44373.091377029916</v>
      </c>
    </row>
    <row r="106992" spans="1:5" ht="14.25" customHeight="1" x14ac:dyDescent="0.3">
      <c r="A106992">
        <v>323695</v>
      </c>
      <c r="B106992" s="2">
        <v>44405.469847896442</v>
      </c>
      <c r="C106992">
        <v>193053</v>
      </c>
      <c r="D106992">
        <v>179119</v>
      </c>
      <c r="E106992" s="2">
        <v>44357.147977029919</v>
      </c>
    </row>
    <row r="106993" spans="1:5" ht="14.25" customHeight="1" x14ac:dyDescent="0.3">
      <c r="A106993">
        <v>323696</v>
      </c>
      <c r="B106993" s="2">
        <v>44405.473488673138</v>
      </c>
      <c r="C106993">
        <v>91062</v>
      </c>
      <c r="D106993">
        <v>118549</v>
      </c>
      <c r="E106993" s="2">
        <v>44299.082331232195</v>
      </c>
    </row>
    <row r="106994" spans="1:5" ht="14.25" customHeight="1" x14ac:dyDescent="0.3">
      <c r="A106994">
        <v>323700</v>
      </c>
      <c r="B106994" s="2">
        <v>44405.476724919092</v>
      </c>
      <c r="C106994">
        <v>296749</v>
      </c>
      <c r="D106994">
        <v>385374</v>
      </c>
      <c r="E106994" s="2">
        <v>44337.007418945868</v>
      </c>
    </row>
    <row r="106995" spans="1:5" ht="14.25" customHeight="1" x14ac:dyDescent="0.3">
      <c r="A106995">
        <v>323705</v>
      </c>
      <c r="B106995" s="2">
        <v>44405.477129449835</v>
      </c>
      <c r="C106995">
        <v>301966</v>
      </c>
      <c r="D106995">
        <v>254768</v>
      </c>
      <c r="E106995" s="2">
        <v>44311.364025142451</v>
      </c>
    </row>
    <row r="106996" spans="1:5" ht="14.25" customHeight="1" x14ac:dyDescent="0.3">
      <c r="A106996">
        <v>323710</v>
      </c>
      <c r="B106996" s="2">
        <v>44405.479556634309</v>
      </c>
      <c r="C106996">
        <v>301261</v>
      </c>
      <c r="D106996">
        <v>52382</v>
      </c>
      <c r="E106996" s="2">
        <v>44295.240639992873</v>
      </c>
    </row>
    <row r="106997" spans="1:5" ht="14.25" customHeight="1" x14ac:dyDescent="0.3">
      <c r="A106997">
        <v>323711</v>
      </c>
      <c r="B106997" s="2">
        <v>44405.480333333333</v>
      </c>
      <c r="C106997">
        <v>195071</v>
      </c>
      <c r="D106997">
        <v>473327</v>
      </c>
      <c r="E106997" s="2">
        <v>44403.717602243581</v>
      </c>
    </row>
    <row r="106998" spans="1:5" ht="14.25" customHeight="1" x14ac:dyDescent="0.3">
      <c r="A106998">
        <v>323715</v>
      </c>
      <c r="B106998" s="2">
        <v>44405.480770226539</v>
      </c>
      <c r="C106998">
        <v>73459</v>
      </c>
      <c r="D106998">
        <v>330333</v>
      </c>
      <c r="E106998" s="2">
        <v>44341.698127243588</v>
      </c>
    </row>
    <row r="106999" spans="1:5" ht="14.25" customHeight="1" x14ac:dyDescent="0.3">
      <c r="A106999">
        <v>323718</v>
      </c>
      <c r="B106999" s="2">
        <v>44405.481579288025</v>
      </c>
      <c r="C106999">
        <v>149029</v>
      </c>
      <c r="D106999">
        <v>88863</v>
      </c>
      <c r="E106999" s="2">
        <v>44342.203085612535</v>
      </c>
    </row>
    <row r="107000" spans="1:5" ht="14.25" customHeight="1" x14ac:dyDescent="0.3">
      <c r="A107000">
        <v>323719</v>
      </c>
      <c r="B107000" s="2">
        <v>44405.481983818769</v>
      </c>
      <c r="C107000">
        <v>315375</v>
      </c>
      <c r="D107000">
        <v>411922</v>
      </c>
      <c r="E107000" s="2">
        <v>44404.322133012822</v>
      </c>
    </row>
    <row r="107001" spans="1:5" ht="14.25" customHeight="1" x14ac:dyDescent="0.3">
      <c r="A107001">
        <v>323720</v>
      </c>
      <c r="B107001" s="2">
        <v>44405.484815533979</v>
      </c>
      <c r="C107001">
        <v>313484</v>
      </c>
      <c r="D107001">
        <v>411922</v>
      </c>
      <c r="E107001" s="2">
        <v>44389.538050605413</v>
      </c>
    </row>
    <row r="107002" spans="1:5" ht="14.25" customHeight="1" x14ac:dyDescent="0.3">
      <c r="A107002">
        <v>323722</v>
      </c>
      <c r="B107002" s="2">
        <v>44405.485000000001</v>
      </c>
      <c r="C107002">
        <v>193080</v>
      </c>
      <c r="D107002">
        <v>170007</v>
      </c>
      <c r="E107002" s="2">
        <v>44404.512823076926</v>
      </c>
    </row>
    <row r="107003" spans="1:5" ht="14.25" customHeight="1" x14ac:dyDescent="0.3">
      <c r="A107003">
        <v>323723</v>
      </c>
      <c r="B107003" s="2">
        <v>44405.486838187702</v>
      </c>
      <c r="C107003">
        <v>237367</v>
      </c>
      <c r="D107003">
        <v>80850</v>
      </c>
      <c r="E107003" s="2">
        <v>44285.518164992878</v>
      </c>
    </row>
    <row r="107004" spans="1:5" ht="14.25" customHeight="1" x14ac:dyDescent="0.3">
      <c r="A107004">
        <v>323724</v>
      </c>
      <c r="B107004" s="2">
        <v>44405.490478964406</v>
      </c>
      <c r="C107004">
        <v>87744</v>
      </c>
      <c r="D107004">
        <v>429494</v>
      </c>
      <c r="E107004" s="2">
        <v>44376.852180484326</v>
      </c>
    </row>
    <row r="107005" spans="1:5" ht="14.25" customHeight="1" x14ac:dyDescent="0.3">
      <c r="A107005">
        <v>323725</v>
      </c>
      <c r="B107005" s="2">
        <v>44405.490883495149</v>
      </c>
      <c r="C107005">
        <v>102261</v>
      </c>
      <c r="D107005">
        <v>213883</v>
      </c>
      <c r="E107005" s="2">
        <v>44369.005448717951</v>
      </c>
    </row>
    <row r="107006" spans="1:5" ht="14.25" customHeight="1" x14ac:dyDescent="0.3">
      <c r="A107006">
        <v>323727</v>
      </c>
      <c r="B107006" s="2">
        <v>44405.491692556636</v>
      </c>
      <c r="C107006">
        <v>14387</v>
      </c>
      <c r="D107006">
        <v>351192</v>
      </c>
      <c r="E107006" s="2">
        <v>44372.022533048439</v>
      </c>
    </row>
    <row r="107007" spans="1:5" ht="14.25" customHeight="1" x14ac:dyDescent="0.3">
      <c r="A107007">
        <v>323728</v>
      </c>
      <c r="B107007" s="2">
        <v>44405.491692556636</v>
      </c>
      <c r="C107007">
        <v>273251</v>
      </c>
      <c r="D107007">
        <v>88863</v>
      </c>
      <c r="E107007" s="2">
        <v>44308.76959483618</v>
      </c>
    </row>
    <row r="107008" spans="1:5" ht="14.25" customHeight="1" x14ac:dyDescent="0.3">
      <c r="A107008">
        <v>323732</v>
      </c>
      <c r="B107008" s="2">
        <v>44405.494928802589</v>
      </c>
      <c r="C107008">
        <v>18395</v>
      </c>
      <c r="D107008">
        <v>211614</v>
      </c>
      <c r="E107008" s="2">
        <v>44332.092436467232</v>
      </c>
    </row>
    <row r="107009" spans="1:5" ht="14.25" customHeight="1" x14ac:dyDescent="0.3">
      <c r="A107009">
        <v>323733</v>
      </c>
      <c r="B107009" s="2">
        <v>44405.495333333332</v>
      </c>
      <c r="C107009">
        <v>320219</v>
      </c>
      <c r="D107009">
        <v>411922</v>
      </c>
      <c r="E107009" s="2">
        <v>44404.941297186611</v>
      </c>
    </row>
    <row r="107010" spans="1:5" ht="14.25" customHeight="1" x14ac:dyDescent="0.3">
      <c r="A107010">
        <v>323734</v>
      </c>
      <c r="B107010" s="2">
        <v>44405.496142394819</v>
      </c>
      <c r="C107010">
        <v>64647</v>
      </c>
      <c r="D107010">
        <v>249086</v>
      </c>
      <c r="E107010" s="2">
        <v>44358.19965498575</v>
      </c>
    </row>
    <row r="107011" spans="1:5" ht="14.25" customHeight="1" x14ac:dyDescent="0.3">
      <c r="A107011">
        <v>323738</v>
      </c>
      <c r="B107011" s="2">
        <v>44405.497760517799</v>
      </c>
      <c r="C107011">
        <v>53695</v>
      </c>
      <c r="D107011">
        <v>418854</v>
      </c>
      <c r="E107011" s="2">
        <v>44299.983326745009</v>
      </c>
    </row>
    <row r="107012" spans="1:5" ht="14.25" customHeight="1" x14ac:dyDescent="0.3">
      <c r="A107012">
        <v>323742</v>
      </c>
      <c r="B107012" s="2">
        <v>44405.501401294496</v>
      </c>
      <c r="C107012">
        <v>233958</v>
      </c>
      <c r="D107012">
        <v>242428</v>
      </c>
      <c r="E107012" s="2">
        <v>44372.296702457272</v>
      </c>
    </row>
    <row r="107013" spans="1:5" ht="14.25" customHeight="1" x14ac:dyDescent="0.3">
      <c r="A107013">
        <v>323744</v>
      </c>
      <c r="B107013" s="2">
        <v>44405.503019417476</v>
      </c>
      <c r="C107013">
        <v>313469</v>
      </c>
      <c r="D107013">
        <v>303686</v>
      </c>
      <c r="E107013" s="2">
        <v>44313.43660940171</v>
      </c>
    </row>
    <row r="107014" spans="1:5" ht="14.25" customHeight="1" x14ac:dyDescent="0.3">
      <c r="A107014">
        <v>323749</v>
      </c>
      <c r="B107014" s="2">
        <v>44405.506255663429</v>
      </c>
      <c r="C107014">
        <v>321397</v>
      </c>
      <c r="D107014">
        <v>118549</v>
      </c>
      <c r="E107014" s="2">
        <v>44324.397076745008</v>
      </c>
    </row>
    <row r="107015" spans="1:5" ht="14.25" customHeight="1" x14ac:dyDescent="0.3">
      <c r="A107015">
        <v>323753</v>
      </c>
      <c r="B107015" s="2">
        <v>44405.507469255659</v>
      </c>
      <c r="C107015">
        <v>318453</v>
      </c>
      <c r="D107015">
        <v>308577</v>
      </c>
      <c r="E107015" s="2">
        <v>44344.019128205124</v>
      </c>
    </row>
    <row r="107016" spans="1:5" ht="14.25" customHeight="1" x14ac:dyDescent="0.3">
      <c r="A107016">
        <v>323754</v>
      </c>
      <c r="B107016" s="2">
        <v>44405.508278317153</v>
      </c>
      <c r="C107016">
        <v>113632</v>
      </c>
      <c r="D107016">
        <v>347008</v>
      </c>
      <c r="E107016" s="2">
        <v>44314.337810790596</v>
      </c>
    </row>
    <row r="107017" spans="1:5" ht="14.25" customHeight="1" x14ac:dyDescent="0.3">
      <c r="A107017">
        <v>323757</v>
      </c>
      <c r="B107017" s="2">
        <v>44405.508682847896</v>
      </c>
      <c r="C107017">
        <v>270692</v>
      </c>
      <c r="D107017">
        <v>387595</v>
      </c>
      <c r="E107017" s="2">
        <v>44304.929448967232</v>
      </c>
    </row>
    <row r="107018" spans="1:5" ht="14.25" customHeight="1" x14ac:dyDescent="0.3">
      <c r="A107018">
        <v>323762</v>
      </c>
      <c r="B107018" s="2">
        <v>44405.511919093849</v>
      </c>
      <c r="C107018">
        <v>325857</v>
      </c>
      <c r="D107018">
        <v>214224</v>
      </c>
      <c r="E107018" s="2">
        <v>44372.260831623935</v>
      </c>
    </row>
    <row r="107019" spans="1:5" ht="14.25" customHeight="1" x14ac:dyDescent="0.3">
      <c r="A107019">
        <v>323764</v>
      </c>
      <c r="B107019" s="2">
        <v>44405.511919093857</v>
      </c>
      <c r="C107019">
        <v>131966</v>
      </c>
      <c r="D107019">
        <v>134938</v>
      </c>
      <c r="E107019" s="2">
        <v>44341.942931659549</v>
      </c>
    </row>
    <row r="107020" spans="1:5" ht="14.25" customHeight="1" x14ac:dyDescent="0.3">
      <c r="A107020">
        <v>323765</v>
      </c>
      <c r="B107020" s="2">
        <v>44405.512323624593</v>
      </c>
      <c r="C107020">
        <v>245229</v>
      </c>
      <c r="D107020">
        <v>104958</v>
      </c>
      <c r="E107020" s="2">
        <v>44343.112300427354</v>
      </c>
    </row>
    <row r="107021" spans="1:5" ht="14.25" customHeight="1" x14ac:dyDescent="0.3">
      <c r="A107021">
        <v>323766</v>
      </c>
      <c r="B107021" s="2">
        <v>44405.512999999999</v>
      </c>
      <c r="C107021">
        <v>212311</v>
      </c>
      <c r="D107021">
        <v>301748</v>
      </c>
      <c r="E107021" s="2">
        <v>44374.610307799143</v>
      </c>
    </row>
    <row r="107022" spans="1:5" ht="14.25" customHeight="1" x14ac:dyDescent="0.3">
      <c r="A107022">
        <v>323769</v>
      </c>
      <c r="B107022" s="2">
        <v>44405.514346278316</v>
      </c>
      <c r="C107022">
        <v>141732</v>
      </c>
      <c r="D107022">
        <v>350756</v>
      </c>
      <c r="E107022" s="2">
        <v>44376.911369871799</v>
      </c>
    </row>
    <row r="107023" spans="1:5" ht="14.25" customHeight="1" x14ac:dyDescent="0.3">
      <c r="A107023">
        <v>323773</v>
      </c>
      <c r="B107023" s="2">
        <v>44405.515155339803</v>
      </c>
      <c r="C107023">
        <v>31396</v>
      </c>
      <c r="D107023">
        <v>472712</v>
      </c>
      <c r="E107023" s="2">
        <v>44364.939639102566</v>
      </c>
    </row>
    <row r="107024" spans="1:5" ht="14.25" customHeight="1" x14ac:dyDescent="0.3">
      <c r="A107024">
        <v>323775</v>
      </c>
      <c r="B107024" s="2">
        <v>44405.515666666666</v>
      </c>
      <c r="C107024">
        <v>211427</v>
      </c>
      <c r="D107024">
        <v>411922</v>
      </c>
      <c r="E107024" s="2">
        <v>44392.655518055552</v>
      </c>
    </row>
    <row r="107025" spans="1:5" ht="14.25" customHeight="1" x14ac:dyDescent="0.3">
      <c r="A107025">
        <v>323776</v>
      </c>
      <c r="B107025" s="2">
        <v>44405.515964401297</v>
      </c>
      <c r="C107025">
        <v>292603</v>
      </c>
      <c r="D107025">
        <v>250679</v>
      </c>
      <c r="E107025" s="2">
        <v>44317.10650530627</v>
      </c>
    </row>
    <row r="107026" spans="1:5" ht="14.25" customHeight="1" x14ac:dyDescent="0.3">
      <c r="A107026">
        <v>323778</v>
      </c>
      <c r="B107026" s="2">
        <v>44405.51636893204</v>
      </c>
      <c r="C107026">
        <v>264446</v>
      </c>
      <c r="D107026">
        <v>351192</v>
      </c>
      <c r="E107026" s="2">
        <v>44345.190144123932</v>
      </c>
    </row>
    <row r="107027" spans="1:5" ht="14.25" customHeight="1" x14ac:dyDescent="0.3">
      <c r="A107027">
        <v>323781</v>
      </c>
      <c r="B107027" s="2">
        <v>44405.519</v>
      </c>
      <c r="C107027">
        <v>265779</v>
      </c>
      <c r="D107027">
        <v>351192</v>
      </c>
      <c r="E107027" s="2">
        <v>44403.341357086902</v>
      </c>
    </row>
    <row r="107028" spans="1:5" ht="14.25" customHeight="1" x14ac:dyDescent="0.3">
      <c r="A107028">
        <v>323786</v>
      </c>
      <c r="B107028" s="2">
        <v>44405.51920064725</v>
      </c>
      <c r="C107028">
        <v>43309</v>
      </c>
      <c r="D107028">
        <v>411922</v>
      </c>
      <c r="E107028" s="2">
        <v>44385.400299679488</v>
      </c>
    </row>
    <row r="107029" spans="1:5" ht="14.25" customHeight="1" x14ac:dyDescent="0.3">
      <c r="A107029">
        <v>323787</v>
      </c>
      <c r="B107029" s="2">
        <v>44405.520009708744</v>
      </c>
      <c r="C107029">
        <v>72832</v>
      </c>
      <c r="D107029">
        <v>393606</v>
      </c>
      <c r="E107029" s="2">
        <v>44371.218180733624</v>
      </c>
    </row>
    <row r="107030" spans="1:5" ht="14.25" customHeight="1" x14ac:dyDescent="0.3">
      <c r="A107030">
        <v>323788</v>
      </c>
      <c r="B107030" s="2">
        <v>44405.52041423948</v>
      </c>
      <c r="C107030">
        <v>254409</v>
      </c>
      <c r="D107030">
        <v>357941</v>
      </c>
      <c r="E107030" s="2">
        <v>44310.423044836185</v>
      </c>
    </row>
    <row r="107031" spans="1:5" ht="14.25" customHeight="1" x14ac:dyDescent="0.3">
      <c r="A107031">
        <v>323792</v>
      </c>
      <c r="B107031" s="2">
        <v>44405.52203236246</v>
      </c>
      <c r="C107031">
        <v>64704</v>
      </c>
      <c r="D107031">
        <v>158978</v>
      </c>
      <c r="E107031" s="2">
        <v>44404.31879088319</v>
      </c>
    </row>
    <row r="107032" spans="1:5" ht="14.25" customHeight="1" x14ac:dyDescent="0.3">
      <c r="A107032">
        <v>323797</v>
      </c>
      <c r="B107032" s="2">
        <v>44405.522436893203</v>
      </c>
      <c r="C107032">
        <v>88751</v>
      </c>
      <c r="D107032">
        <v>408587</v>
      </c>
      <c r="E107032" s="2">
        <v>44357.440328205128</v>
      </c>
    </row>
    <row r="107033" spans="1:5" ht="14.25" customHeight="1" x14ac:dyDescent="0.3">
      <c r="A107033">
        <v>323800</v>
      </c>
      <c r="B107033" s="2">
        <v>44405.523245954697</v>
      </c>
      <c r="C107033">
        <v>245015</v>
      </c>
      <c r="D107033">
        <v>309648</v>
      </c>
      <c r="E107033" s="2">
        <v>44371.544265883189</v>
      </c>
    </row>
    <row r="107034" spans="1:5" ht="14.25" customHeight="1" x14ac:dyDescent="0.3">
      <c r="A107034">
        <v>323805</v>
      </c>
      <c r="B107034" s="2">
        <v>44405.523650485433</v>
      </c>
      <c r="C107034">
        <v>198048</v>
      </c>
      <c r="D107034">
        <v>351192</v>
      </c>
      <c r="E107034" s="2">
        <v>44333.715466595444</v>
      </c>
    </row>
    <row r="107035" spans="1:5" ht="14.25" customHeight="1" x14ac:dyDescent="0.3">
      <c r="A107035">
        <v>323806</v>
      </c>
      <c r="B107035" s="2">
        <v>44405.524055016183</v>
      </c>
      <c r="C107035">
        <v>289011</v>
      </c>
      <c r="D107035">
        <v>250679</v>
      </c>
      <c r="E107035" s="2">
        <v>44376.756723789171</v>
      </c>
    </row>
    <row r="107036" spans="1:5" ht="14.25" customHeight="1" x14ac:dyDescent="0.3">
      <c r="A107036">
        <v>323810</v>
      </c>
      <c r="B107036" s="2">
        <v>44405.52486407767</v>
      </c>
      <c r="C107036">
        <v>57446</v>
      </c>
      <c r="D107036">
        <v>191893</v>
      </c>
      <c r="E107036" s="2">
        <v>44372.089205270662</v>
      </c>
    </row>
    <row r="107037" spans="1:5" ht="14.25" customHeight="1" x14ac:dyDescent="0.3">
      <c r="A107037">
        <v>323814</v>
      </c>
      <c r="B107037" s="2">
        <v>44405.52486407767</v>
      </c>
      <c r="C107037">
        <v>65576</v>
      </c>
      <c r="D107037">
        <v>73643</v>
      </c>
      <c r="E107037" s="2">
        <v>44371.913192556975</v>
      </c>
    </row>
    <row r="107038" spans="1:5" ht="14.25" customHeight="1" x14ac:dyDescent="0.3">
      <c r="A107038">
        <v>323817</v>
      </c>
      <c r="B107038" s="2">
        <v>44405.525268608413</v>
      </c>
      <c r="C107038">
        <v>120381</v>
      </c>
      <c r="D107038">
        <v>347393</v>
      </c>
      <c r="E107038" s="2">
        <v>44372.672284401713</v>
      </c>
    </row>
    <row r="107039" spans="1:5" ht="14.25" customHeight="1" x14ac:dyDescent="0.3">
      <c r="A107039">
        <v>323819</v>
      </c>
      <c r="B107039" s="2">
        <v>44405.5260776699</v>
      </c>
      <c r="C107039">
        <v>264357</v>
      </c>
      <c r="D107039">
        <v>266042</v>
      </c>
      <c r="E107039" s="2">
        <v>44394.374629309124</v>
      </c>
    </row>
    <row r="107040" spans="1:5" ht="14.25" customHeight="1" x14ac:dyDescent="0.3">
      <c r="A107040">
        <v>323821</v>
      </c>
      <c r="B107040" s="2">
        <v>44405.528504854366</v>
      </c>
      <c r="C107040">
        <v>667</v>
      </c>
      <c r="D107040">
        <v>172251</v>
      </c>
      <c r="E107040" s="2">
        <v>44330.503693198007</v>
      </c>
    </row>
    <row r="107041" spans="1:5" ht="14.25" customHeight="1" x14ac:dyDescent="0.3">
      <c r="A107041">
        <v>323824</v>
      </c>
      <c r="B107041" s="2">
        <v>44405.53214563107</v>
      </c>
      <c r="C107041">
        <v>330714</v>
      </c>
      <c r="D107041">
        <v>293021</v>
      </c>
      <c r="E107041" s="2">
        <v>44299.143027955841</v>
      </c>
    </row>
    <row r="107042" spans="1:5" ht="14.25" customHeight="1" x14ac:dyDescent="0.3">
      <c r="A107042">
        <v>323825</v>
      </c>
      <c r="B107042" s="2">
        <v>44405.535381877024</v>
      </c>
      <c r="C107042">
        <v>329036</v>
      </c>
      <c r="D107042">
        <v>357547</v>
      </c>
      <c r="E107042" s="2">
        <v>44373.735724999999</v>
      </c>
    </row>
    <row r="107043" spans="1:5" ht="14.25" customHeight="1" x14ac:dyDescent="0.3">
      <c r="A107043">
        <v>323828</v>
      </c>
      <c r="B107043" s="2">
        <v>44405.536595469253</v>
      </c>
      <c r="C107043">
        <v>17854</v>
      </c>
      <c r="D107043">
        <v>414043</v>
      </c>
      <c r="E107043" s="2">
        <v>44375.95660573362</v>
      </c>
    </row>
    <row r="107044" spans="1:5" ht="14.25" customHeight="1" x14ac:dyDescent="0.3">
      <c r="A107044">
        <v>323829</v>
      </c>
      <c r="B107044" s="2">
        <v>44405.536595469253</v>
      </c>
      <c r="C107044">
        <v>259254</v>
      </c>
      <c r="D107044">
        <v>405342</v>
      </c>
      <c r="E107044" s="2">
        <v>44349.484367272082</v>
      </c>
    </row>
    <row r="107045" spans="1:5" ht="14.25" customHeight="1" x14ac:dyDescent="0.3">
      <c r="A107045">
        <v>323833</v>
      </c>
      <c r="B107045" s="2">
        <v>44405.536595469253</v>
      </c>
      <c r="C107045">
        <v>270765</v>
      </c>
      <c r="D107045">
        <v>81735</v>
      </c>
      <c r="E107045" s="2">
        <v>44396.707694622513</v>
      </c>
    </row>
    <row r="107046" spans="1:5" ht="14.25" customHeight="1" x14ac:dyDescent="0.3">
      <c r="A107046">
        <v>323835</v>
      </c>
      <c r="B107046" s="2">
        <v>44405.538213592234</v>
      </c>
      <c r="C107046">
        <v>318695</v>
      </c>
      <c r="D107046">
        <v>112334</v>
      </c>
      <c r="E107046" s="2">
        <v>44309.417535327637</v>
      </c>
    </row>
    <row r="107047" spans="1:5" ht="14.25" customHeight="1" x14ac:dyDescent="0.3">
      <c r="A107047">
        <v>323840</v>
      </c>
      <c r="B107047" s="2">
        <v>44405.538618122977</v>
      </c>
      <c r="C107047">
        <v>169895</v>
      </c>
      <c r="D107047">
        <v>206501</v>
      </c>
      <c r="E107047" s="2">
        <v>44400.412519123936</v>
      </c>
    </row>
    <row r="107048" spans="1:5" ht="14.25" customHeight="1" x14ac:dyDescent="0.3">
      <c r="A107048">
        <v>323841</v>
      </c>
      <c r="B107048" s="2">
        <v>44405.538618122977</v>
      </c>
      <c r="C107048">
        <v>326948</v>
      </c>
      <c r="D107048">
        <v>449379</v>
      </c>
      <c r="E107048" s="2">
        <v>44309.936120548438</v>
      </c>
    </row>
    <row r="107049" spans="1:5" ht="14.25" customHeight="1" x14ac:dyDescent="0.3">
      <c r="A107049">
        <v>323845</v>
      </c>
      <c r="B107049" s="2">
        <v>44405.539831715207</v>
      </c>
      <c r="C107049">
        <v>220213</v>
      </c>
      <c r="D107049">
        <v>62570</v>
      </c>
      <c r="E107049" s="2">
        <v>44339.080148967238</v>
      </c>
    </row>
    <row r="107050" spans="1:5" ht="14.25" customHeight="1" x14ac:dyDescent="0.3">
      <c r="A107050">
        <v>323848</v>
      </c>
      <c r="B107050" s="2">
        <v>44405.541045307444</v>
      </c>
      <c r="C107050">
        <v>271232</v>
      </c>
      <c r="D107050">
        <v>21760</v>
      </c>
      <c r="E107050" s="2">
        <v>44373.244992735046</v>
      </c>
    </row>
    <row r="107051" spans="1:5" ht="14.25" customHeight="1" x14ac:dyDescent="0.3">
      <c r="A107051">
        <v>323853</v>
      </c>
      <c r="B107051" s="2">
        <v>44405.541449838187</v>
      </c>
      <c r="C107051">
        <v>340647</v>
      </c>
      <c r="D107051">
        <v>158978</v>
      </c>
      <c r="E107051" s="2">
        <v>44374.190425427354</v>
      </c>
    </row>
    <row r="107052" spans="1:5" ht="14.25" customHeight="1" x14ac:dyDescent="0.3">
      <c r="A107052">
        <v>323854</v>
      </c>
      <c r="B107052" s="2">
        <v>44405.541666666664</v>
      </c>
      <c r="C107052">
        <v>1122</v>
      </c>
      <c r="D107052">
        <v>421124</v>
      </c>
      <c r="E107052" s="2">
        <v>44333.798464280626</v>
      </c>
    </row>
    <row r="107053" spans="1:5" ht="14.25" customHeight="1" x14ac:dyDescent="0.3">
      <c r="A107053">
        <v>323855</v>
      </c>
      <c r="B107053" s="2">
        <v>44405.542000000001</v>
      </c>
      <c r="C107053">
        <v>294640</v>
      </c>
      <c r="D107053">
        <v>292531</v>
      </c>
      <c r="E107053" s="2">
        <v>44377.02681777066</v>
      </c>
    </row>
    <row r="107054" spans="1:5" ht="14.25" customHeight="1" x14ac:dyDescent="0.3">
      <c r="A107054">
        <v>323857</v>
      </c>
      <c r="B107054" s="2">
        <v>44405.542000000001</v>
      </c>
      <c r="C107054">
        <v>304346</v>
      </c>
      <c r="D107054">
        <v>340320</v>
      </c>
      <c r="E107054" s="2">
        <v>44373.199556908832</v>
      </c>
    </row>
    <row r="107055" spans="1:5" ht="14.25" customHeight="1" x14ac:dyDescent="0.3">
      <c r="A107055">
        <v>323860</v>
      </c>
      <c r="B107055" s="2">
        <v>44405.542663430424</v>
      </c>
      <c r="C107055">
        <v>73232</v>
      </c>
      <c r="D107055">
        <v>439981</v>
      </c>
      <c r="E107055" s="2">
        <v>44310.716201317657</v>
      </c>
    </row>
    <row r="107056" spans="1:5" ht="14.25" customHeight="1" x14ac:dyDescent="0.3">
      <c r="A107056">
        <v>323864</v>
      </c>
      <c r="B107056" s="2">
        <v>44405.542663430424</v>
      </c>
      <c r="C107056">
        <v>124266</v>
      </c>
      <c r="D107056">
        <v>4199</v>
      </c>
      <c r="E107056" s="2">
        <v>44400.336515242168</v>
      </c>
    </row>
    <row r="107057" spans="1:5" ht="14.25" customHeight="1" x14ac:dyDescent="0.3">
      <c r="A107057">
        <v>323868</v>
      </c>
      <c r="B107057" s="2">
        <v>44405.543472491911</v>
      </c>
      <c r="C107057">
        <v>222385</v>
      </c>
      <c r="D107057">
        <v>230507</v>
      </c>
      <c r="E107057" s="2">
        <v>44375.046035470084</v>
      </c>
    </row>
    <row r="107058" spans="1:5" ht="14.25" customHeight="1" x14ac:dyDescent="0.3">
      <c r="A107058">
        <v>323871</v>
      </c>
      <c r="B107058" s="2">
        <v>44405.544281553397</v>
      </c>
      <c r="C107058">
        <v>24795</v>
      </c>
      <c r="D107058">
        <v>176818</v>
      </c>
      <c r="E107058" s="2">
        <v>44339.715473504271</v>
      </c>
    </row>
    <row r="107059" spans="1:5" ht="14.25" customHeight="1" x14ac:dyDescent="0.3">
      <c r="A107059">
        <v>323875</v>
      </c>
      <c r="B107059" s="2">
        <v>44405.544281553397</v>
      </c>
      <c r="C107059">
        <v>230046</v>
      </c>
      <c r="D107059">
        <v>411922</v>
      </c>
      <c r="E107059" s="2">
        <v>44372.998191381768</v>
      </c>
    </row>
    <row r="107060" spans="1:5" ht="14.25" customHeight="1" x14ac:dyDescent="0.3">
      <c r="A107060">
        <v>323876</v>
      </c>
      <c r="B107060" s="2">
        <v>44405.544666666661</v>
      </c>
      <c r="C107060">
        <v>238316</v>
      </c>
      <c r="D107060">
        <v>230507</v>
      </c>
      <c r="E107060" s="2">
        <v>44349.165353418801</v>
      </c>
    </row>
    <row r="107061" spans="1:5" ht="14.25" customHeight="1" x14ac:dyDescent="0.3">
      <c r="A107061">
        <v>323881</v>
      </c>
      <c r="B107061" s="2">
        <v>44405.54468608414</v>
      </c>
      <c r="C107061">
        <v>277631</v>
      </c>
      <c r="D107061">
        <v>180863</v>
      </c>
      <c r="E107061" s="2">
        <v>44301.185546652414</v>
      </c>
    </row>
    <row r="107062" spans="1:5" ht="14.25" customHeight="1" x14ac:dyDescent="0.3">
      <c r="A107062">
        <v>323884</v>
      </c>
      <c r="B107062" s="2">
        <v>44405.545899676377</v>
      </c>
      <c r="C107062">
        <v>261473</v>
      </c>
      <c r="D107062">
        <v>432277</v>
      </c>
      <c r="E107062" s="2">
        <v>44373.157277955841</v>
      </c>
    </row>
    <row r="107063" spans="1:5" ht="14.25" customHeight="1" x14ac:dyDescent="0.3">
      <c r="A107063">
        <v>323888</v>
      </c>
      <c r="B107063" s="2">
        <v>44405.546304207121</v>
      </c>
      <c r="C107063">
        <v>164294</v>
      </c>
      <c r="D107063">
        <v>437309</v>
      </c>
      <c r="E107063" s="2">
        <v>44307.22634757834</v>
      </c>
    </row>
    <row r="107064" spans="1:5" ht="14.25" customHeight="1" x14ac:dyDescent="0.3">
      <c r="A107064">
        <v>323890</v>
      </c>
      <c r="B107064" s="2">
        <v>44405.547922330094</v>
      </c>
      <c r="C107064">
        <v>51045</v>
      </c>
      <c r="D107064">
        <v>36482</v>
      </c>
      <c r="E107064" s="2">
        <v>44303.073551531335</v>
      </c>
    </row>
    <row r="107065" spans="1:5" ht="14.25" customHeight="1" x14ac:dyDescent="0.3">
      <c r="A107065">
        <v>323894</v>
      </c>
      <c r="B107065" s="2">
        <v>44405.548731391587</v>
      </c>
      <c r="C107065">
        <v>99837</v>
      </c>
      <c r="D107065">
        <v>258251</v>
      </c>
      <c r="E107065" s="2">
        <v>44314.597381160973</v>
      </c>
    </row>
    <row r="107066" spans="1:5" ht="14.25" customHeight="1" x14ac:dyDescent="0.3">
      <c r="A107066">
        <v>323898</v>
      </c>
      <c r="B107066" s="2">
        <v>44405.551158576047</v>
      </c>
      <c r="C107066">
        <v>128167</v>
      </c>
      <c r="D107066">
        <v>60239</v>
      </c>
      <c r="E107066" s="2">
        <v>44379.786987891741</v>
      </c>
    </row>
    <row r="107067" spans="1:5" ht="14.25" customHeight="1" x14ac:dyDescent="0.3">
      <c r="A107067">
        <v>323899</v>
      </c>
      <c r="B107067" s="2">
        <v>44405.551563106797</v>
      </c>
      <c r="C107067">
        <v>109910</v>
      </c>
      <c r="D107067">
        <v>242428</v>
      </c>
      <c r="E107067" s="2">
        <v>44345.878733511396</v>
      </c>
    </row>
    <row r="107068" spans="1:5" ht="14.25" customHeight="1" x14ac:dyDescent="0.3">
      <c r="A107068">
        <v>323900</v>
      </c>
      <c r="B107068" s="2">
        <v>44405.553181229778</v>
      </c>
      <c r="C107068">
        <v>1743</v>
      </c>
      <c r="D107068">
        <v>241927</v>
      </c>
      <c r="E107068" s="2">
        <v>44344.363056160975</v>
      </c>
    </row>
    <row r="107069" spans="1:5" ht="14.25" customHeight="1" x14ac:dyDescent="0.3">
      <c r="A107069">
        <v>323905</v>
      </c>
      <c r="B107069" s="2">
        <v>44405.553666666667</v>
      </c>
      <c r="C107069">
        <v>103753</v>
      </c>
      <c r="D107069">
        <v>30774</v>
      </c>
      <c r="E107069" s="2">
        <v>44342.378931695159</v>
      </c>
    </row>
    <row r="107070" spans="1:5" ht="14.25" customHeight="1" x14ac:dyDescent="0.3">
      <c r="A107070">
        <v>323908</v>
      </c>
      <c r="B107070" s="2">
        <v>44405.554394822007</v>
      </c>
      <c r="C107070">
        <v>248039</v>
      </c>
      <c r="D107070">
        <v>60239</v>
      </c>
      <c r="E107070" s="2">
        <v>44303.264019408831</v>
      </c>
    </row>
    <row r="107071" spans="1:5" ht="14.25" customHeight="1" x14ac:dyDescent="0.3">
      <c r="A107071">
        <v>323912</v>
      </c>
      <c r="B107071" s="2">
        <v>44405.555203883494</v>
      </c>
      <c r="C107071">
        <v>247357</v>
      </c>
      <c r="D107071">
        <v>125461</v>
      </c>
      <c r="E107071" s="2">
        <v>44345.706689494305</v>
      </c>
    </row>
    <row r="107072" spans="1:5" ht="14.25" customHeight="1" x14ac:dyDescent="0.3">
      <c r="A107072">
        <v>323913</v>
      </c>
      <c r="B107072" s="2">
        <v>44405.555608414244</v>
      </c>
      <c r="C107072">
        <v>316141</v>
      </c>
      <c r="D107072">
        <v>411922</v>
      </c>
      <c r="E107072" s="2">
        <v>44307.953311502846</v>
      </c>
    </row>
    <row r="107073" spans="1:5" ht="14.25" customHeight="1" x14ac:dyDescent="0.3">
      <c r="A107073">
        <v>323915</v>
      </c>
      <c r="B107073" s="2">
        <v>44405.555608414244</v>
      </c>
      <c r="C107073">
        <v>333265</v>
      </c>
      <c r="D107073">
        <v>470762</v>
      </c>
      <c r="E107073" s="2">
        <v>44380.257314245013</v>
      </c>
    </row>
    <row r="107074" spans="1:5" ht="14.25" customHeight="1" x14ac:dyDescent="0.3">
      <c r="A107074">
        <v>323916</v>
      </c>
      <c r="B107074" s="2">
        <v>44405.557000000001</v>
      </c>
      <c r="C107074">
        <v>25411</v>
      </c>
      <c r="D107074">
        <v>258583</v>
      </c>
      <c r="E107074" s="2">
        <v>44325.010068447293</v>
      </c>
    </row>
    <row r="107075" spans="1:5" ht="14.25" customHeight="1" x14ac:dyDescent="0.3">
      <c r="A107075">
        <v>323921</v>
      </c>
      <c r="B107075" s="2">
        <v>44405.557226537218</v>
      </c>
      <c r="C107075">
        <v>269482</v>
      </c>
      <c r="D107075">
        <v>246541</v>
      </c>
      <c r="E107075" s="2">
        <v>44314.439531374643</v>
      </c>
    </row>
    <row r="107076" spans="1:5" ht="14.25" customHeight="1" x14ac:dyDescent="0.3">
      <c r="A107076">
        <v>323925</v>
      </c>
      <c r="B107076" s="2">
        <v>44405.557631067961</v>
      </c>
      <c r="C107076">
        <v>91957</v>
      </c>
      <c r="D107076">
        <v>60239</v>
      </c>
      <c r="E107076" s="2">
        <v>44401.470978632482</v>
      </c>
    </row>
    <row r="107077" spans="1:5" ht="14.25" customHeight="1" x14ac:dyDescent="0.3">
      <c r="A107077">
        <v>323930</v>
      </c>
      <c r="B107077" s="2">
        <v>44405.557631067961</v>
      </c>
      <c r="C107077">
        <v>309831</v>
      </c>
      <c r="D107077">
        <v>394819</v>
      </c>
      <c r="E107077" s="2">
        <v>44374.50902930912</v>
      </c>
    </row>
    <row r="107078" spans="1:5" ht="14.25" customHeight="1" x14ac:dyDescent="0.3">
      <c r="A107078">
        <v>323935</v>
      </c>
      <c r="B107078" s="2">
        <v>44405.558035598704</v>
      </c>
      <c r="C107078">
        <v>296047</v>
      </c>
      <c r="D107078">
        <v>21760</v>
      </c>
      <c r="E107078" s="2">
        <v>44307.016735541307</v>
      </c>
    </row>
    <row r="107079" spans="1:5" ht="14.25" customHeight="1" x14ac:dyDescent="0.3">
      <c r="A107079">
        <v>323939</v>
      </c>
      <c r="B107079" s="2">
        <v>44405.558844660198</v>
      </c>
      <c r="C107079">
        <v>231789</v>
      </c>
      <c r="D107079">
        <v>21665</v>
      </c>
      <c r="E107079" s="2">
        <v>44356.272101816241</v>
      </c>
    </row>
    <row r="107080" spans="1:5" ht="14.25" customHeight="1" x14ac:dyDescent="0.3">
      <c r="A107080">
        <v>323940</v>
      </c>
      <c r="B107080" s="2">
        <v>44405.559249190934</v>
      </c>
      <c r="C107080">
        <v>281558</v>
      </c>
      <c r="D107080">
        <v>347008</v>
      </c>
      <c r="E107080" s="2">
        <v>44340.462273575504</v>
      </c>
    </row>
    <row r="107081" spans="1:5" ht="14.25" customHeight="1" x14ac:dyDescent="0.3">
      <c r="A107081">
        <v>323941</v>
      </c>
      <c r="B107081" s="2">
        <v>44405.559249190941</v>
      </c>
      <c r="C107081">
        <v>144858</v>
      </c>
      <c r="D107081">
        <v>105200</v>
      </c>
      <c r="E107081" s="2">
        <v>44343.619233511403</v>
      </c>
    </row>
    <row r="107082" spans="1:5" ht="14.25" customHeight="1" x14ac:dyDescent="0.3">
      <c r="A107082">
        <v>323944</v>
      </c>
      <c r="B107082" s="2">
        <v>44405.559333333338</v>
      </c>
      <c r="C107082">
        <v>53223</v>
      </c>
      <c r="D107082">
        <v>181171</v>
      </c>
      <c r="E107082" s="2">
        <v>44373.035207514251</v>
      </c>
    </row>
    <row r="107083" spans="1:5" ht="14.25" customHeight="1" x14ac:dyDescent="0.3">
      <c r="A107083">
        <v>323949</v>
      </c>
      <c r="B107083" s="2">
        <v>44405.560867313914</v>
      </c>
      <c r="C107083">
        <v>111714</v>
      </c>
      <c r="D107083">
        <v>244574</v>
      </c>
      <c r="E107083" s="2">
        <v>44372.81590762108</v>
      </c>
    </row>
    <row r="107084" spans="1:5" ht="14.25" customHeight="1" x14ac:dyDescent="0.3">
      <c r="A107084">
        <v>323953</v>
      </c>
      <c r="B107084" s="2">
        <v>44405.560867313914</v>
      </c>
      <c r="C107084">
        <v>284030</v>
      </c>
      <c r="D107084">
        <v>119655</v>
      </c>
      <c r="E107084" s="2">
        <v>44311.36761246439</v>
      </c>
    </row>
    <row r="107085" spans="1:5" ht="14.25" customHeight="1" x14ac:dyDescent="0.3">
      <c r="A107085">
        <v>323955</v>
      </c>
      <c r="B107085" s="2">
        <v>44405.561271844657</v>
      </c>
      <c r="C107085">
        <v>48977</v>
      </c>
      <c r="D107085">
        <v>333889</v>
      </c>
      <c r="E107085" s="2">
        <v>44380.813559650996</v>
      </c>
    </row>
    <row r="107086" spans="1:5" ht="14.25" customHeight="1" x14ac:dyDescent="0.3">
      <c r="A107086">
        <v>323956</v>
      </c>
      <c r="B107086" s="2">
        <v>44405.561676375408</v>
      </c>
      <c r="C107086">
        <v>94759</v>
      </c>
      <c r="D107086">
        <v>468614</v>
      </c>
      <c r="E107086" s="2">
        <v>44314.339671901711</v>
      </c>
    </row>
    <row r="107087" spans="1:5" ht="14.25" customHeight="1" x14ac:dyDescent="0.3">
      <c r="A107087">
        <v>323957</v>
      </c>
      <c r="B107087" s="2">
        <v>44405.562080906151</v>
      </c>
      <c r="C107087">
        <v>329838</v>
      </c>
      <c r="D107087">
        <v>293905</v>
      </c>
      <c r="E107087" s="2">
        <v>44355.442861324787</v>
      </c>
    </row>
    <row r="107088" spans="1:5" ht="14.25" customHeight="1" x14ac:dyDescent="0.3">
      <c r="A107088">
        <v>323959</v>
      </c>
      <c r="B107088" s="2">
        <v>44405.563699029131</v>
      </c>
      <c r="C107088">
        <v>48852</v>
      </c>
      <c r="D107088">
        <v>3876</v>
      </c>
      <c r="E107088" s="2">
        <v>44345.588466096866</v>
      </c>
    </row>
    <row r="107089" spans="1:5" ht="14.25" customHeight="1" x14ac:dyDescent="0.3">
      <c r="A107089">
        <v>323962</v>
      </c>
      <c r="B107089" s="2">
        <v>44405.563699029131</v>
      </c>
      <c r="C107089">
        <v>179149</v>
      </c>
      <c r="D107089">
        <v>440181</v>
      </c>
      <c r="E107089" s="2">
        <v>44296.623257086896</v>
      </c>
    </row>
    <row r="107090" spans="1:5" ht="14.25" customHeight="1" x14ac:dyDescent="0.3">
      <c r="A107090">
        <v>323963</v>
      </c>
      <c r="B107090" s="2">
        <v>44405.564508090618</v>
      </c>
      <c r="C107090">
        <v>91991</v>
      </c>
      <c r="D107090">
        <v>112334</v>
      </c>
      <c r="E107090" s="2">
        <v>44343.890087891741</v>
      </c>
    </row>
    <row r="107091" spans="1:5" ht="14.25" customHeight="1" x14ac:dyDescent="0.3">
      <c r="A107091">
        <v>323967</v>
      </c>
      <c r="B107091" s="2">
        <v>44405.565317152104</v>
      </c>
      <c r="C107091">
        <v>2102</v>
      </c>
      <c r="D107091">
        <v>379466</v>
      </c>
      <c r="E107091" s="2">
        <v>44404.635735576921</v>
      </c>
    </row>
    <row r="107092" spans="1:5" ht="14.25" customHeight="1" x14ac:dyDescent="0.3">
      <c r="A107092">
        <v>323971</v>
      </c>
      <c r="B107092" s="2">
        <v>44405.566530744334</v>
      </c>
      <c r="C107092">
        <v>304365</v>
      </c>
      <c r="D107092">
        <v>100412</v>
      </c>
      <c r="E107092" s="2">
        <v>44393.267491595441</v>
      </c>
    </row>
    <row r="107093" spans="1:5" ht="14.25" customHeight="1" x14ac:dyDescent="0.3">
      <c r="A107093">
        <v>323974</v>
      </c>
      <c r="B107093" s="2">
        <v>44405.570576051774</v>
      </c>
      <c r="C107093">
        <v>4893</v>
      </c>
      <c r="D107093">
        <v>217908</v>
      </c>
      <c r="E107093" s="2">
        <v>44342.92322517807</v>
      </c>
    </row>
    <row r="107094" spans="1:5" ht="14.25" customHeight="1" x14ac:dyDescent="0.3">
      <c r="A107094">
        <v>323978</v>
      </c>
      <c r="B107094" s="2">
        <v>44405.570576051774</v>
      </c>
      <c r="C107094">
        <v>273256</v>
      </c>
      <c r="D107094">
        <v>387595</v>
      </c>
      <c r="E107094" s="2">
        <v>44344.864261075498</v>
      </c>
    </row>
    <row r="107095" spans="1:5" ht="14.25" customHeight="1" x14ac:dyDescent="0.3">
      <c r="A107095">
        <v>323980</v>
      </c>
      <c r="B107095" s="2">
        <v>44405.571385113268</v>
      </c>
      <c r="C107095">
        <v>60539</v>
      </c>
      <c r="D107095">
        <v>411922</v>
      </c>
      <c r="E107095" s="2">
        <v>44308.025371296295</v>
      </c>
    </row>
    <row r="107096" spans="1:5" ht="14.25" customHeight="1" x14ac:dyDescent="0.3">
      <c r="A107096">
        <v>323984</v>
      </c>
      <c r="B107096" s="2">
        <v>44405.571385113268</v>
      </c>
      <c r="C107096">
        <v>276518</v>
      </c>
      <c r="D107096">
        <v>112119</v>
      </c>
      <c r="E107096" s="2">
        <v>44404.792881196583</v>
      </c>
    </row>
    <row r="107097" spans="1:5" ht="14.25" customHeight="1" x14ac:dyDescent="0.3">
      <c r="A107097">
        <v>323985</v>
      </c>
      <c r="B107097" s="2">
        <v>44405.572333333337</v>
      </c>
      <c r="C107097">
        <v>151870</v>
      </c>
      <c r="D107097">
        <v>3528</v>
      </c>
      <c r="E107097" s="2">
        <v>44333.081984223652</v>
      </c>
    </row>
    <row r="107098" spans="1:5" ht="14.25" customHeight="1" x14ac:dyDescent="0.3">
      <c r="A107098">
        <v>323987</v>
      </c>
      <c r="B107098" s="2">
        <v>44405.574999999997</v>
      </c>
      <c r="C107098">
        <v>2847</v>
      </c>
      <c r="D107098">
        <v>309255</v>
      </c>
      <c r="E107098" s="2">
        <v>44307.003582585472</v>
      </c>
    </row>
    <row r="107099" spans="1:5" ht="14.25" customHeight="1" x14ac:dyDescent="0.3">
      <c r="A107099">
        <v>323989</v>
      </c>
      <c r="B107099" s="2">
        <v>44405.575430420708</v>
      </c>
      <c r="C107099">
        <v>218432</v>
      </c>
      <c r="D107099">
        <v>230507</v>
      </c>
      <c r="E107099" s="2">
        <v>44404.115012856128</v>
      </c>
    </row>
    <row r="107100" spans="1:5" ht="14.25" customHeight="1" x14ac:dyDescent="0.3">
      <c r="A107100">
        <v>323991</v>
      </c>
      <c r="B107100" s="2">
        <v>44405.575834951458</v>
      </c>
      <c r="C107100">
        <v>275896</v>
      </c>
      <c r="D107100">
        <v>347008</v>
      </c>
      <c r="E107100" s="2">
        <v>44404.829225641028</v>
      </c>
    </row>
    <row r="107101" spans="1:5" ht="14.25" customHeight="1" x14ac:dyDescent="0.3">
      <c r="A107101">
        <v>323994</v>
      </c>
      <c r="B107101" s="2">
        <v>44405.576239482201</v>
      </c>
      <c r="C107101">
        <v>115131</v>
      </c>
      <c r="D107101">
        <v>357547</v>
      </c>
      <c r="E107101" s="2">
        <v>44309.317031445869</v>
      </c>
    </row>
    <row r="107102" spans="1:5" ht="14.25" customHeight="1" x14ac:dyDescent="0.3">
      <c r="A107102">
        <v>323999</v>
      </c>
      <c r="B107102" s="2">
        <v>44405.576239482201</v>
      </c>
      <c r="C107102">
        <v>123499</v>
      </c>
      <c r="D107102">
        <v>52130</v>
      </c>
      <c r="E107102" s="2">
        <v>44342.411795049855</v>
      </c>
    </row>
    <row r="107103" spans="1:5" ht="14.25" customHeight="1" x14ac:dyDescent="0.3">
      <c r="A107103">
        <v>324000</v>
      </c>
      <c r="B107103" s="2">
        <v>44405.577857605174</v>
      </c>
      <c r="C107103">
        <v>296318</v>
      </c>
      <c r="D107103">
        <v>215749</v>
      </c>
      <c r="E107103" s="2">
        <v>44340.398744658123</v>
      </c>
    </row>
    <row r="107104" spans="1:5" ht="14.25" customHeight="1" x14ac:dyDescent="0.3">
      <c r="A107104">
        <v>324003</v>
      </c>
      <c r="B107104" s="2">
        <v>44405.578666666661</v>
      </c>
      <c r="C107104">
        <v>180841</v>
      </c>
      <c r="D107104">
        <v>385636</v>
      </c>
      <c r="E107104" s="2">
        <v>44341.612641809115</v>
      </c>
    </row>
    <row r="107105" spans="1:5" ht="14.25" customHeight="1" x14ac:dyDescent="0.3">
      <c r="A107105">
        <v>324005</v>
      </c>
      <c r="B107105" s="2">
        <v>44405.579475728155</v>
      </c>
      <c r="C107105">
        <v>130315</v>
      </c>
      <c r="D107105">
        <v>405685</v>
      </c>
      <c r="E107105" s="2">
        <v>44385.135922115383</v>
      </c>
    </row>
    <row r="107106" spans="1:5" ht="14.25" customHeight="1" x14ac:dyDescent="0.3">
      <c r="A107106">
        <v>324009</v>
      </c>
      <c r="B107106" s="2">
        <v>44405.579880258905</v>
      </c>
      <c r="C107106">
        <v>189781</v>
      </c>
      <c r="D107106">
        <v>351192</v>
      </c>
      <c r="E107106" s="2">
        <v>44374.962752029918</v>
      </c>
    </row>
    <row r="107107" spans="1:5" ht="14.25" customHeight="1" x14ac:dyDescent="0.3">
      <c r="A107107">
        <v>324012</v>
      </c>
      <c r="B107107" s="2">
        <v>44405.580284789641</v>
      </c>
      <c r="C107107">
        <v>195280</v>
      </c>
      <c r="D107107">
        <v>340447</v>
      </c>
      <c r="E107107" s="2">
        <v>44315.294738782053</v>
      </c>
    </row>
    <row r="107108" spans="1:5" ht="14.25" customHeight="1" x14ac:dyDescent="0.3">
      <c r="A107108">
        <v>324013</v>
      </c>
      <c r="B107108" s="2">
        <v>44405.581498381878</v>
      </c>
      <c r="C107108">
        <v>106772</v>
      </c>
      <c r="D107108">
        <v>212452</v>
      </c>
      <c r="E107108" s="2">
        <v>44346.240162215108</v>
      </c>
    </row>
    <row r="107109" spans="1:5" ht="14.25" customHeight="1" x14ac:dyDescent="0.3">
      <c r="A107109">
        <v>324014</v>
      </c>
      <c r="B107109" s="2">
        <v>44405.581498381878</v>
      </c>
      <c r="C107109">
        <v>274744</v>
      </c>
      <c r="D107109">
        <v>396686</v>
      </c>
      <c r="E107109" s="2">
        <v>44374.1963184829</v>
      </c>
    </row>
    <row r="107110" spans="1:5" ht="14.25" customHeight="1" x14ac:dyDescent="0.3">
      <c r="A107110">
        <v>324017</v>
      </c>
      <c r="B107110" s="2">
        <v>44405.582307443365</v>
      </c>
      <c r="C107110">
        <v>249029</v>
      </c>
      <c r="D107110">
        <v>250679</v>
      </c>
      <c r="E107110" s="2">
        <v>44343.038604594018</v>
      </c>
    </row>
    <row r="107111" spans="1:5" ht="14.25" customHeight="1" x14ac:dyDescent="0.3">
      <c r="A107111">
        <v>324018</v>
      </c>
      <c r="B107111" s="2">
        <v>44405.582307443365</v>
      </c>
      <c r="C107111">
        <v>257539</v>
      </c>
      <c r="D107111">
        <v>49390</v>
      </c>
      <c r="E107111" s="2">
        <v>44404.806895548434</v>
      </c>
    </row>
    <row r="107112" spans="1:5" ht="14.25" customHeight="1" x14ac:dyDescent="0.3">
      <c r="A107112">
        <v>324020</v>
      </c>
      <c r="B107112" s="2">
        <v>44405.582333333339</v>
      </c>
      <c r="C107112">
        <v>51780</v>
      </c>
      <c r="D107112">
        <v>158978</v>
      </c>
      <c r="E107112" s="2">
        <v>44396.71477909544</v>
      </c>
    </row>
    <row r="107113" spans="1:5" ht="14.25" customHeight="1" x14ac:dyDescent="0.3">
      <c r="A107113">
        <v>324024</v>
      </c>
      <c r="B107113" s="2">
        <v>44405.582711974115</v>
      </c>
      <c r="C107113">
        <v>329236</v>
      </c>
      <c r="D107113">
        <v>318588</v>
      </c>
      <c r="E107113" s="2">
        <v>44371.229254095437</v>
      </c>
    </row>
    <row r="107114" spans="1:5" ht="14.25" customHeight="1" x14ac:dyDescent="0.3">
      <c r="A107114">
        <v>324026</v>
      </c>
      <c r="B107114" s="2">
        <v>44405.583116504858</v>
      </c>
      <c r="C107114">
        <v>234788</v>
      </c>
      <c r="D107114">
        <v>180467</v>
      </c>
      <c r="E107114" s="2">
        <v>44310.366955733625</v>
      </c>
    </row>
    <row r="107115" spans="1:5" ht="14.25" customHeight="1" x14ac:dyDescent="0.3">
      <c r="A107115">
        <v>324027</v>
      </c>
      <c r="B107115" s="2">
        <v>44405.583521035594</v>
      </c>
      <c r="C107115">
        <v>99372</v>
      </c>
      <c r="D107115">
        <v>411922</v>
      </c>
      <c r="E107115" s="2">
        <v>44372.814145477212</v>
      </c>
    </row>
    <row r="107116" spans="1:5" ht="14.25" customHeight="1" x14ac:dyDescent="0.3">
      <c r="A107116">
        <v>324031</v>
      </c>
      <c r="B107116" s="2">
        <v>44405.583925566345</v>
      </c>
      <c r="C107116">
        <v>300163</v>
      </c>
      <c r="D107116">
        <v>411922</v>
      </c>
      <c r="E107116" s="2">
        <v>44342.372839707976</v>
      </c>
    </row>
    <row r="107117" spans="1:5" ht="14.25" customHeight="1" x14ac:dyDescent="0.3">
      <c r="A107117">
        <v>324034</v>
      </c>
      <c r="B107117" s="2">
        <v>44405.585139158575</v>
      </c>
      <c r="C107117">
        <v>15813</v>
      </c>
      <c r="D107117">
        <v>436838</v>
      </c>
      <c r="E107117" s="2">
        <v>44340.933045334757</v>
      </c>
    </row>
    <row r="107118" spans="1:5" ht="14.25" customHeight="1" x14ac:dyDescent="0.3">
      <c r="A107118">
        <v>324038</v>
      </c>
      <c r="B107118" s="2">
        <v>44405.585948220061</v>
      </c>
      <c r="C107118">
        <v>295339</v>
      </c>
      <c r="D107118">
        <v>162482</v>
      </c>
      <c r="E107118" s="2">
        <v>44345.845640669519</v>
      </c>
    </row>
    <row r="107119" spans="1:5" ht="14.25" customHeight="1" x14ac:dyDescent="0.3">
      <c r="A107119">
        <v>324042</v>
      </c>
      <c r="B107119" s="2">
        <v>44405.586352750805</v>
      </c>
      <c r="C107119">
        <v>251923</v>
      </c>
      <c r="D107119">
        <v>389195</v>
      </c>
      <c r="E107119" s="2">
        <v>44309.272825854699</v>
      </c>
    </row>
    <row r="107120" spans="1:5" ht="14.25" customHeight="1" x14ac:dyDescent="0.3">
      <c r="A107120">
        <v>324045</v>
      </c>
      <c r="B107120" s="2">
        <v>44405.586352750812</v>
      </c>
      <c r="C107120">
        <v>294289</v>
      </c>
      <c r="D107120">
        <v>368115</v>
      </c>
      <c r="E107120" s="2">
        <v>44375.800375854698</v>
      </c>
    </row>
    <row r="107121" spans="1:5" ht="14.25" customHeight="1" x14ac:dyDescent="0.3">
      <c r="A107121">
        <v>324050</v>
      </c>
      <c r="B107121" s="2">
        <v>44405.587970873792</v>
      </c>
      <c r="C107121">
        <v>172519</v>
      </c>
      <c r="D107121">
        <v>118549</v>
      </c>
      <c r="E107121" s="2">
        <v>44398.683730413104</v>
      </c>
    </row>
    <row r="107122" spans="1:5" ht="14.25" customHeight="1" x14ac:dyDescent="0.3">
      <c r="A107122">
        <v>324052</v>
      </c>
      <c r="B107122" s="2">
        <v>44405.588375404528</v>
      </c>
      <c r="C107122">
        <v>81520</v>
      </c>
      <c r="D107122">
        <v>250679</v>
      </c>
      <c r="E107122" s="2">
        <v>44402.212052955845</v>
      </c>
    </row>
    <row r="107123" spans="1:5" ht="14.25" customHeight="1" x14ac:dyDescent="0.3">
      <c r="A107123">
        <v>324053</v>
      </c>
      <c r="B107123" s="2">
        <v>44405.589</v>
      </c>
      <c r="C107123">
        <v>8450</v>
      </c>
      <c r="D107123">
        <v>183290</v>
      </c>
      <c r="E107123" s="2">
        <v>44362.300496225071</v>
      </c>
    </row>
    <row r="107124" spans="1:5" ht="14.25" customHeight="1" x14ac:dyDescent="0.3">
      <c r="A107124">
        <v>324054</v>
      </c>
      <c r="B107124" s="2">
        <v>44405.589588996765</v>
      </c>
      <c r="C107124">
        <v>179628</v>
      </c>
      <c r="D107124">
        <v>118549</v>
      </c>
      <c r="E107124" s="2">
        <v>44346.04865452279</v>
      </c>
    </row>
    <row r="107125" spans="1:5" ht="14.25" customHeight="1" x14ac:dyDescent="0.3">
      <c r="A107125">
        <v>324057</v>
      </c>
      <c r="B107125" s="2">
        <v>44405.589993527508</v>
      </c>
      <c r="C107125">
        <v>157976</v>
      </c>
      <c r="D107125">
        <v>154256</v>
      </c>
      <c r="E107125" s="2">
        <v>44343.933358974362</v>
      </c>
    </row>
    <row r="107126" spans="1:5" ht="14.25" customHeight="1" x14ac:dyDescent="0.3">
      <c r="A107126">
        <v>324058</v>
      </c>
      <c r="B107126" s="2">
        <v>44405.591207119745</v>
      </c>
      <c r="C107126">
        <v>84642</v>
      </c>
      <c r="D107126">
        <v>303258</v>
      </c>
      <c r="E107126" s="2">
        <v>44347.229861289183</v>
      </c>
    </row>
    <row r="107127" spans="1:5" ht="14.25" customHeight="1" x14ac:dyDescent="0.3">
      <c r="A107127">
        <v>324060</v>
      </c>
      <c r="B107127" s="2">
        <v>44405.591207119745</v>
      </c>
      <c r="C107127">
        <v>240428</v>
      </c>
      <c r="D107127">
        <v>118549</v>
      </c>
      <c r="E107127" s="2">
        <v>44364.932271688034</v>
      </c>
    </row>
    <row r="107128" spans="1:5" ht="14.25" customHeight="1" x14ac:dyDescent="0.3">
      <c r="A107128">
        <v>324063</v>
      </c>
      <c r="B107128" s="2">
        <v>44405.591611650481</v>
      </c>
      <c r="C107128">
        <v>90991</v>
      </c>
      <c r="D107128">
        <v>427230</v>
      </c>
      <c r="E107128" s="2">
        <v>44362.219583760685</v>
      </c>
    </row>
    <row r="107129" spans="1:5" ht="14.25" customHeight="1" x14ac:dyDescent="0.3">
      <c r="A107129">
        <v>324068</v>
      </c>
      <c r="B107129" s="2">
        <v>44405.592016181232</v>
      </c>
      <c r="C107129">
        <v>223532</v>
      </c>
      <c r="D107129">
        <v>472712</v>
      </c>
      <c r="E107129" s="2">
        <v>44344.066044551284</v>
      </c>
    </row>
    <row r="107130" spans="1:5" ht="14.25" customHeight="1" x14ac:dyDescent="0.3">
      <c r="A107130">
        <v>324071</v>
      </c>
      <c r="B107130" s="2">
        <v>44405.592825242718</v>
      </c>
      <c r="C107130">
        <v>238443</v>
      </c>
      <c r="D107130">
        <v>461441</v>
      </c>
      <c r="E107130" s="2">
        <v>44371.835527955845</v>
      </c>
    </row>
    <row r="107131" spans="1:5" ht="14.25" customHeight="1" x14ac:dyDescent="0.3">
      <c r="A107131">
        <v>324076</v>
      </c>
      <c r="B107131" s="2">
        <v>44405.593229773462</v>
      </c>
      <c r="C107131">
        <v>127953</v>
      </c>
      <c r="D107131">
        <v>343491</v>
      </c>
      <c r="E107131" s="2">
        <v>44370.742507977207</v>
      </c>
    </row>
    <row r="107132" spans="1:5" ht="14.25" customHeight="1" x14ac:dyDescent="0.3">
      <c r="A107132">
        <v>324080</v>
      </c>
      <c r="B107132" s="2">
        <v>44405.593229773462</v>
      </c>
      <c r="C107132">
        <v>305687</v>
      </c>
      <c r="D107132">
        <v>341081</v>
      </c>
      <c r="E107132" s="2">
        <v>44403.403674430199</v>
      </c>
    </row>
    <row r="107133" spans="1:5" ht="14.25" customHeight="1" x14ac:dyDescent="0.3">
      <c r="A107133">
        <v>324081</v>
      </c>
      <c r="B107133" s="2">
        <v>44405.594038834955</v>
      </c>
      <c r="C107133">
        <v>111998</v>
      </c>
      <c r="D107133">
        <v>250679</v>
      </c>
      <c r="E107133" s="2">
        <v>44397.488018055556</v>
      </c>
    </row>
    <row r="107134" spans="1:5" ht="14.25" customHeight="1" x14ac:dyDescent="0.3">
      <c r="A107134">
        <v>324083</v>
      </c>
      <c r="B107134" s="2">
        <v>44405.594443365699</v>
      </c>
      <c r="C107134">
        <v>13088</v>
      </c>
      <c r="D107134">
        <v>321129</v>
      </c>
      <c r="E107134" s="2">
        <v>44354.314205306269</v>
      </c>
    </row>
    <row r="107135" spans="1:5" ht="14.25" customHeight="1" x14ac:dyDescent="0.3">
      <c r="A107135">
        <v>324085</v>
      </c>
      <c r="B107135" s="2">
        <v>44405.594847896435</v>
      </c>
      <c r="C107135">
        <v>19746</v>
      </c>
      <c r="D107135">
        <v>62570</v>
      </c>
      <c r="E107135" s="2">
        <v>44289.530866132482</v>
      </c>
    </row>
    <row r="107136" spans="1:5" ht="14.25" customHeight="1" x14ac:dyDescent="0.3">
      <c r="A107136">
        <v>324089</v>
      </c>
      <c r="B107136" s="2">
        <v>44405.594847896435</v>
      </c>
      <c r="C107136">
        <v>274553</v>
      </c>
      <c r="D107136">
        <v>311670</v>
      </c>
      <c r="E107136" s="2">
        <v>44385.454784864676</v>
      </c>
    </row>
    <row r="107137" spans="1:5" ht="14.25" customHeight="1" x14ac:dyDescent="0.3">
      <c r="A107137">
        <v>324094</v>
      </c>
      <c r="B107137" s="2">
        <v>44405.595252427185</v>
      </c>
      <c r="C107137">
        <v>28955</v>
      </c>
      <c r="D107137">
        <v>182841</v>
      </c>
      <c r="E107137" s="2">
        <v>44393.38763792735</v>
      </c>
    </row>
    <row r="107138" spans="1:5" ht="14.25" customHeight="1" x14ac:dyDescent="0.3">
      <c r="A107138">
        <v>324097</v>
      </c>
      <c r="B107138" s="2">
        <v>44405.596061488679</v>
      </c>
      <c r="C107138">
        <v>87511</v>
      </c>
      <c r="D107138">
        <v>411922</v>
      </c>
      <c r="E107138" s="2">
        <v>44351.984070049861</v>
      </c>
    </row>
    <row r="107139" spans="1:5" ht="14.25" customHeight="1" x14ac:dyDescent="0.3">
      <c r="A107139">
        <v>324101</v>
      </c>
      <c r="B107139" s="2">
        <v>44405.596466019415</v>
      </c>
      <c r="C107139">
        <v>322966</v>
      </c>
      <c r="D107139">
        <v>411922</v>
      </c>
      <c r="E107139" s="2">
        <v>44403.407932834758</v>
      </c>
    </row>
    <row r="107140" spans="1:5" ht="14.25" customHeight="1" x14ac:dyDescent="0.3">
      <c r="A107140">
        <v>324104</v>
      </c>
      <c r="B107140" s="2">
        <v>44405.596870550158</v>
      </c>
      <c r="C107140">
        <v>326307</v>
      </c>
      <c r="D107140">
        <v>80850</v>
      </c>
      <c r="E107140" s="2">
        <v>44404.8739673077</v>
      </c>
    </row>
    <row r="107141" spans="1:5" ht="14.25" customHeight="1" x14ac:dyDescent="0.3">
      <c r="A107141">
        <v>324107</v>
      </c>
      <c r="B107141" s="2">
        <v>44405.598084142395</v>
      </c>
      <c r="C107141">
        <v>338823</v>
      </c>
      <c r="D107141">
        <v>472330</v>
      </c>
      <c r="E107141" s="2">
        <v>44307.406851994303</v>
      </c>
    </row>
    <row r="107142" spans="1:5" ht="14.25" customHeight="1" x14ac:dyDescent="0.3">
      <c r="A107142">
        <v>324109</v>
      </c>
      <c r="B107142" s="2">
        <v>44405.598488673138</v>
      </c>
      <c r="C107142">
        <v>130497</v>
      </c>
      <c r="D107142">
        <v>173184</v>
      </c>
      <c r="E107142" s="2">
        <v>44346.659729095438</v>
      </c>
    </row>
    <row r="107143" spans="1:5" ht="14.25" customHeight="1" x14ac:dyDescent="0.3">
      <c r="A107143">
        <v>324113</v>
      </c>
      <c r="B107143" s="2">
        <v>44405.598488673138</v>
      </c>
      <c r="C107143">
        <v>239287</v>
      </c>
      <c r="D107143">
        <v>208036</v>
      </c>
      <c r="E107143" s="2">
        <v>44290.402488319087</v>
      </c>
    </row>
    <row r="107144" spans="1:5" ht="14.25" customHeight="1" x14ac:dyDescent="0.3">
      <c r="A107144">
        <v>324115</v>
      </c>
      <c r="B107144" s="2">
        <v>44405.598488673138</v>
      </c>
      <c r="C107144">
        <v>287914</v>
      </c>
      <c r="D107144">
        <v>112456</v>
      </c>
      <c r="E107144" s="2">
        <v>44395.735691773501</v>
      </c>
    </row>
    <row r="107145" spans="1:5" ht="14.25" customHeight="1" x14ac:dyDescent="0.3">
      <c r="A107145">
        <v>324116</v>
      </c>
      <c r="B107145" s="2">
        <v>44405.599297734632</v>
      </c>
      <c r="C107145">
        <v>37385</v>
      </c>
      <c r="D107145">
        <v>343491</v>
      </c>
      <c r="E107145" s="2">
        <v>44379.334287001424</v>
      </c>
    </row>
    <row r="107146" spans="1:5" ht="14.25" customHeight="1" x14ac:dyDescent="0.3">
      <c r="A107146">
        <v>324120</v>
      </c>
      <c r="B107146" s="2">
        <v>44405.599297734632</v>
      </c>
      <c r="C107146">
        <v>164338</v>
      </c>
      <c r="D107146">
        <v>250679</v>
      </c>
      <c r="E107146" s="2">
        <v>44338.859754487181</v>
      </c>
    </row>
    <row r="107147" spans="1:5" ht="14.25" customHeight="1" x14ac:dyDescent="0.3">
      <c r="A107147">
        <v>324121</v>
      </c>
      <c r="B107147" s="2">
        <v>44405.601320388349</v>
      </c>
      <c r="C107147">
        <v>164952</v>
      </c>
      <c r="D107147">
        <v>189009</v>
      </c>
      <c r="E107147" s="2">
        <v>44404.605242521371</v>
      </c>
    </row>
    <row r="107148" spans="1:5" ht="14.25" customHeight="1" x14ac:dyDescent="0.3">
      <c r="A107148">
        <v>324124</v>
      </c>
      <c r="B107148" s="2">
        <v>44405.601320388349</v>
      </c>
      <c r="C107148">
        <v>314955</v>
      </c>
      <c r="D107148">
        <v>279799</v>
      </c>
      <c r="E107148" s="2">
        <v>44342.543892806265</v>
      </c>
    </row>
    <row r="107149" spans="1:5" ht="14.25" customHeight="1" x14ac:dyDescent="0.3">
      <c r="A107149">
        <v>324129</v>
      </c>
      <c r="B107149" s="2">
        <v>44405.601666666662</v>
      </c>
      <c r="C107149">
        <v>129254</v>
      </c>
      <c r="D107149">
        <v>411922</v>
      </c>
      <c r="E107149" s="2">
        <v>44337.761796688028</v>
      </c>
    </row>
    <row r="107150" spans="1:5" ht="14.25" customHeight="1" x14ac:dyDescent="0.3">
      <c r="A107150">
        <v>324130</v>
      </c>
      <c r="B107150" s="2">
        <v>44405.602533980586</v>
      </c>
      <c r="C107150">
        <v>171871</v>
      </c>
      <c r="D107150">
        <v>371795</v>
      </c>
      <c r="E107150" s="2">
        <v>44295.980251032764</v>
      </c>
    </row>
    <row r="107151" spans="1:5" ht="14.25" customHeight="1" x14ac:dyDescent="0.3">
      <c r="A107151">
        <v>324134</v>
      </c>
      <c r="B107151" s="2">
        <v>44405.603343042072</v>
      </c>
      <c r="C107151">
        <v>18574</v>
      </c>
      <c r="D107151">
        <v>264283</v>
      </c>
      <c r="E107151" s="2">
        <v>44317.86433212251</v>
      </c>
    </row>
    <row r="107152" spans="1:5" ht="14.25" customHeight="1" x14ac:dyDescent="0.3">
      <c r="A107152">
        <v>324138</v>
      </c>
      <c r="B107152" s="2">
        <v>44405.603343042072</v>
      </c>
      <c r="C107152">
        <v>245972</v>
      </c>
      <c r="D107152">
        <v>410033</v>
      </c>
      <c r="E107152" s="2">
        <v>44385.533674608268</v>
      </c>
    </row>
    <row r="107153" spans="1:5" ht="14.25" customHeight="1" x14ac:dyDescent="0.3">
      <c r="A107153">
        <v>324140</v>
      </c>
      <c r="B107153" s="2">
        <v>44405.603343042072</v>
      </c>
      <c r="C107153">
        <v>301715</v>
      </c>
      <c r="D107153">
        <v>244574</v>
      </c>
      <c r="E107153" s="2">
        <v>44317.376627279198</v>
      </c>
    </row>
    <row r="107154" spans="1:5" ht="14.25" customHeight="1" x14ac:dyDescent="0.3">
      <c r="A107154">
        <v>324142</v>
      </c>
      <c r="B107154" s="2">
        <v>44405.603747572815</v>
      </c>
      <c r="C107154">
        <v>167530</v>
      </c>
      <c r="D107154">
        <v>154228</v>
      </c>
      <c r="E107154" s="2">
        <v>44345.299037642457</v>
      </c>
    </row>
    <row r="107155" spans="1:5" ht="14.25" customHeight="1" x14ac:dyDescent="0.3">
      <c r="A107155">
        <v>324146</v>
      </c>
      <c r="B107155" s="2">
        <v>44405.604152103566</v>
      </c>
      <c r="C107155">
        <v>210896</v>
      </c>
      <c r="D107155">
        <v>250679</v>
      </c>
      <c r="E107155" s="2">
        <v>44372.45938326211</v>
      </c>
    </row>
    <row r="107156" spans="1:5" ht="14.25" customHeight="1" x14ac:dyDescent="0.3">
      <c r="A107156">
        <v>324150</v>
      </c>
      <c r="B107156" s="2">
        <v>44405.604961165045</v>
      </c>
      <c r="C107156">
        <v>169622</v>
      </c>
      <c r="D107156">
        <v>233494</v>
      </c>
      <c r="E107156" s="2">
        <v>44313.617677065529</v>
      </c>
    </row>
    <row r="107157" spans="1:5" ht="14.25" customHeight="1" x14ac:dyDescent="0.3">
      <c r="A107157">
        <v>324155</v>
      </c>
      <c r="B107157" s="2">
        <v>44405.604961165045</v>
      </c>
      <c r="C107157">
        <v>188381</v>
      </c>
      <c r="D107157">
        <v>257769</v>
      </c>
      <c r="E107157" s="2">
        <v>44373.121155056979</v>
      </c>
    </row>
    <row r="107158" spans="1:5" ht="14.25" customHeight="1" x14ac:dyDescent="0.3">
      <c r="A107158">
        <v>324156</v>
      </c>
      <c r="B107158" s="2">
        <v>44405.604961165052</v>
      </c>
      <c r="C107158">
        <v>170589</v>
      </c>
      <c r="D107158">
        <v>118549</v>
      </c>
      <c r="E107158" s="2">
        <v>44376.938431196584</v>
      </c>
    </row>
    <row r="107159" spans="1:5" ht="14.25" customHeight="1" x14ac:dyDescent="0.3">
      <c r="A107159">
        <v>324160</v>
      </c>
      <c r="B107159" s="2">
        <v>44405.605365695796</v>
      </c>
      <c r="C107159">
        <v>163475</v>
      </c>
      <c r="D107159">
        <v>179296</v>
      </c>
      <c r="E107159" s="2">
        <v>44394.560437642453</v>
      </c>
    </row>
    <row r="107160" spans="1:5" ht="14.25" customHeight="1" x14ac:dyDescent="0.3">
      <c r="A107160">
        <v>324163</v>
      </c>
      <c r="B107160" s="2">
        <v>44405.605770226539</v>
      </c>
      <c r="C107160">
        <v>106640</v>
      </c>
      <c r="D107160">
        <v>324951</v>
      </c>
      <c r="E107160" s="2">
        <v>44339.040387179492</v>
      </c>
    </row>
    <row r="107161" spans="1:5" ht="14.25" customHeight="1" x14ac:dyDescent="0.3">
      <c r="A107161">
        <v>324167</v>
      </c>
      <c r="B107161" s="2">
        <v>44405.606174757282</v>
      </c>
      <c r="C107161">
        <v>214306</v>
      </c>
      <c r="D107161">
        <v>250679</v>
      </c>
      <c r="E107161" s="2">
        <v>44400.3336610755</v>
      </c>
    </row>
    <row r="107162" spans="1:5" ht="14.25" customHeight="1" x14ac:dyDescent="0.3">
      <c r="A107162">
        <v>324168</v>
      </c>
      <c r="B107162" s="2">
        <v>44405.606579288025</v>
      </c>
      <c r="C107162">
        <v>340558</v>
      </c>
      <c r="D107162">
        <v>251678</v>
      </c>
      <c r="E107162" s="2">
        <v>44381.414251816241</v>
      </c>
    </row>
    <row r="107163" spans="1:5" ht="14.25" customHeight="1" x14ac:dyDescent="0.3">
      <c r="A107163">
        <v>324170</v>
      </c>
      <c r="B107163" s="2">
        <v>44405.608</v>
      </c>
      <c r="C107163">
        <v>83015</v>
      </c>
      <c r="D107163">
        <v>281236</v>
      </c>
      <c r="E107163" s="2">
        <v>44333.539495370365</v>
      </c>
    </row>
    <row r="107164" spans="1:5" ht="14.25" customHeight="1" x14ac:dyDescent="0.3">
      <c r="A107164">
        <v>324172</v>
      </c>
      <c r="B107164" s="2">
        <v>44405.608601941749</v>
      </c>
      <c r="C107164">
        <v>57148</v>
      </c>
      <c r="D107164">
        <v>21407</v>
      </c>
      <c r="E107164" s="2">
        <v>44324.979758297719</v>
      </c>
    </row>
    <row r="107165" spans="1:5" ht="14.25" customHeight="1" x14ac:dyDescent="0.3">
      <c r="A107165">
        <v>324177</v>
      </c>
      <c r="B107165" s="2">
        <v>44405.608601941749</v>
      </c>
      <c r="C107165">
        <v>115057</v>
      </c>
      <c r="D107165">
        <v>250679</v>
      </c>
      <c r="E107165" s="2">
        <v>44345.912920548435</v>
      </c>
    </row>
    <row r="107166" spans="1:5" ht="14.25" customHeight="1" x14ac:dyDescent="0.3">
      <c r="A107166">
        <v>324178</v>
      </c>
      <c r="B107166" s="2">
        <v>44405.609411003235</v>
      </c>
      <c r="C107166">
        <v>204786</v>
      </c>
      <c r="D107166">
        <v>158978</v>
      </c>
      <c r="E107166" s="2">
        <v>44309.621872613963</v>
      </c>
    </row>
    <row r="107167" spans="1:5" ht="14.25" customHeight="1" x14ac:dyDescent="0.3">
      <c r="A107167">
        <v>324179</v>
      </c>
      <c r="B107167" s="2">
        <v>44405.609666666664</v>
      </c>
      <c r="C107167">
        <v>173102</v>
      </c>
      <c r="D107167">
        <v>43842</v>
      </c>
      <c r="E107167" s="2">
        <v>44345.659532158119</v>
      </c>
    </row>
    <row r="107168" spans="1:5" ht="14.25" customHeight="1" x14ac:dyDescent="0.3">
      <c r="A107168">
        <v>324183</v>
      </c>
      <c r="B107168" s="2">
        <v>44405.609815533979</v>
      </c>
      <c r="C107168">
        <v>69072</v>
      </c>
      <c r="D107168">
        <v>5151</v>
      </c>
      <c r="E107168" s="2">
        <v>44370.974840847579</v>
      </c>
    </row>
    <row r="107169" spans="1:5" ht="14.25" customHeight="1" x14ac:dyDescent="0.3">
      <c r="A107169">
        <v>324188</v>
      </c>
      <c r="B107169" s="2">
        <v>44405.611433656959</v>
      </c>
      <c r="C107169">
        <v>65204</v>
      </c>
      <c r="D107169">
        <v>104958</v>
      </c>
      <c r="E107169" s="2">
        <v>44338.963079985755</v>
      </c>
    </row>
    <row r="107170" spans="1:5" ht="14.25" customHeight="1" x14ac:dyDescent="0.3">
      <c r="A107170">
        <v>324192</v>
      </c>
      <c r="B107170" s="2">
        <v>44405.611433656959</v>
      </c>
      <c r="C107170">
        <v>214424</v>
      </c>
      <c r="D107170">
        <v>473323</v>
      </c>
      <c r="E107170" s="2">
        <v>44306.994290669514</v>
      </c>
    </row>
    <row r="107171" spans="1:5" ht="14.25" customHeight="1" x14ac:dyDescent="0.3">
      <c r="A107171">
        <v>324194</v>
      </c>
      <c r="B107171" s="2">
        <v>44405.611433656959</v>
      </c>
      <c r="C107171">
        <v>311002</v>
      </c>
      <c r="D107171">
        <v>262099</v>
      </c>
      <c r="E107171" s="2">
        <v>44319.395300676646</v>
      </c>
    </row>
    <row r="107172" spans="1:5" ht="14.25" customHeight="1" x14ac:dyDescent="0.3">
      <c r="A107172">
        <v>324195</v>
      </c>
      <c r="B107172" s="2">
        <v>44405.611838187702</v>
      </c>
      <c r="C107172">
        <v>70304</v>
      </c>
      <c r="D107172">
        <v>230507</v>
      </c>
      <c r="E107172" s="2">
        <v>44341.003298539887</v>
      </c>
    </row>
    <row r="107173" spans="1:5" ht="14.25" customHeight="1" x14ac:dyDescent="0.3">
      <c r="A107173">
        <v>324198</v>
      </c>
      <c r="B107173" s="2">
        <v>44405.612242718445</v>
      </c>
      <c r="C107173">
        <v>91685</v>
      </c>
      <c r="D107173">
        <v>470762</v>
      </c>
      <c r="E107173" s="2">
        <v>44320.983001353277</v>
      </c>
    </row>
    <row r="107174" spans="1:5" ht="14.25" customHeight="1" x14ac:dyDescent="0.3">
      <c r="A107174">
        <v>324199</v>
      </c>
      <c r="B107174" s="2">
        <v>44405.613051779939</v>
      </c>
      <c r="C107174">
        <v>287552</v>
      </c>
      <c r="D107174">
        <v>139440</v>
      </c>
      <c r="E107174" s="2">
        <v>44291.099026745011</v>
      </c>
    </row>
    <row r="107175" spans="1:5" ht="14.25" customHeight="1" x14ac:dyDescent="0.3">
      <c r="A107175">
        <v>324203</v>
      </c>
      <c r="B107175" s="2">
        <v>44405.613860841426</v>
      </c>
      <c r="C107175">
        <v>14878</v>
      </c>
      <c r="D107175">
        <v>436459</v>
      </c>
      <c r="E107175" s="2">
        <v>44319.504412642455</v>
      </c>
    </row>
    <row r="107176" spans="1:5" ht="14.25" customHeight="1" x14ac:dyDescent="0.3">
      <c r="A107176">
        <v>324207</v>
      </c>
      <c r="B107176" s="2">
        <v>44405.614265372169</v>
      </c>
      <c r="C107176">
        <v>133393</v>
      </c>
      <c r="D107176">
        <v>118549</v>
      </c>
      <c r="E107176" s="2">
        <v>44372.295828133902</v>
      </c>
    </row>
    <row r="107177" spans="1:5" ht="14.25" customHeight="1" x14ac:dyDescent="0.3">
      <c r="A107177">
        <v>324208</v>
      </c>
      <c r="B107177" s="2">
        <v>44405.615883495142</v>
      </c>
      <c r="C107177">
        <v>171022</v>
      </c>
      <c r="D107177">
        <v>88863</v>
      </c>
      <c r="E107177" s="2">
        <v>44375.102640384619</v>
      </c>
    </row>
    <row r="107178" spans="1:5" ht="14.25" customHeight="1" x14ac:dyDescent="0.3">
      <c r="A107178">
        <v>324210</v>
      </c>
      <c r="B107178" s="2">
        <v>44405.615883495142</v>
      </c>
      <c r="C107178">
        <v>276755</v>
      </c>
      <c r="D107178">
        <v>413014</v>
      </c>
      <c r="E107178" s="2">
        <v>44405.10914116809</v>
      </c>
    </row>
    <row r="107179" spans="1:5" ht="14.25" customHeight="1" x14ac:dyDescent="0.3">
      <c r="A107179">
        <v>324211</v>
      </c>
      <c r="B107179" s="2">
        <v>44405.616288025893</v>
      </c>
      <c r="C107179">
        <v>212866</v>
      </c>
      <c r="D107179">
        <v>125645</v>
      </c>
      <c r="E107179" s="2">
        <v>44375.149327029918</v>
      </c>
    </row>
    <row r="107180" spans="1:5" ht="14.25" customHeight="1" x14ac:dyDescent="0.3">
      <c r="A107180">
        <v>324214</v>
      </c>
      <c r="B107180" s="2">
        <v>44405.617097087379</v>
      </c>
      <c r="C107180">
        <v>226806</v>
      </c>
      <c r="D107180">
        <v>62570</v>
      </c>
      <c r="E107180" s="2">
        <v>44342.021811289182</v>
      </c>
    </row>
    <row r="107181" spans="1:5" ht="14.25" customHeight="1" x14ac:dyDescent="0.3">
      <c r="A107181">
        <v>324217</v>
      </c>
      <c r="B107181" s="2">
        <v>44405.617097087379</v>
      </c>
      <c r="C107181">
        <v>344681</v>
      </c>
      <c r="D107181">
        <v>325852</v>
      </c>
      <c r="E107181" s="2">
        <v>44340.040355519945</v>
      </c>
    </row>
    <row r="107182" spans="1:5" ht="14.25" customHeight="1" x14ac:dyDescent="0.3">
      <c r="A107182">
        <v>324220</v>
      </c>
      <c r="B107182" s="2">
        <v>44405.619524271846</v>
      </c>
      <c r="C107182">
        <v>75972</v>
      </c>
      <c r="D107182">
        <v>242428</v>
      </c>
      <c r="E107182" s="2">
        <v>44324.564167770659</v>
      </c>
    </row>
    <row r="107183" spans="1:5" ht="14.25" customHeight="1" x14ac:dyDescent="0.3">
      <c r="A107183">
        <v>324222</v>
      </c>
      <c r="B107183" s="2">
        <v>44405.619524271846</v>
      </c>
      <c r="C107183">
        <v>124958</v>
      </c>
      <c r="D107183">
        <v>463334</v>
      </c>
      <c r="E107183" s="2">
        <v>44344.369759188034</v>
      </c>
    </row>
    <row r="107184" spans="1:5" ht="14.25" customHeight="1" x14ac:dyDescent="0.3">
      <c r="A107184">
        <v>324223</v>
      </c>
      <c r="B107184" s="2">
        <v>44405.621142394819</v>
      </c>
      <c r="C107184">
        <v>336870</v>
      </c>
      <c r="D107184">
        <v>446639</v>
      </c>
      <c r="E107184" s="2">
        <v>44375.929548789172</v>
      </c>
    </row>
    <row r="107185" spans="1:5" ht="14.25" customHeight="1" x14ac:dyDescent="0.3">
      <c r="A107185">
        <v>324225</v>
      </c>
      <c r="B107185" s="2">
        <v>44405.621142394826</v>
      </c>
      <c r="C107185">
        <v>263469</v>
      </c>
      <c r="D107185">
        <v>339437</v>
      </c>
      <c r="E107185" s="2">
        <v>44289.864288390316</v>
      </c>
    </row>
    <row r="107186" spans="1:5" ht="14.25" customHeight="1" x14ac:dyDescent="0.3">
      <c r="A107186">
        <v>324226</v>
      </c>
      <c r="B107186" s="2">
        <v>44405.621951456305</v>
      </c>
      <c r="C107186">
        <v>107830</v>
      </c>
      <c r="D107186">
        <v>70091</v>
      </c>
      <c r="E107186" s="2">
        <v>44366.203311538462</v>
      </c>
    </row>
    <row r="107187" spans="1:5" ht="14.25" customHeight="1" x14ac:dyDescent="0.3">
      <c r="A107187">
        <v>324229</v>
      </c>
      <c r="B107187" s="2">
        <v>44405.621951456313</v>
      </c>
      <c r="C107187">
        <v>65767</v>
      </c>
      <c r="D107187">
        <v>398903</v>
      </c>
      <c r="E107187" s="2">
        <v>44351.870143482905</v>
      </c>
    </row>
    <row r="107188" spans="1:5" ht="14.25" customHeight="1" x14ac:dyDescent="0.3">
      <c r="A107188">
        <v>324234</v>
      </c>
      <c r="B107188" s="2">
        <v>44405.621951456313</v>
      </c>
      <c r="C107188">
        <v>316153</v>
      </c>
      <c r="D107188">
        <v>230027</v>
      </c>
      <c r="E107188" s="2">
        <v>44343.036042307693</v>
      </c>
    </row>
    <row r="107189" spans="1:5" ht="14.25" customHeight="1" x14ac:dyDescent="0.3">
      <c r="A107189">
        <v>324235</v>
      </c>
      <c r="B107189" s="2">
        <v>44405.622355987056</v>
      </c>
      <c r="C107189">
        <v>230625</v>
      </c>
      <c r="D107189">
        <v>250679</v>
      </c>
      <c r="E107189" s="2">
        <v>44341.500976068382</v>
      </c>
    </row>
    <row r="107190" spans="1:5" ht="14.25" customHeight="1" x14ac:dyDescent="0.3">
      <c r="A107190">
        <v>324238</v>
      </c>
      <c r="B107190" s="2">
        <v>44405.622760517799</v>
      </c>
      <c r="C107190">
        <v>276750</v>
      </c>
      <c r="D107190">
        <v>37644</v>
      </c>
      <c r="E107190" s="2">
        <v>44315.225491417383</v>
      </c>
    </row>
    <row r="107191" spans="1:5" ht="14.25" customHeight="1" x14ac:dyDescent="0.3">
      <c r="A107191">
        <v>324240</v>
      </c>
      <c r="B107191" s="2">
        <v>44405.624378640779</v>
      </c>
      <c r="C107191">
        <v>179731</v>
      </c>
      <c r="D107191">
        <v>241927</v>
      </c>
      <c r="E107191" s="2">
        <v>44373.186079131054</v>
      </c>
    </row>
    <row r="107192" spans="1:5" ht="14.25" customHeight="1" x14ac:dyDescent="0.3">
      <c r="A107192">
        <v>324241</v>
      </c>
      <c r="B107192" s="2">
        <v>44405.625187702266</v>
      </c>
      <c r="C107192">
        <v>313361</v>
      </c>
      <c r="D107192">
        <v>273920</v>
      </c>
      <c r="E107192" s="2">
        <v>44379.965610363251</v>
      </c>
    </row>
    <row r="107193" spans="1:5" ht="14.25" customHeight="1" x14ac:dyDescent="0.3">
      <c r="A107193">
        <v>324242</v>
      </c>
      <c r="B107193" s="2">
        <v>44405.625333333337</v>
      </c>
      <c r="C107193">
        <v>80145</v>
      </c>
      <c r="D107193">
        <v>172536</v>
      </c>
      <c r="E107193" s="2">
        <v>44392.652528846156</v>
      </c>
    </row>
    <row r="107194" spans="1:5" ht="14.25" customHeight="1" x14ac:dyDescent="0.3">
      <c r="A107194">
        <v>324245</v>
      </c>
      <c r="B107194" s="2">
        <v>44405.627210355982</v>
      </c>
      <c r="C107194">
        <v>122113</v>
      </c>
      <c r="D107194">
        <v>461611</v>
      </c>
      <c r="E107194" s="2">
        <v>44372.537446901712</v>
      </c>
    </row>
    <row r="107195" spans="1:5" ht="14.25" customHeight="1" x14ac:dyDescent="0.3">
      <c r="A107195">
        <v>324248</v>
      </c>
      <c r="B107195" s="2">
        <v>44405.627210355982</v>
      </c>
      <c r="C107195">
        <v>265201</v>
      </c>
      <c r="D107195">
        <v>60239</v>
      </c>
      <c r="E107195" s="2">
        <v>44365.986077492882</v>
      </c>
    </row>
    <row r="107196" spans="1:5" ht="14.25" customHeight="1" x14ac:dyDescent="0.3">
      <c r="A107196">
        <v>324249</v>
      </c>
      <c r="B107196" s="2">
        <v>44405.628423948219</v>
      </c>
      <c r="C107196">
        <v>228775</v>
      </c>
      <c r="D107196">
        <v>419184</v>
      </c>
      <c r="E107196" s="2">
        <v>44339.219492948716</v>
      </c>
    </row>
    <row r="107197" spans="1:5" ht="14.25" customHeight="1" x14ac:dyDescent="0.3">
      <c r="A107197">
        <v>324251</v>
      </c>
      <c r="B107197" s="2">
        <v>44405.628828478963</v>
      </c>
      <c r="C107197">
        <v>39401</v>
      </c>
      <c r="D107197">
        <v>279337</v>
      </c>
      <c r="E107197" s="2">
        <v>44400.159822649577</v>
      </c>
    </row>
    <row r="107198" spans="1:5" ht="14.25" customHeight="1" x14ac:dyDescent="0.3">
      <c r="A107198">
        <v>324254</v>
      </c>
      <c r="B107198" s="2">
        <v>44405.629233009706</v>
      </c>
      <c r="C107198">
        <v>219422</v>
      </c>
      <c r="D107198">
        <v>118549</v>
      </c>
      <c r="E107198" s="2">
        <v>44312.946502029918</v>
      </c>
    </row>
    <row r="107199" spans="1:5" ht="14.25" customHeight="1" x14ac:dyDescent="0.3">
      <c r="A107199">
        <v>324256</v>
      </c>
      <c r="B107199" s="2">
        <v>44405.629333333338</v>
      </c>
      <c r="C107199">
        <v>22950</v>
      </c>
      <c r="D107199">
        <v>230507</v>
      </c>
      <c r="E107199" s="2">
        <v>44296.244551282049</v>
      </c>
    </row>
    <row r="107200" spans="1:5" ht="14.25" customHeight="1" x14ac:dyDescent="0.3">
      <c r="A107200">
        <v>324259</v>
      </c>
      <c r="B107200" s="2">
        <v>44405.631333333338</v>
      </c>
      <c r="C107200">
        <v>258321</v>
      </c>
      <c r="D107200">
        <v>351192</v>
      </c>
      <c r="E107200" s="2">
        <v>44309.175108903131</v>
      </c>
    </row>
    <row r="107201" spans="1:5" ht="14.25" customHeight="1" x14ac:dyDescent="0.3">
      <c r="A107201">
        <v>324263</v>
      </c>
      <c r="B107201" s="2">
        <v>44405.632469255666</v>
      </c>
      <c r="C107201">
        <v>41277</v>
      </c>
      <c r="D107201">
        <v>21760</v>
      </c>
      <c r="E107201" s="2">
        <v>44371.60921659544</v>
      </c>
    </row>
    <row r="107202" spans="1:5" ht="14.25" customHeight="1" x14ac:dyDescent="0.3">
      <c r="A107202">
        <v>324265</v>
      </c>
      <c r="B107202" s="2">
        <v>44405.63287378641</v>
      </c>
      <c r="C107202">
        <v>122074</v>
      </c>
      <c r="D107202">
        <v>78646</v>
      </c>
      <c r="E107202" s="2">
        <v>44344.692437250713</v>
      </c>
    </row>
    <row r="107203" spans="1:5" ht="14.25" customHeight="1" x14ac:dyDescent="0.3">
      <c r="A107203">
        <v>324270</v>
      </c>
      <c r="B107203" s="2">
        <v>44405.633278317153</v>
      </c>
      <c r="C107203">
        <v>105272</v>
      </c>
      <c r="D107203">
        <v>149755</v>
      </c>
      <c r="E107203" s="2">
        <v>44343.304602742159</v>
      </c>
    </row>
    <row r="107204" spans="1:5" ht="14.25" customHeight="1" x14ac:dyDescent="0.3">
      <c r="A107204">
        <v>324273</v>
      </c>
      <c r="B107204" s="2">
        <v>44405.633682847896</v>
      </c>
      <c r="C107204">
        <v>70295</v>
      </c>
      <c r="D107204">
        <v>411922</v>
      </c>
      <c r="E107204" s="2">
        <v>44348.251477884616</v>
      </c>
    </row>
    <row r="107205" spans="1:5" ht="14.25" customHeight="1" x14ac:dyDescent="0.3">
      <c r="A107205">
        <v>324277</v>
      </c>
      <c r="B107205" s="2">
        <v>44405.634087378639</v>
      </c>
      <c r="C107205">
        <v>14401</v>
      </c>
      <c r="D107205">
        <v>347008</v>
      </c>
      <c r="E107205" s="2">
        <v>44312.559436253563</v>
      </c>
    </row>
    <row r="107206" spans="1:5" ht="14.25" customHeight="1" x14ac:dyDescent="0.3">
      <c r="A107206">
        <v>324281</v>
      </c>
      <c r="B107206" s="2">
        <v>44405.634491909383</v>
      </c>
      <c r="C107206">
        <v>117333</v>
      </c>
      <c r="D107206">
        <v>417467</v>
      </c>
      <c r="E107206" s="2">
        <v>44370.514639423076</v>
      </c>
    </row>
    <row r="107207" spans="1:5" ht="14.25" customHeight="1" x14ac:dyDescent="0.3">
      <c r="A107207">
        <v>324282</v>
      </c>
      <c r="B107207" s="2">
        <v>44405.634896440126</v>
      </c>
      <c r="C107207">
        <v>209643</v>
      </c>
      <c r="D107207">
        <v>189296</v>
      </c>
      <c r="E107207" s="2">
        <v>44295.923641381771</v>
      </c>
    </row>
    <row r="107208" spans="1:5" ht="14.25" customHeight="1" x14ac:dyDescent="0.3">
      <c r="A107208">
        <v>324285</v>
      </c>
      <c r="B107208" s="2">
        <v>44405.635300970869</v>
      </c>
      <c r="C107208">
        <v>112464</v>
      </c>
      <c r="D107208">
        <v>439981</v>
      </c>
      <c r="E107208" s="2">
        <v>44379.179523789178</v>
      </c>
    </row>
    <row r="107209" spans="1:5" ht="14.25" customHeight="1" x14ac:dyDescent="0.3">
      <c r="A107209">
        <v>324289</v>
      </c>
      <c r="B107209" s="2">
        <v>44405.635300970869</v>
      </c>
      <c r="C107209">
        <v>166635</v>
      </c>
      <c r="D107209">
        <v>244574</v>
      </c>
      <c r="E107209" s="2">
        <v>44341.983027955845</v>
      </c>
    </row>
    <row r="107210" spans="1:5" ht="14.25" customHeight="1" x14ac:dyDescent="0.3">
      <c r="A107210">
        <v>324293</v>
      </c>
      <c r="B107210" s="2">
        <v>44405.635300970869</v>
      </c>
      <c r="C107210">
        <v>288714</v>
      </c>
      <c r="D107210">
        <v>123413</v>
      </c>
      <c r="E107210" s="2">
        <v>44373.260249002844</v>
      </c>
    </row>
    <row r="107211" spans="1:5" ht="14.25" customHeight="1" x14ac:dyDescent="0.3">
      <c r="A107211">
        <v>324298</v>
      </c>
      <c r="B107211" s="2">
        <v>44405.636514563106</v>
      </c>
      <c r="C107211">
        <v>320219</v>
      </c>
      <c r="D107211">
        <v>294042</v>
      </c>
      <c r="E107211" s="2">
        <v>44404.941297186611</v>
      </c>
    </row>
    <row r="107212" spans="1:5" ht="14.25" customHeight="1" x14ac:dyDescent="0.3">
      <c r="A107212">
        <v>324303</v>
      </c>
      <c r="B107212" s="2">
        <v>44405.636919093849</v>
      </c>
      <c r="C107212">
        <v>94602</v>
      </c>
      <c r="D107212">
        <v>158978</v>
      </c>
      <c r="E107212" s="2">
        <v>44341.433563853272</v>
      </c>
    </row>
    <row r="107213" spans="1:5" ht="14.25" customHeight="1" x14ac:dyDescent="0.3">
      <c r="A107213">
        <v>324308</v>
      </c>
      <c r="B107213" s="2">
        <v>44405.636919093849</v>
      </c>
      <c r="C107213">
        <v>283886</v>
      </c>
      <c r="D107213">
        <v>390503</v>
      </c>
      <c r="E107213" s="2">
        <v>44339.725727706551</v>
      </c>
    </row>
    <row r="107214" spans="1:5" ht="14.25" customHeight="1" x14ac:dyDescent="0.3">
      <c r="A107214">
        <v>324313</v>
      </c>
      <c r="B107214" s="2">
        <v>44405.637323624593</v>
      </c>
      <c r="C107214">
        <v>126725</v>
      </c>
      <c r="D107214">
        <v>298196</v>
      </c>
      <c r="E107214" s="2">
        <v>44342.988314458686</v>
      </c>
    </row>
    <row r="107215" spans="1:5" ht="14.25" customHeight="1" x14ac:dyDescent="0.3">
      <c r="A107215">
        <v>324314</v>
      </c>
      <c r="B107215" s="2">
        <v>44405.638941747573</v>
      </c>
      <c r="C107215">
        <v>201789</v>
      </c>
      <c r="D107215">
        <v>304128</v>
      </c>
      <c r="E107215" s="2">
        <v>44400.104137678063</v>
      </c>
    </row>
    <row r="107216" spans="1:5" ht="14.25" customHeight="1" x14ac:dyDescent="0.3">
      <c r="A107216">
        <v>324316</v>
      </c>
      <c r="B107216" s="2">
        <v>44405.639666666662</v>
      </c>
      <c r="C107216">
        <v>105533</v>
      </c>
      <c r="D107216">
        <v>328426</v>
      </c>
      <c r="E107216" s="2">
        <v>44373.566662179488</v>
      </c>
    </row>
    <row r="107217" spans="1:5" ht="14.25" customHeight="1" x14ac:dyDescent="0.3">
      <c r="A107217">
        <v>324321</v>
      </c>
      <c r="B107217" s="2">
        <v>44405.639750809059</v>
      </c>
      <c r="C107217">
        <v>213300</v>
      </c>
      <c r="D107217">
        <v>412978</v>
      </c>
      <c r="E107217" s="2">
        <v>44312.923680982909</v>
      </c>
    </row>
    <row r="107218" spans="1:5" ht="14.25" customHeight="1" x14ac:dyDescent="0.3">
      <c r="A107218">
        <v>324326</v>
      </c>
      <c r="B107218" s="2">
        <v>44405.640155339803</v>
      </c>
      <c r="C107218">
        <v>59151</v>
      </c>
      <c r="D107218">
        <v>313862</v>
      </c>
      <c r="E107218" s="2">
        <v>44393.634328205124</v>
      </c>
    </row>
    <row r="107219" spans="1:5" ht="14.25" customHeight="1" x14ac:dyDescent="0.3">
      <c r="A107219">
        <v>324327</v>
      </c>
      <c r="B107219" s="2">
        <v>44405.640155339803</v>
      </c>
      <c r="C107219">
        <v>304186</v>
      </c>
      <c r="D107219">
        <v>250679</v>
      </c>
      <c r="E107219" s="2">
        <v>44375.789756659549</v>
      </c>
    </row>
    <row r="107220" spans="1:5" ht="14.25" customHeight="1" x14ac:dyDescent="0.3">
      <c r="A107220">
        <v>324330</v>
      </c>
      <c r="B107220" s="2">
        <v>44405.640559870553</v>
      </c>
      <c r="C107220">
        <v>155242</v>
      </c>
      <c r="D107220">
        <v>469849</v>
      </c>
      <c r="E107220" s="2">
        <v>44311.452358475784</v>
      </c>
    </row>
    <row r="107221" spans="1:5" ht="14.25" customHeight="1" x14ac:dyDescent="0.3">
      <c r="A107221">
        <v>324335</v>
      </c>
      <c r="B107221" s="2">
        <v>44405.64136893204</v>
      </c>
      <c r="C107221">
        <v>9771</v>
      </c>
      <c r="D107221">
        <v>242428</v>
      </c>
      <c r="E107221" s="2">
        <v>44302.676672613961</v>
      </c>
    </row>
    <row r="107222" spans="1:5" ht="14.25" customHeight="1" x14ac:dyDescent="0.3">
      <c r="A107222">
        <v>324340</v>
      </c>
      <c r="B107222" s="2">
        <v>44405.64136893204</v>
      </c>
      <c r="C107222">
        <v>171367</v>
      </c>
      <c r="D107222">
        <v>18620</v>
      </c>
      <c r="E107222" s="2">
        <v>44311.65520940171</v>
      </c>
    </row>
    <row r="107223" spans="1:5" ht="14.25" customHeight="1" x14ac:dyDescent="0.3">
      <c r="A107223">
        <v>324341</v>
      </c>
      <c r="B107223" s="2">
        <v>44405.641773462783</v>
      </c>
      <c r="C107223">
        <v>66972</v>
      </c>
      <c r="D107223">
        <v>148570</v>
      </c>
      <c r="E107223" s="2">
        <v>44377.148602492882</v>
      </c>
    </row>
    <row r="107224" spans="1:5" ht="14.25" customHeight="1" x14ac:dyDescent="0.3">
      <c r="A107224">
        <v>324344</v>
      </c>
      <c r="B107224" s="2">
        <v>44405.642177993526</v>
      </c>
      <c r="C107224">
        <v>32275</v>
      </c>
      <c r="D107224">
        <v>260065</v>
      </c>
      <c r="E107224" s="2">
        <v>44307.92487795584</v>
      </c>
    </row>
    <row r="107225" spans="1:5" ht="14.25" customHeight="1" x14ac:dyDescent="0.3">
      <c r="A107225">
        <v>324348</v>
      </c>
      <c r="B107225" s="2">
        <v>44405.64298705502</v>
      </c>
      <c r="C107225">
        <v>179899</v>
      </c>
      <c r="D107225">
        <v>351192</v>
      </c>
      <c r="E107225" s="2">
        <v>44374.872169551287</v>
      </c>
    </row>
    <row r="107226" spans="1:5" ht="14.25" customHeight="1" x14ac:dyDescent="0.3">
      <c r="A107226">
        <v>324350</v>
      </c>
      <c r="B107226" s="2">
        <v>44405.64420064725</v>
      </c>
      <c r="C107226">
        <v>222818</v>
      </c>
      <c r="D107226">
        <v>182191</v>
      </c>
      <c r="E107226" s="2">
        <v>44317.374933012819</v>
      </c>
    </row>
    <row r="107227" spans="1:5" ht="14.25" customHeight="1" x14ac:dyDescent="0.3">
      <c r="A107227">
        <v>324354</v>
      </c>
      <c r="B107227" s="2">
        <v>44405.64420064725</v>
      </c>
      <c r="C107227">
        <v>251399</v>
      </c>
      <c r="D107227">
        <v>351192</v>
      </c>
      <c r="E107227" s="2">
        <v>44376.166601745019</v>
      </c>
    </row>
    <row r="107228" spans="1:5" ht="14.25" customHeight="1" x14ac:dyDescent="0.3">
      <c r="A107228">
        <v>324358</v>
      </c>
      <c r="B107228" s="2">
        <v>44405.644605177993</v>
      </c>
      <c r="C107228">
        <v>233146</v>
      </c>
      <c r="D107228">
        <v>325852</v>
      </c>
      <c r="E107228" s="2">
        <v>44308.873176780631</v>
      </c>
    </row>
    <row r="107229" spans="1:5" ht="14.25" customHeight="1" x14ac:dyDescent="0.3">
      <c r="A107229">
        <v>324362</v>
      </c>
      <c r="B107229" s="2">
        <v>44405.644605177993</v>
      </c>
      <c r="C107229">
        <v>313375</v>
      </c>
      <c r="D107229">
        <v>155428</v>
      </c>
      <c r="E107229" s="2">
        <v>44341.343205377489</v>
      </c>
    </row>
    <row r="107230" spans="1:5" ht="14.25" customHeight="1" x14ac:dyDescent="0.3">
      <c r="A107230">
        <v>324363</v>
      </c>
      <c r="B107230" s="2">
        <v>44405.644605177993</v>
      </c>
      <c r="C107230">
        <v>326693</v>
      </c>
      <c r="D107230">
        <v>108086</v>
      </c>
      <c r="E107230" s="2">
        <v>44372.757492556979</v>
      </c>
    </row>
    <row r="107231" spans="1:5" ht="14.25" customHeight="1" x14ac:dyDescent="0.3">
      <c r="A107231">
        <v>324364</v>
      </c>
      <c r="B107231" s="2">
        <v>44405.645009708736</v>
      </c>
      <c r="C107231">
        <v>208932</v>
      </c>
      <c r="D107231">
        <v>250679</v>
      </c>
      <c r="E107231" s="2">
        <v>44346.506388354697</v>
      </c>
    </row>
    <row r="107232" spans="1:5" ht="14.25" customHeight="1" x14ac:dyDescent="0.3">
      <c r="A107232">
        <v>324368</v>
      </c>
      <c r="B107232" s="2">
        <v>44405.646223300973</v>
      </c>
      <c r="C107232">
        <v>131966</v>
      </c>
      <c r="D107232">
        <v>152578</v>
      </c>
      <c r="E107232" s="2">
        <v>44341.942931659549</v>
      </c>
    </row>
    <row r="107233" spans="1:5" ht="14.25" customHeight="1" x14ac:dyDescent="0.3">
      <c r="A107233">
        <v>324372</v>
      </c>
      <c r="B107233" s="2">
        <v>44405.646223300973</v>
      </c>
      <c r="C107233">
        <v>287828</v>
      </c>
      <c r="D107233">
        <v>17862</v>
      </c>
      <c r="E107233" s="2">
        <v>44306.82374871795</v>
      </c>
    </row>
    <row r="107234" spans="1:5" ht="14.25" customHeight="1" x14ac:dyDescent="0.3">
      <c r="A107234">
        <v>324375</v>
      </c>
      <c r="B107234" s="2">
        <v>44405.647436893203</v>
      </c>
      <c r="C107234">
        <v>222433</v>
      </c>
      <c r="D107234">
        <v>111153</v>
      </c>
      <c r="E107234" s="2">
        <v>44361.32393144587</v>
      </c>
    </row>
    <row r="107235" spans="1:5" ht="14.25" customHeight="1" x14ac:dyDescent="0.3">
      <c r="A107235">
        <v>324377</v>
      </c>
      <c r="B107235" s="2">
        <v>44405.647841423954</v>
      </c>
      <c r="C107235">
        <v>232005</v>
      </c>
      <c r="D107235">
        <v>351192</v>
      </c>
      <c r="E107235" s="2">
        <v>44310.455589565536</v>
      </c>
    </row>
    <row r="107236" spans="1:5" ht="14.25" customHeight="1" x14ac:dyDescent="0.3">
      <c r="A107236">
        <v>324382</v>
      </c>
      <c r="B107236" s="2">
        <v>44405.64865048544</v>
      </c>
      <c r="C107236">
        <v>233328</v>
      </c>
      <c r="D107236">
        <v>313721</v>
      </c>
      <c r="E107236" s="2">
        <v>44349.497882799144</v>
      </c>
    </row>
    <row r="107237" spans="1:5" ht="14.25" customHeight="1" x14ac:dyDescent="0.3">
      <c r="A107237">
        <v>324385</v>
      </c>
      <c r="B107237" s="2">
        <v>44405.64865048544</v>
      </c>
      <c r="C107237">
        <v>259855</v>
      </c>
      <c r="D107237">
        <v>154256</v>
      </c>
      <c r="E107237" s="2">
        <v>44373.171718945865</v>
      </c>
    </row>
    <row r="107238" spans="1:5" ht="14.25" customHeight="1" x14ac:dyDescent="0.3">
      <c r="A107238">
        <v>324387</v>
      </c>
      <c r="B107238" s="2">
        <v>44405.64986407767</v>
      </c>
      <c r="C107238">
        <v>336798</v>
      </c>
      <c r="D107238">
        <v>230507</v>
      </c>
      <c r="E107238" s="2">
        <v>44341.879873717953</v>
      </c>
    </row>
    <row r="107239" spans="1:5" ht="14.25" customHeight="1" x14ac:dyDescent="0.3">
      <c r="A107239">
        <v>324390</v>
      </c>
      <c r="B107239" s="2">
        <v>44405.651482200643</v>
      </c>
      <c r="C107239">
        <v>1446</v>
      </c>
      <c r="D107239">
        <v>122982</v>
      </c>
      <c r="E107239" s="2">
        <v>44308.631442236467</v>
      </c>
    </row>
    <row r="107240" spans="1:5" ht="14.25" customHeight="1" x14ac:dyDescent="0.3">
      <c r="A107240">
        <v>324392</v>
      </c>
      <c r="B107240" s="2">
        <v>44405.65269579288</v>
      </c>
      <c r="C107240">
        <v>51192</v>
      </c>
      <c r="D107240">
        <v>158978</v>
      </c>
      <c r="E107240" s="2">
        <v>44340.443181410257</v>
      </c>
    </row>
    <row r="107241" spans="1:5" ht="14.25" customHeight="1" x14ac:dyDescent="0.3">
      <c r="A107241">
        <v>324393</v>
      </c>
      <c r="B107241" s="2">
        <v>44405.65269579288</v>
      </c>
      <c r="C107241">
        <v>125787</v>
      </c>
      <c r="D107241">
        <v>94541</v>
      </c>
      <c r="E107241" s="2">
        <v>44368.625205769233</v>
      </c>
    </row>
    <row r="107242" spans="1:5" ht="14.25" customHeight="1" x14ac:dyDescent="0.3">
      <c r="A107242">
        <v>324397</v>
      </c>
      <c r="B107242" s="2">
        <v>44405.653100323623</v>
      </c>
      <c r="C107242">
        <v>41216</v>
      </c>
      <c r="D107242">
        <v>267896</v>
      </c>
      <c r="E107242" s="2">
        <v>44336.557728596868</v>
      </c>
    </row>
    <row r="107243" spans="1:5" ht="14.25" customHeight="1" x14ac:dyDescent="0.3">
      <c r="A107243">
        <v>324398</v>
      </c>
      <c r="B107243" s="2">
        <v>44405.653100323623</v>
      </c>
      <c r="C107243">
        <v>105859</v>
      </c>
      <c r="D107243">
        <v>153893</v>
      </c>
      <c r="E107243" s="2">
        <v>44381.313201531339</v>
      </c>
    </row>
    <row r="107244" spans="1:5" ht="14.25" customHeight="1" x14ac:dyDescent="0.3">
      <c r="A107244">
        <v>324400</v>
      </c>
      <c r="B107244" s="2">
        <v>44405.65390938511</v>
      </c>
      <c r="C107244">
        <v>262774</v>
      </c>
      <c r="D107244">
        <v>35970</v>
      </c>
      <c r="E107244" s="2">
        <v>44310.122927492877</v>
      </c>
    </row>
    <row r="107245" spans="1:5" ht="14.25" customHeight="1" x14ac:dyDescent="0.3">
      <c r="A107245">
        <v>324402</v>
      </c>
      <c r="B107245" s="2">
        <v>44405.65552750809</v>
      </c>
      <c r="C107245">
        <v>120453</v>
      </c>
      <c r="D107245">
        <v>250679</v>
      </c>
      <c r="E107245" s="2">
        <v>44340.11254070513</v>
      </c>
    </row>
    <row r="107246" spans="1:5" ht="14.25" customHeight="1" x14ac:dyDescent="0.3">
      <c r="A107246">
        <v>324406</v>
      </c>
      <c r="B107246" s="2">
        <v>44405.655932038833</v>
      </c>
      <c r="C107246">
        <v>275460</v>
      </c>
      <c r="D107246">
        <v>470762</v>
      </c>
      <c r="E107246" s="2">
        <v>44375.059243945863</v>
      </c>
    </row>
    <row r="107247" spans="1:5" ht="14.25" customHeight="1" x14ac:dyDescent="0.3">
      <c r="A107247">
        <v>324408</v>
      </c>
      <c r="B107247" s="2">
        <v>44405.655932038841</v>
      </c>
      <c r="C107247">
        <v>281885</v>
      </c>
      <c r="D107247">
        <v>230507</v>
      </c>
      <c r="E107247" s="2">
        <v>44376.000041595442</v>
      </c>
    </row>
    <row r="107248" spans="1:5" ht="14.25" customHeight="1" x14ac:dyDescent="0.3">
      <c r="A107248">
        <v>324410</v>
      </c>
      <c r="B107248" s="2">
        <v>44405.656336569577</v>
      </c>
      <c r="C107248">
        <v>814</v>
      </c>
      <c r="D107248">
        <v>136029</v>
      </c>
      <c r="E107248" s="2">
        <v>44376.465535113959</v>
      </c>
    </row>
    <row r="107249" spans="1:5" ht="14.25" customHeight="1" x14ac:dyDescent="0.3">
      <c r="A107249">
        <v>324413</v>
      </c>
      <c r="B107249" s="2">
        <v>44405.656336569577</v>
      </c>
      <c r="C107249">
        <v>101970</v>
      </c>
      <c r="D107249">
        <v>466283</v>
      </c>
      <c r="E107249" s="2">
        <v>44375.821322613956</v>
      </c>
    </row>
    <row r="107250" spans="1:5" ht="14.25" customHeight="1" x14ac:dyDescent="0.3">
      <c r="A107250">
        <v>324417</v>
      </c>
      <c r="B107250" s="2">
        <v>44405.657550161814</v>
      </c>
      <c r="C107250">
        <v>122021</v>
      </c>
      <c r="D107250">
        <v>294433</v>
      </c>
      <c r="E107250" s="2">
        <v>44318.422371047011</v>
      </c>
    </row>
    <row r="107251" spans="1:5" ht="14.25" customHeight="1" x14ac:dyDescent="0.3">
      <c r="A107251">
        <v>324419</v>
      </c>
      <c r="B107251" s="2">
        <v>44405.657550161814</v>
      </c>
      <c r="C107251">
        <v>330091</v>
      </c>
      <c r="D107251">
        <v>203952</v>
      </c>
      <c r="E107251" s="2">
        <v>44317.048061039888</v>
      </c>
    </row>
    <row r="107252" spans="1:5" ht="14.25" customHeight="1" x14ac:dyDescent="0.3">
      <c r="A107252">
        <v>324422</v>
      </c>
      <c r="B107252" s="2">
        <v>44405.6583592233</v>
      </c>
      <c r="C107252">
        <v>143507</v>
      </c>
      <c r="D107252">
        <v>145101</v>
      </c>
      <c r="E107252" s="2">
        <v>44339.820295548438</v>
      </c>
    </row>
    <row r="107253" spans="1:5" ht="14.25" customHeight="1" x14ac:dyDescent="0.3">
      <c r="A107253">
        <v>324424</v>
      </c>
      <c r="B107253" s="2">
        <v>44405.658763754043</v>
      </c>
      <c r="C107253">
        <v>101064</v>
      </c>
      <c r="D107253">
        <v>284525</v>
      </c>
      <c r="E107253" s="2">
        <v>44373.786670548434</v>
      </c>
    </row>
    <row r="107254" spans="1:5" ht="14.25" customHeight="1" x14ac:dyDescent="0.3">
      <c r="A107254">
        <v>324426</v>
      </c>
      <c r="B107254" s="2">
        <v>44405.65957281553</v>
      </c>
      <c r="C107254">
        <v>144086</v>
      </c>
      <c r="D107254">
        <v>250679</v>
      </c>
      <c r="E107254" s="2">
        <v>44345.18876709402</v>
      </c>
    </row>
    <row r="107255" spans="1:5" ht="14.25" customHeight="1" x14ac:dyDescent="0.3">
      <c r="A107255">
        <v>324429</v>
      </c>
      <c r="B107255" s="2">
        <v>44405.660333333333</v>
      </c>
      <c r="C107255">
        <v>19446</v>
      </c>
      <c r="D107255">
        <v>154256</v>
      </c>
      <c r="E107255" s="2">
        <v>44374.14942742166</v>
      </c>
    </row>
    <row r="107256" spans="1:5" ht="14.25" customHeight="1" x14ac:dyDescent="0.3">
      <c r="A107256">
        <v>324431</v>
      </c>
      <c r="B107256" s="2">
        <v>44405.660381877024</v>
      </c>
      <c r="C107256">
        <v>299993</v>
      </c>
      <c r="D107256">
        <v>341333</v>
      </c>
      <c r="E107256" s="2">
        <v>44309.337331160968</v>
      </c>
    </row>
    <row r="107257" spans="1:5" ht="14.25" customHeight="1" x14ac:dyDescent="0.3">
      <c r="A107257">
        <v>324434</v>
      </c>
      <c r="B107257" s="2">
        <v>44405.660786407767</v>
      </c>
      <c r="C107257">
        <v>89340</v>
      </c>
      <c r="D107257">
        <v>351192</v>
      </c>
      <c r="E107257" s="2">
        <v>44340.480953383194</v>
      </c>
    </row>
    <row r="107258" spans="1:5" ht="14.25" customHeight="1" x14ac:dyDescent="0.3">
      <c r="A107258">
        <v>324436</v>
      </c>
      <c r="B107258" s="2">
        <v>44405.661595469253</v>
      </c>
      <c r="C107258">
        <v>319755</v>
      </c>
      <c r="D107258">
        <v>4316</v>
      </c>
      <c r="E107258" s="2">
        <v>44374.873718910254</v>
      </c>
    </row>
    <row r="107259" spans="1:5" ht="14.25" customHeight="1" x14ac:dyDescent="0.3">
      <c r="A107259">
        <v>324441</v>
      </c>
      <c r="B107259" s="2">
        <v>44405.661999999997</v>
      </c>
      <c r="C107259">
        <v>333997</v>
      </c>
      <c r="D107259">
        <v>325852</v>
      </c>
      <c r="E107259" s="2">
        <v>44302.227048326218</v>
      </c>
    </row>
    <row r="107260" spans="1:5" ht="14.25" customHeight="1" x14ac:dyDescent="0.3">
      <c r="A107260">
        <v>324446</v>
      </c>
      <c r="B107260" s="2">
        <v>44405.662404530747</v>
      </c>
      <c r="C107260">
        <v>57527</v>
      </c>
      <c r="D107260">
        <v>50669</v>
      </c>
      <c r="E107260" s="2">
        <v>44373.165039779196</v>
      </c>
    </row>
    <row r="107261" spans="1:5" ht="14.25" customHeight="1" x14ac:dyDescent="0.3">
      <c r="A107261">
        <v>324447</v>
      </c>
      <c r="B107261" s="2">
        <v>44405.662404530747</v>
      </c>
      <c r="C107261">
        <v>189976</v>
      </c>
      <c r="D107261">
        <v>405774</v>
      </c>
      <c r="E107261" s="2">
        <v>44308.021494551285</v>
      </c>
    </row>
    <row r="107262" spans="1:5" ht="14.25" customHeight="1" x14ac:dyDescent="0.3">
      <c r="A107262">
        <v>324450</v>
      </c>
      <c r="B107262" s="2">
        <v>44405.662809061483</v>
      </c>
      <c r="C107262">
        <v>65200</v>
      </c>
      <c r="D107262">
        <v>322273</v>
      </c>
      <c r="E107262" s="2">
        <v>44373.371663639606</v>
      </c>
    </row>
    <row r="107263" spans="1:5" ht="14.25" customHeight="1" x14ac:dyDescent="0.3">
      <c r="A107263">
        <v>324452</v>
      </c>
      <c r="B107263" s="2">
        <v>44405.662809061483</v>
      </c>
      <c r="C107263">
        <v>71492</v>
      </c>
      <c r="D107263">
        <v>250679</v>
      </c>
      <c r="E107263" s="2">
        <v>44373.5956235755</v>
      </c>
    </row>
    <row r="107264" spans="1:5" ht="14.25" customHeight="1" x14ac:dyDescent="0.3">
      <c r="A107264">
        <v>324456</v>
      </c>
      <c r="B107264" s="2">
        <v>44405.662809061483</v>
      </c>
      <c r="C107264">
        <v>103918</v>
      </c>
      <c r="D107264">
        <v>347008</v>
      </c>
      <c r="E107264" s="2">
        <v>44345.203655519937</v>
      </c>
    </row>
    <row r="107265" spans="1:5" ht="14.25" customHeight="1" x14ac:dyDescent="0.3">
      <c r="A107265">
        <v>324457</v>
      </c>
      <c r="B107265" s="2">
        <v>44405.662809061483</v>
      </c>
      <c r="C107265">
        <v>254948</v>
      </c>
      <c r="D107265">
        <v>347008</v>
      </c>
      <c r="E107265" s="2">
        <v>44356.942675641032</v>
      </c>
    </row>
    <row r="107266" spans="1:5" ht="14.25" customHeight="1" x14ac:dyDescent="0.3">
      <c r="A107266">
        <v>324461</v>
      </c>
      <c r="B107266" s="2">
        <v>44405.664427184463</v>
      </c>
      <c r="C107266">
        <v>119594</v>
      </c>
      <c r="D107266">
        <v>453374</v>
      </c>
      <c r="E107266" s="2">
        <v>44366.855153632481</v>
      </c>
    </row>
    <row r="107267" spans="1:5" ht="14.25" customHeight="1" x14ac:dyDescent="0.3">
      <c r="A107267">
        <v>324465</v>
      </c>
      <c r="B107267" s="2">
        <v>44405.664831715214</v>
      </c>
      <c r="C107267">
        <v>34107</v>
      </c>
      <c r="D107267">
        <v>362157</v>
      </c>
      <c r="E107267" s="2">
        <v>44374.369929131048</v>
      </c>
    </row>
    <row r="107268" spans="1:5" ht="14.25" customHeight="1" x14ac:dyDescent="0.3">
      <c r="A107268">
        <v>324466</v>
      </c>
      <c r="B107268" s="2">
        <v>44405.665236245957</v>
      </c>
      <c r="C107268">
        <v>185313</v>
      </c>
      <c r="D107268">
        <v>285680</v>
      </c>
      <c r="E107268" s="2">
        <v>44347.010899501423</v>
      </c>
    </row>
    <row r="107269" spans="1:5" ht="14.25" customHeight="1" x14ac:dyDescent="0.3">
      <c r="A107269">
        <v>324467</v>
      </c>
      <c r="B107269" s="2">
        <v>44405.665236245957</v>
      </c>
      <c r="C107269">
        <v>220854</v>
      </c>
      <c r="D107269">
        <v>478593</v>
      </c>
      <c r="E107269" s="2">
        <v>44312.264018447291</v>
      </c>
    </row>
    <row r="107270" spans="1:5" ht="14.25" customHeight="1" x14ac:dyDescent="0.3">
      <c r="A107270">
        <v>324468</v>
      </c>
      <c r="B107270" s="2">
        <v>44405.665666666668</v>
      </c>
      <c r="C107270">
        <v>64364</v>
      </c>
      <c r="D107270">
        <v>158978</v>
      </c>
      <c r="E107270" s="2">
        <v>44380.128921723648</v>
      </c>
    </row>
    <row r="107271" spans="1:5" ht="14.25" customHeight="1" x14ac:dyDescent="0.3">
      <c r="A107271">
        <v>324469</v>
      </c>
      <c r="B107271" s="2">
        <v>44405.667258899673</v>
      </c>
      <c r="C107271">
        <v>167354</v>
      </c>
      <c r="D107271">
        <v>182984</v>
      </c>
      <c r="E107271" s="2">
        <v>44327.212629985755</v>
      </c>
    </row>
    <row r="107272" spans="1:5" ht="14.25" customHeight="1" x14ac:dyDescent="0.3">
      <c r="A107272">
        <v>324473</v>
      </c>
      <c r="B107272" s="2">
        <v>44405.667663430417</v>
      </c>
      <c r="C107272">
        <v>195137</v>
      </c>
      <c r="D107272">
        <v>360778</v>
      </c>
      <c r="E107272" s="2">
        <v>44315.147384686614</v>
      </c>
    </row>
    <row r="107273" spans="1:5" ht="14.25" customHeight="1" x14ac:dyDescent="0.3">
      <c r="A107273">
        <v>324474</v>
      </c>
      <c r="B107273" s="2">
        <v>44405.668067961167</v>
      </c>
      <c r="C107273">
        <v>67593</v>
      </c>
      <c r="D107273">
        <v>442025</v>
      </c>
      <c r="E107273" s="2">
        <v>44335.241981695159</v>
      </c>
    </row>
    <row r="107274" spans="1:5" ht="14.25" customHeight="1" x14ac:dyDescent="0.3">
      <c r="A107274">
        <v>324479</v>
      </c>
      <c r="B107274" s="2">
        <v>44405.668067961167</v>
      </c>
      <c r="C107274">
        <v>136762</v>
      </c>
      <c r="D107274">
        <v>394154</v>
      </c>
      <c r="E107274" s="2">
        <v>44325.320960612531</v>
      </c>
    </row>
    <row r="107275" spans="1:5" ht="14.25" customHeight="1" x14ac:dyDescent="0.3">
      <c r="A107275">
        <v>324481</v>
      </c>
      <c r="B107275" s="2">
        <v>44405.668877022654</v>
      </c>
      <c r="C107275">
        <v>59925</v>
      </c>
      <c r="D107275">
        <v>230507</v>
      </c>
      <c r="E107275" s="2">
        <v>44364.052763817665</v>
      </c>
    </row>
    <row r="107276" spans="1:5" ht="14.25" customHeight="1" x14ac:dyDescent="0.3">
      <c r="A107276">
        <v>324486</v>
      </c>
      <c r="B107276" s="2">
        <v>44405.668877022654</v>
      </c>
      <c r="C107276">
        <v>93949</v>
      </c>
      <c r="D107276">
        <v>158978</v>
      </c>
      <c r="E107276" s="2">
        <v>44373.074316844737</v>
      </c>
    </row>
    <row r="107277" spans="1:5" ht="14.25" customHeight="1" x14ac:dyDescent="0.3">
      <c r="A107277">
        <v>324491</v>
      </c>
      <c r="B107277" s="2">
        <v>44405.668877022654</v>
      </c>
      <c r="C107277">
        <v>214573</v>
      </c>
      <c r="D107277">
        <v>351192</v>
      </c>
      <c r="E107277" s="2">
        <v>44349.333686075501</v>
      </c>
    </row>
    <row r="107278" spans="1:5" ht="14.25" customHeight="1" x14ac:dyDescent="0.3">
      <c r="A107278">
        <v>324496</v>
      </c>
      <c r="B107278" s="2">
        <v>44405.66968608414</v>
      </c>
      <c r="C107278">
        <v>94882</v>
      </c>
      <c r="D107278">
        <v>264569</v>
      </c>
      <c r="E107278" s="2">
        <v>44335.529552920234</v>
      </c>
    </row>
    <row r="107279" spans="1:5" ht="14.25" customHeight="1" x14ac:dyDescent="0.3">
      <c r="A107279">
        <v>324501</v>
      </c>
      <c r="B107279" s="2">
        <v>44405.66968608414</v>
      </c>
      <c r="C107279">
        <v>290534</v>
      </c>
      <c r="D107279">
        <v>269156</v>
      </c>
      <c r="E107279" s="2">
        <v>44370.050496153846</v>
      </c>
    </row>
    <row r="107280" spans="1:5" ht="14.25" customHeight="1" x14ac:dyDescent="0.3">
      <c r="A107280">
        <v>324505</v>
      </c>
      <c r="B107280" s="2">
        <v>44405.670495145634</v>
      </c>
      <c r="C107280">
        <v>8598</v>
      </c>
      <c r="D107280">
        <v>351192</v>
      </c>
      <c r="E107280" s="2">
        <v>44315.176309829061</v>
      </c>
    </row>
    <row r="107281" spans="1:5" ht="14.25" customHeight="1" x14ac:dyDescent="0.3">
      <c r="A107281">
        <v>324510</v>
      </c>
      <c r="B107281" s="2">
        <v>44405.670495145634</v>
      </c>
      <c r="C107281">
        <v>294645</v>
      </c>
      <c r="D107281">
        <v>158978</v>
      </c>
      <c r="E107281" s="2">
        <v>44376.774554344731</v>
      </c>
    </row>
    <row r="107282" spans="1:5" ht="14.25" customHeight="1" x14ac:dyDescent="0.3">
      <c r="A107282">
        <v>324511</v>
      </c>
      <c r="B107282" s="2">
        <v>44405.67089967637</v>
      </c>
      <c r="C107282">
        <v>64647</v>
      </c>
      <c r="D107282">
        <v>182191</v>
      </c>
      <c r="E107282" s="2">
        <v>44358.19965498575</v>
      </c>
    </row>
    <row r="107283" spans="1:5" ht="14.25" customHeight="1" x14ac:dyDescent="0.3">
      <c r="A107283">
        <v>324514</v>
      </c>
      <c r="B107283" s="2">
        <v>44405.671708737864</v>
      </c>
      <c r="C107283">
        <v>106966</v>
      </c>
      <c r="D107283">
        <v>43623</v>
      </c>
      <c r="E107283" s="2">
        <v>44318.847692984331</v>
      </c>
    </row>
    <row r="107284" spans="1:5" ht="14.25" customHeight="1" x14ac:dyDescent="0.3">
      <c r="A107284">
        <v>324517</v>
      </c>
      <c r="B107284" s="2">
        <v>44405.672113268614</v>
      </c>
      <c r="C107284">
        <v>228319</v>
      </c>
      <c r="D107284">
        <v>80850</v>
      </c>
      <c r="E107284" s="2">
        <v>44375.372576994305</v>
      </c>
    </row>
    <row r="107285" spans="1:5" ht="14.25" customHeight="1" x14ac:dyDescent="0.3">
      <c r="A107285">
        <v>324519</v>
      </c>
      <c r="B107285" s="2">
        <v>44405.672922330094</v>
      </c>
      <c r="C107285">
        <v>179107</v>
      </c>
      <c r="D107285">
        <v>31749</v>
      </c>
      <c r="E107285" s="2">
        <v>44375.99591339031</v>
      </c>
    </row>
    <row r="107286" spans="1:5" ht="14.25" customHeight="1" x14ac:dyDescent="0.3">
      <c r="A107286">
        <v>324520</v>
      </c>
      <c r="B107286" s="2">
        <v>44405.673731391587</v>
      </c>
      <c r="C107286">
        <v>187023</v>
      </c>
      <c r="D107286">
        <v>281236</v>
      </c>
      <c r="E107286" s="2">
        <v>44320.734143198002</v>
      </c>
    </row>
    <row r="107287" spans="1:5" ht="14.25" customHeight="1" x14ac:dyDescent="0.3">
      <c r="A107287">
        <v>324525</v>
      </c>
      <c r="B107287" s="2">
        <v>44405.674135922331</v>
      </c>
      <c r="C107287">
        <v>183161</v>
      </c>
      <c r="D107287">
        <v>180863</v>
      </c>
      <c r="E107287" s="2">
        <v>44396.264066168093</v>
      </c>
    </row>
    <row r="107288" spans="1:5" ht="14.25" customHeight="1" x14ac:dyDescent="0.3">
      <c r="A107288">
        <v>324528</v>
      </c>
      <c r="B107288" s="2">
        <v>44405.674540453074</v>
      </c>
      <c r="C107288">
        <v>346746</v>
      </c>
      <c r="D107288">
        <v>394819</v>
      </c>
      <c r="E107288" s="2">
        <v>44309.2558383547</v>
      </c>
    </row>
    <row r="107289" spans="1:5" ht="14.25" customHeight="1" x14ac:dyDescent="0.3">
      <c r="A107289">
        <v>324529</v>
      </c>
      <c r="B107289" s="2">
        <v>44405.674944983817</v>
      </c>
      <c r="C107289">
        <v>194716</v>
      </c>
      <c r="D107289">
        <v>244574</v>
      </c>
      <c r="E107289" s="2">
        <v>44360.195798326218</v>
      </c>
    </row>
    <row r="107290" spans="1:5" ht="14.25" customHeight="1" x14ac:dyDescent="0.3">
      <c r="A107290">
        <v>324533</v>
      </c>
      <c r="B107290" s="2">
        <v>44405.675754045304</v>
      </c>
      <c r="C107290">
        <v>59324</v>
      </c>
      <c r="D107290">
        <v>154256</v>
      </c>
      <c r="E107290" s="2">
        <v>44390.356522115384</v>
      </c>
    </row>
    <row r="107291" spans="1:5" ht="14.25" customHeight="1" x14ac:dyDescent="0.3">
      <c r="A107291">
        <v>324536</v>
      </c>
      <c r="B107291" s="2">
        <v>44405.676158576054</v>
      </c>
      <c r="C107291">
        <v>96389</v>
      </c>
      <c r="D107291">
        <v>244574</v>
      </c>
      <c r="E107291" s="2">
        <v>44344.842153846155</v>
      </c>
    </row>
    <row r="107292" spans="1:5" ht="14.25" customHeight="1" x14ac:dyDescent="0.3">
      <c r="A107292">
        <v>324539</v>
      </c>
      <c r="B107292" s="2">
        <v>44405.676563106797</v>
      </c>
      <c r="C107292">
        <v>59162</v>
      </c>
      <c r="D107292">
        <v>16599</v>
      </c>
      <c r="E107292" s="2">
        <v>44376.194186075496</v>
      </c>
    </row>
    <row r="107293" spans="1:5" ht="14.25" customHeight="1" x14ac:dyDescent="0.3">
      <c r="A107293">
        <v>324544</v>
      </c>
      <c r="B107293" s="2">
        <v>44405.676967637541</v>
      </c>
      <c r="C107293">
        <v>33860</v>
      </c>
      <c r="D107293">
        <v>333491</v>
      </c>
      <c r="E107293" s="2">
        <v>44374.247032834755</v>
      </c>
    </row>
    <row r="107294" spans="1:5" ht="14.25" customHeight="1" x14ac:dyDescent="0.3">
      <c r="A107294">
        <v>324547</v>
      </c>
      <c r="B107294" s="2">
        <v>44405.676967637541</v>
      </c>
      <c r="C107294">
        <v>102705</v>
      </c>
      <c r="D107294">
        <v>411922</v>
      </c>
      <c r="E107294" s="2">
        <v>44389.748149928775</v>
      </c>
    </row>
    <row r="107295" spans="1:5" ht="14.25" customHeight="1" x14ac:dyDescent="0.3">
      <c r="A107295">
        <v>324549</v>
      </c>
      <c r="B107295" s="2">
        <v>44405.677000000003</v>
      </c>
      <c r="C107295">
        <v>153553</v>
      </c>
      <c r="D107295">
        <v>472712</v>
      </c>
      <c r="E107295" s="2">
        <v>44339.878332585475</v>
      </c>
    </row>
    <row r="107296" spans="1:5" ht="14.25" customHeight="1" x14ac:dyDescent="0.3">
      <c r="A107296">
        <v>324554</v>
      </c>
      <c r="B107296" s="2">
        <v>44405.677372168284</v>
      </c>
      <c r="C107296">
        <v>135181</v>
      </c>
      <c r="D107296">
        <v>182841</v>
      </c>
      <c r="E107296" s="2">
        <v>44309.785156873222</v>
      </c>
    </row>
    <row r="107297" spans="1:5" ht="14.25" customHeight="1" x14ac:dyDescent="0.3">
      <c r="A107297">
        <v>324557</v>
      </c>
      <c r="B107297" s="2">
        <v>44405.677372168284</v>
      </c>
      <c r="C107297">
        <v>154327</v>
      </c>
      <c r="D107297">
        <v>227775</v>
      </c>
      <c r="E107297" s="2">
        <v>44315.958757051281</v>
      </c>
    </row>
    <row r="107298" spans="1:5" ht="14.25" customHeight="1" x14ac:dyDescent="0.3">
      <c r="A107298">
        <v>324560</v>
      </c>
      <c r="B107298" s="2">
        <v>44405.677776699027</v>
      </c>
      <c r="C107298">
        <v>9223</v>
      </c>
      <c r="D107298">
        <v>104958</v>
      </c>
      <c r="E107298" s="2">
        <v>44390.437642272082</v>
      </c>
    </row>
    <row r="107299" spans="1:5" ht="14.25" customHeight="1" x14ac:dyDescent="0.3">
      <c r="A107299">
        <v>324562</v>
      </c>
      <c r="B107299" s="2">
        <v>44405.678585760521</v>
      </c>
      <c r="C107299">
        <v>304585</v>
      </c>
      <c r="D107299">
        <v>308796</v>
      </c>
      <c r="E107299" s="2">
        <v>44349.025589494304</v>
      </c>
    </row>
    <row r="107300" spans="1:5" ht="14.25" customHeight="1" x14ac:dyDescent="0.3">
      <c r="A107300">
        <v>324564</v>
      </c>
      <c r="B107300" s="2">
        <v>44405.679394822007</v>
      </c>
      <c r="C107300">
        <v>193143</v>
      </c>
      <c r="D107300">
        <v>189009</v>
      </c>
      <c r="E107300" s="2">
        <v>44285.768517699427</v>
      </c>
    </row>
    <row r="107301" spans="1:5" ht="14.25" customHeight="1" x14ac:dyDescent="0.3">
      <c r="A107301">
        <v>324566</v>
      </c>
      <c r="B107301" s="2">
        <v>44405.680203883494</v>
      </c>
      <c r="C107301">
        <v>150243</v>
      </c>
      <c r="D107301">
        <v>351192</v>
      </c>
      <c r="E107301" s="2">
        <v>44388.475410861829</v>
      </c>
    </row>
    <row r="107302" spans="1:5" ht="14.25" customHeight="1" x14ac:dyDescent="0.3">
      <c r="A107302">
        <v>324569</v>
      </c>
      <c r="B107302" s="2">
        <v>44405.680608414237</v>
      </c>
      <c r="C107302">
        <v>313218</v>
      </c>
      <c r="D107302">
        <v>331584</v>
      </c>
      <c r="E107302" s="2">
        <v>44309.399701566959</v>
      </c>
    </row>
    <row r="107303" spans="1:5" ht="14.25" customHeight="1" x14ac:dyDescent="0.3">
      <c r="A107303">
        <v>324573</v>
      </c>
      <c r="B107303" s="2">
        <v>44405.681822006467</v>
      </c>
      <c r="C107303">
        <v>130862</v>
      </c>
      <c r="D107303">
        <v>123443</v>
      </c>
      <c r="E107303" s="2">
        <v>44375.089694373222</v>
      </c>
    </row>
    <row r="107304" spans="1:5" ht="14.25" customHeight="1" x14ac:dyDescent="0.3">
      <c r="A107304">
        <v>324578</v>
      </c>
      <c r="B107304" s="2">
        <v>44405.681822006474</v>
      </c>
      <c r="C107304">
        <v>250781</v>
      </c>
      <c r="D107304">
        <v>150658</v>
      </c>
      <c r="E107304" s="2">
        <v>44372.858054344731</v>
      </c>
    </row>
    <row r="107305" spans="1:5" ht="14.25" customHeight="1" x14ac:dyDescent="0.3">
      <c r="A107305">
        <v>324581</v>
      </c>
      <c r="B107305" s="2">
        <v>44405.682226537218</v>
      </c>
      <c r="C107305">
        <v>347955</v>
      </c>
      <c r="D107305">
        <v>21760</v>
      </c>
      <c r="E107305" s="2">
        <v>44405.135083760688</v>
      </c>
    </row>
    <row r="107306" spans="1:5" ht="14.25" customHeight="1" x14ac:dyDescent="0.3">
      <c r="A107306">
        <v>324586</v>
      </c>
      <c r="B107306" s="2">
        <v>44405.683035598711</v>
      </c>
      <c r="C107306">
        <v>300682</v>
      </c>
      <c r="D107306">
        <v>158978</v>
      </c>
      <c r="E107306" s="2">
        <v>44339.975707834761</v>
      </c>
    </row>
    <row r="107307" spans="1:5" ht="14.25" customHeight="1" x14ac:dyDescent="0.3">
      <c r="A107307">
        <v>324587</v>
      </c>
      <c r="B107307" s="2">
        <v>44405.683440129447</v>
      </c>
      <c r="C107307">
        <v>66996</v>
      </c>
      <c r="D107307">
        <v>75717</v>
      </c>
      <c r="E107307" s="2">
        <v>44370.177661075497</v>
      </c>
    </row>
    <row r="107308" spans="1:5" ht="14.25" customHeight="1" x14ac:dyDescent="0.3">
      <c r="A107308">
        <v>324592</v>
      </c>
      <c r="B107308" s="2">
        <v>44405.683440129455</v>
      </c>
      <c r="C107308">
        <v>334179</v>
      </c>
      <c r="D107308">
        <v>145893</v>
      </c>
      <c r="E107308" s="2">
        <v>44293.809743910257</v>
      </c>
    </row>
    <row r="107309" spans="1:5" ht="14.25" customHeight="1" x14ac:dyDescent="0.3">
      <c r="A107309">
        <v>324594</v>
      </c>
      <c r="B107309" s="2">
        <v>44405.683844660191</v>
      </c>
      <c r="C107309">
        <v>346394</v>
      </c>
      <c r="D107309">
        <v>304128</v>
      </c>
      <c r="E107309" s="2">
        <v>44346.16079647436</v>
      </c>
    </row>
    <row r="107310" spans="1:5" ht="14.25" customHeight="1" x14ac:dyDescent="0.3">
      <c r="A107310">
        <v>324597</v>
      </c>
      <c r="B107310" s="2">
        <v>44405.684653721684</v>
      </c>
      <c r="C107310">
        <v>87761</v>
      </c>
      <c r="D107310">
        <v>8501</v>
      </c>
      <c r="E107310" s="2">
        <v>44313.696007799146</v>
      </c>
    </row>
    <row r="107311" spans="1:5" ht="14.25" customHeight="1" x14ac:dyDescent="0.3">
      <c r="A107311">
        <v>324600</v>
      </c>
      <c r="B107311" s="2">
        <v>44405.684653721684</v>
      </c>
      <c r="C107311">
        <v>284323</v>
      </c>
      <c r="D107311">
        <v>82850</v>
      </c>
      <c r="E107311" s="2">
        <v>44345.775547827638</v>
      </c>
    </row>
    <row r="107312" spans="1:5" ht="14.25" customHeight="1" x14ac:dyDescent="0.3">
      <c r="A107312">
        <v>324604</v>
      </c>
      <c r="B107312" s="2">
        <v>44405.685058252428</v>
      </c>
      <c r="C107312">
        <v>45091</v>
      </c>
      <c r="D107312">
        <v>148309</v>
      </c>
      <c r="E107312" s="2">
        <v>44311.008663746434</v>
      </c>
    </row>
    <row r="107313" spans="1:5" ht="14.25" customHeight="1" x14ac:dyDescent="0.3">
      <c r="A107313">
        <v>324607</v>
      </c>
      <c r="B107313" s="2">
        <v>44405.685462783171</v>
      </c>
      <c r="C107313">
        <v>21003</v>
      </c>
      <c r="D107313">
        <v>92843</v>
      </c>
      <c r="E107313" s="2">
        <v>44344.0875982906</v>
      </c>
    </row>
    <row r="107314" spans="1:5" ht="14.25" customHeight="1" x14ac:dyDescent="0.3">
      <c r="A107314">
        <v>324612</v>
      </c>
      <c r="B107314" s="2">
        <v>44405.685462783171</v>
      </c>
      <c r="C107314">
        <v>61774</v>
      </c>
      <c r="D107314">
        <v>157696</v>
      </c>
      <c r="E107314" s="2">
        <v>44344.482805306274</v>
      </c>
    </row>
    <row r="107315" spans="1:5" ht="14.25" customHeight="1" x14ac:dyDescent="0.3">
      <c r="A107315">
        <v>324617</v>
      </c>
      <c r="B107315" s="2">
        <v>44405.685462783171</v>
      </c>
      <c r="C107315">
        <v>160699</v>
      </c>
      <c r="D107315">
        <v>394819</v>
      </c>
      <c r="E107315" s="2">
        <v>44396.973307799148</v>
      </c>
    </row>
    <row r="107316" spans="1:5" ht="14.25" customHeight="1" x14ac:dyDescent="0.3">
      <c r="A107316">
        <v>324620</v>
      </c>
      <c r="B107316" s="2">
        <v>44405.685462783171</v>
      </c>
      <c r="C107316">
        <v>318948</v>
      </c>
      <c r="D107316">
        <v>111153</v>
      </c>
      <c r="E107316" s="2">
        <v>44324.000293233621</v>
      </c>
    </row>
    <row r="107317" spans="1:5" ht="14.25" customHeight="1" x14ac:dyDescent="0.3">
      <c r="A107317">
        <v>324624</v>
      </c>
      <c r="B107317" s="2">
        <v>44405.685867313914</v>
      </c>
      <c r="C107317">
        <v>119946</v>
      </c>
      <c r="D107317">
        <v>349014</v>
      </c>
      <c r="E107317" s="2">
        <v>44319.966869159543</v>
      </c>
    </row>
    <row r="107318" spans="1:5" ht="14.25" customHeight="1" x14ac:dyDescent="0.3">
      <c r="A107318">
        <v>324628</v>
      </c>
      <c r="B107318" s="2">
        <v>44405.686676375401</v>
      </c>
      <c r="C107318">
        <v>338285</v>
      </c>
      <c r="D107318">
        <v>230507</v>
      </c>
      <c r="E107318" s="2">
        <v>44371.484893981476</v>
      </c>
    </row>
    <row r="107319" spans="1:5" ht="14.25" customHeight="1" x14ac:dyDescent="0.3">
      <c r="A107319">
        <v>324631</v>
      </c>
      <c r="B107319" s="2">
        <v>44405.686676375408</v>
      </c>
      <c r="C107319">
        <v>248769</v>
      </c>
      <c r="D107319">
        <v>258219</v>
      </c>
      <c r="E107319" s="2">
        <v>44343.043124857548</v>
      </c>
    </row>
    <row r="107320" spans="1:5" ht="14.25" customHeight="1" x14ac:dyDescent="0.3">
      <c r="A107320">
        <v>324633</v>
      </c>
      <c r="B107320" s="2">
        <v>44405.687080906144</v>
      </c>
      <c r="C107320">
        <v>304088</v>
      </c>
      <c r="D107320">
        <v>325758</v>
      </c>
      <c r="E107320" s="2">
        <v>44314.921725142456</v>
      </c>
    </row>
    <row r="107321" spans="1:5" ht="14.25" customHeight="1" x14ac:dyDescent="0.3">
      <c r="A107321">
        <v>324635</v>
      </c>
      <c r="B107321" s="2">
        <v>44405.687485436894</v>
      </c>
      <c r="C107321">
        <v>319788</v>
      </c>
      <c r="D107321">
        <v>191893</v>
      </c>
      <c r="E107321" s="2">
        <v>44405.187049964385</v>
      </c>
    </row>
    <row r="107322" spans="1:5" ht="14.25" customHeight="1" x14ac:dyDescent="0.3">
      <c r="A107322">
        <v>324638</v>
      </c>
      <c r="B107322" s="2">
        <v>44405.687889967638</v>
      </c>
      <c r="C107322">
        <v>60016</v>
      </c>
      <c r="D107322">
        <v>283433</v>
      </c>
      <c r="E107322" s="2">
        <v>44371.79708600427</v>
      </c>
    </row>
    <row r="107323" spans="1:5" ht="14.25" customHeight="1" x14ac:dyDescent="0.3">
      <c r="A107323">
        <v>324641</v>
      </c>
      <c r="B107323" s="2">
        <v>44405.688699029124</v>
      </c>
      <c r="C107323">
        <v>78429</v>
      </c>
      <c r="D107323">
        <v>347008</v>
      </c>
      <c r="E107323" s="2">
        <v>44373.709076566956</v>
      </c>
    </row>
    <row r="107324" spans="1:5" ht="14.25" customHeight="1" x14ac:dyDescent="0.3">
      <c r="A107324">
        <v>324643</v>
      </c>
      <c r="B107324" s="2">
        <v>44405.689912621361</v>
      </c>
      <c r="C107324">
        <v>194477</v>
      </c>
      <c r="D107324">
        <v>360778</v>
      </c>
      <c r="E107324" s="2">
        <v>44371.747122613961</v>
      </c>
    </row>
    <row r="107325" spans="1:5" ht="14.25" customHeight="1" x14ac:dyDescent="0.3">
      <c r="A107325">
        <v>324647</v>
      </c>
      <c r="B107325" s="2">
        <v>44405.689912621361</v>
      </c>
      <c r="C107325">
        <v>289896</v>
      </c>
      <c r="D107325">
        <v>242428</v>
      </c>
      <c r="E107325" s="2">
        <v>44300.530243732203</v>
      </c>
    </row>
    <row r="107326" spans="1:5" ht="14.25" customHeight="1" x14ac:dyDescent="0.3">
      <c r="A107326">
        <v>324651</v>
      </c>
      <c r="B107326" s="2">
        <v>44405.689912621361</v>
      </c>
      <c r="C107326">
        <v>339061</v>
      </c>
      <c r="D107326">
        <v>140573</v>
      </c>
      <c r="E107326" s="2">
        <v>44373.563297186607</v>
      </c>
    </row>
    <row r="107327" spans="1:5" ht="14.25" customHeight="1" x14ac:dyDescent="0.3">
      <c r="A107327">
        <v>324656</v>
      </c>
      <c r="B107327" s="2">
        <v>44405.690317152104</v>
      </c>
      <c r="C107327">
        <v>15890</v>
      </c>
      <c r="D107327">
        <v>60239</v>
      </c>
      <c r="E107327" s="2">
        <v>44371.367363568381</v>
      </c>
    </row>
    <row r="107328" spans="1:5" ht="14.25" customHeight="1" x14ac:dyDescent="0.3">
      <c r="A107328">
        <v>324660</v>
      </c>
      <c r="B107328" s="2">
        <v>44405.690317152104</v>
      </c>
      <c r="C107328">
        <v>345342</v>
      </c>
      <c r="D107328">
        <v>88863</v>
      </c>
      <c r="E107328" s="2">
        <v>44317.711246225073</v>
      </c>
    </row>
    <row r="107329" spans="1:5" ht="14.25" customHeight="1" x14ac:dyDescent="0.3">
      <c r="A107329">
        <v>324662</v>
      </c>
      <c r="B107329" s="2">
        <v>44405.691126213591</v>
      </c>
      <c r="C107329">
        <v>260139</v>
      </c>
      <c r="D107329">
        <v>389195</v>
      </c>
      <c r="E107329" s="2">
        <v>44340.75191752136</v>
      </c>
    </row>
    <row r="107330" spans="1:5" ht="14.25" customHeight="1" x14ac:dyDescent="0.3">
      <c r="A107330">
        <v>324666</v>
      </c>
      <c r="B107330" s="2">
        <v>44405.691935275077</v>
      </c>
      <c r="C107330">
        <v>60222</v>
      </c>
      <c r="D107330">
        <v>316155</v>
      </c>
      <c r="E107330" s="2">
        <v>44310.844209686613</v>
      </c>
    </row>
    <row r="107331" spans="1:5" ht="14.25" customHeight="1" x14ac:dyDescent="0.3">
      <c r="A107331">
        <v>324669</v>
      </c>
      <c r="B107331" s="2">
        <v>44405.691935275077</v>
      </c>
      <c r="C107331">
        <v>272419</v>
      </c>
      <c r="D107331">
        <v>439981</v>
      </c>
      <c r="E107331" s="2">
        <v>44355.921952421653</v>
      </c>
    </row>
    <row r="107332" spans="1:5" ht="14.25" customHeight="1" x14ac:dyDescent="0.3">
      <c r="A107332">
        <v>324673</v>
      </c>
      <c r="B107332" s="2">
        <v>44405.692744336571</v>
      </c>
      <c r="C107332">
        <v>160767</v>
      </c>
      <c r="D107332">
        <v>397390</v>
      </c>
      <c r="E107332" s="2">
        <v>44309.596623753569</v>
      </c>
    </row>
    <row r="107333" spans="1:5" ht="14.25" customHeight="1" x14ac:dyDescent="0.3">
      <c r="A107333">
        <v>324675</v>
      </c>
      <c r="B107333" s="2">
        <v>44405.693148867314</v>
      </c>
      <c r="C107333">
        <v>220393</v>
      </c>
      <c r="D107333">
        <v>411922</v>
      </c>
      <c r="E107333" s="2">
        <v>44361.997883048432</v>
      </c>
    </row>
    <row r="107334" spans="1:5" ht="14.25" customHeight="1" x14ac:dyDescent="0.3">
      <c r="A107334">
        <v>324677</v>
      </c>
      <c r="B107334" s="2">
        <v>44405.693148867314</v>
      </c>
      <c r="C107334">
        <v>295895</v>
      </c>
      <c r="D107334">
        <v>258219</v>
      </c>
      <c r="E107334" s="2">
        <v>44377.679110185185</v>
      </c>
    </row>
    <row r="107335" spans="1:5" ht="14.25" customHeight="1" x14ac:dyDescent="0.3">
      <c r="A107335">
        <v>324679</v>
      </c>
      <c r="B107335" s="2">
        <v>44405.693553398058</v>
      </c>
      <c r="C107335">
        <v>290172</v>
      </c>
      <c r="D107335">
        <v>396686</v>
      </c>
      <c r="E107335" s="2">
        <v>44325.215416559826</v>
      </c>
    </row>
    <row r="107336" spans="1:5" ht="14.25" customHeight="1" x14ac:dyDescent="0.3">
      <c r="A107336">
        <v>324683</v>
      </c>
      <c r="B107336" s="2">
        <v>44405.693553398058</v>
      </c>
      <c r="C107336">
        <v>317943</v>
      </c>
      <c r="D107336">
        <v>12845</v>
      </c>
      <c r="E107336" s="2">
        <v>44372.256657300568</v>
      </c>
    </row>
    <row r="107337" spans="1:5" ht="14.25" customHeight="1" x14ac:dyDescent="0.3">
      <c r="A107337">
        <v>324685</v>
      </c>
      <c r="B107337" s="2">
        <v>44405.695</v>
      </c>
      <c r="C107337">
        <v>49384</v>
      </c>
      <c r="D107337">
        <v>183290</v>
      </c>
      <c r="E107337" s="2">
        <v>44340.164355235043</v>
      </c>
    </row>
    <row r="107338" spans="1:5" ht="14.25" customHeight="1" x14ac:dyDescent="0.3">
      <c r="A107338">
        <v>324686</v>
      </c>
      <c r="B107338" s="2">
        <v>44405.695171521038</v>
      </c>
      <c r="C107338">
        <v>274769</v>
      </c>
      <c r="D107338">
        <v>250679</v>
      </c>
      <c r="E107338" s="2">
        <v>44394.497207549859</v>
      </c>
    </row>
    <row r="107339" spans="1:5" ht="14.25" customHeight="1" x14ac:dyDescent="0.3">
      <c r="A107339">
        <v>324688</v>
      </c>
      <c r="B107339" s="2">
        <v>44405.696385113268</v>
      </c>
      <c r="C107339">
        <v>271549</v>
      </c>
      <c r="D107339">
        <v>426784</v>
      </c>
      <c r="E107339" s="2">
        <v>44375.986014066955</v>
      </c>
    </row>
    <row r="107340" spans="1:5" ht="14.25" customHeight="1" x14ac:dyDescent="0.3">
      <c r="A107340">
        <v>324693</v>
      </c>
      <c r="B107340" s="2">
        <v>44405.696789644011</v>
      </c>
      <c r="C107340">
        <v>339775</v>
      </c>
      <c r="D107340">
        <v>97699</v>
      </c>
      <c r="E107340" s="2">
        <v>44344.133814066961</v>
      </c>
    </row>
    <row r="107341" spans="1:5" ht="14.25" customHeight="1" x14ac:dyDescent="0.3">
      <c r="A107341">
        <v>324698</v>
      </c>
      <c r="B107341" s="2">
        <v>44405.697598705505</v>
      </c>
      <c r="C107341">
        <v>20316</v>
      </c>
      <c r="D107341">
        <v>161398</v>
      </c>
      <c r="E107341" s="2">
        <v>44321.247357122505</v>
      </c>
    </row>
    <row r="107342" spans="1:5" ht="14.25" customHeight="1" x14ac:dyDescent="0.3">
      <c r="A107342">
        <v>324699</v>
      </c>
      <c r="B107342" s="2">
        <v>44405.698812297735</v>
      </c>
      <c r="C107342">
        <v>147973</v>
      </c>
      <c r="D107342">
        <v>158978</v>
      </c>
      <c r="E107342" s="2">
        <v>44371.537994373219</v>
      </c>
    </row>
    <row r="107343" spans="1:5" ht="14.25" customHeight="1" x14ac:dyDescent="0.3">
      <c r="A107343">
        <v>324700</v>
      </c>
      <c r="B107343" s="2">
        <v>44405.698812297735</v>
      </c>
      <c r="C107343">
        <v>206625</v>
      </c>
      <c r="D107343">
        <v>241927</v>
      </c>
      <c r="E107343" s="2">
        <v>44304.104335826218</v>
      </c>
    </row>
    <row r="107344" spans="1:5" ht="14.25" customHeight="1" x14ac:dyDescent="0.3">
      <c r="A107344">
        <v>324703</v>
      </c>
      <c r="B107344" s="2">
        <v>44405.699216828478</v>
      </c>
      <c r="C107344">
        <v>134021</v>
      </c>
      <c r="D107344">
        <v>62068</v>
      </c>
      <c r="E107344" s="2">
        <v>44315.151823254986</v>
      </c>
    </row>
    <row r="107345" spans="1:5" ht="14.25" customHeight="1" x14ac:dyDescent="0.3">
      <c r="A107345">
        <v>324704</v>
      </c>
      <c r="B107345" s="2">
        <v>44405.699216828478</v>
      </c>
      <c r="C107345">
        <v>272857</v>
      </c>
      <c r="D107345">
        <v>88008</v>
      </c>
      <c r="E107345" s="2">
        <v>44402.496556374637</v>
      </c>
    </row>
    <row r="107346" spans="1:5" ht="14.25" customHeight="1" x14ac:dyDescent="0.3">
      <c r="A107346">
        <v>324708</v>
      </c>
      <c r="B107346" s="2">
        <v>44405.699621359228</v>
      </c>
      <c r="C107346">
        <v>207229</v>
      </c>
      <c r="D107346">
        <v>58435</v>
      </c>
      <c r="E107346" s="2">
        <v>44316.654845512821</v>
      </c>
    </row>
    <row r="107347" spans="1:5" ht="14.25" customHeight="1" x14ac:dyDescent="0.3">
      <c r="A107347">
        <v>324709</v>
      </c>
      <c r="B107347" s="2">
        <v>44405.699621359228</v>
      </c>
      <c r="C107347">
        <v>276453</v>
      </c>
      <c r="D107347">
        <v>251823</v>
      </c>
      <c r="E107347" s="2">
        <v>44312.647130270656</v>
      </c>
    </row>
    <row r="107348" spans="1:5" ht="14.25" customHeight="1" x14ac:dyDescent="0.3">
      <c r="A107348">
        <v>324711</v>
      </c>
      <c r="B107348" s="2">
        <v>44405.7</v>
      </c>
      <c r="C107348">
        <v>232531</v>
      </c>
      <c r="D107348">
        <v>297506</v>
      </c>
      <c r="E107348" s="2">
        <v>44310.366187250715</v>
      </c>
    </row>
    <row r="107349" spans="1:5" ht="14.25" customHeight="1" x14ac:dyDescent="0.3">
      <c r="A107349">
        <v>324715</v>
      </c>
      <c r="B107349" s="2">
        <v>44405.700430420715</v>
      </c>
      <c r="C107349">
        <v>10640</v>
      </c>
      <c r="D107349">
        <v>87048</v>
      </c>
      <c r="E107349" s="2">
        <v>44308.943868376067</v>
      </c>
    </row>
    <row r="107350" spans="1:5" ht="14.25" customHeight="1" x14ac:dyDescent="0.3">
      <c r="A107350">
        <v>324717</v>
      </c>
      <c r="B107350" s="2">
        <v>44405.701239482201</v>
      </c>
      <c r="C107350">
        <v>262643</v>
      </c>
      <c r="D107350">
        <v>250679</v>
      </c>
      <c r="E107350" s="2">
        <v>44386.762103169516</v>
      </c>
    </row>
    <row r="107351" spans="1:5" ht="14.25" customHeight="1" x14ac:dyDescent="0.3">
      <c r="A107351">
        <v>324720</v>
      </c>
      <c r="B107351" s="2">
        <v>44405.702666666664</v>
      </c>
      <c r="C107351">
        <v>334729</v>
      </c>
      <c r="D107351">
        <v>145779</v>
      </c>
      <c r="E107351" s="2">
        <v>44327.268207834757</v>
      </c>
    </row>
    <row r="107352" spans="1:5" ht="14.25" customHeight="1" x14ac:dyDescent="0.3">
      <c r="A107352">
        <v>324723</v>
      </c>
      <c r="B107352" s="2">
        <v>44405.702857605182</v>
      </c>
      <c r="C107352">
        <v>70535</v>
      </c>
      <c r="D107352">
        <v>463650</v>
      </c>
      <c r="E107352" s="2">
        <v>44373.140521011403</v>
      </c>
    </row>
    <row r="107353" spans="1:5" ht="14.25" customHeight="1" x14ac:dyDescent="0.3">
      <c r="A107353">
        <v>324726</v>
      </c>
      <c r="B107353" s="2">
        <v>44405.702857605182</v>
      </c>
      <c r="C107353">
        <v>87665</v>
      </c>
      <c r="D107353">
        <v>111368</v>
      </c>
      <c r="E107353" s="2">
        <v>44385.917558048437</v>
      </c>
    </row>
    <row r="107354" spans="1:5" ht="14.25" customHeight="1" x14ac:dyDescent="0.3">
      <c r="A107354">
        <v>324730</v>
      </c>
      <c r="B107354" s="2">
        <v>44405.703262135918</v>
      </c>
      <c r="C107354">
        <v>50465</v>
      </c>
      <c r="D107354">
        <v>345044</v>
      </c>
      <c r="E107354" s="2">
        <v>44309.590379558402</v>
      </c>
    </row>
    <row r="107355" spans="1:5" ht="14.25" customHeight="1" x14ac:dyDescent="0.3">
      <c r="A107355">
        <v>324734</v>
      </c>
      <c r="B107355" s="2">
        <v>44405.703262135918</v>
      </c>
      <c r="C107355">
        <v>107651</v>
      </c>
      <c r="D107355">
        <v>89660</v>
      </c>
      <c r="E107355" s="2">
        <v>44297.770507407404</v>
      </c>
    </row>
    <row r="107356" spans="1:5" ht="14.25" customHeight="1" x14ac:dyDescent="0.3">
      <c r="A107356">
        <v>324737</v>
      </c>
      <c r="B107356" s="2">
        <v>44405.703262135918</v>
      </c>
      <c r="C107356">
        <v>153860</v>
      </c>
      <c r="D107356">
        <v>266557</v>
      </c>
      <c r="E107356" s="2">
        <v>44404.567100213681</v>
      </c>
    </row>
    <row r="107357" spans="1:5" ht="14.25" customHeight="1" x14ac:dyDescent="0.3">
      <c r="A107357">
        <v>324741</v>
      </c>
      <c r="B107357" s="2">
        <v>44405.703666666668</v>
      </c>
      <c r="C107357">
        <v>91008</v>
      </c>
      <c r="D107357">
        <v>158978</v>
      </c>
      <c r="E107357" s="2">
        <v>44351.837076103991</v>
      </c>
    </row>
    <row r="107358" spans="1:5" ht="14.25" customHeight="1" x14ac:dyDescent="0.3">
      <c r="A107358">
        <v>324744</v>
      </c>
      <c r="B107358" s="2">
        <v>44405.703666666668</v>
      </c>
      <c r="C107358">
        <v>216232</v>
      </c>
      <c r="D107358">
        <v>191893</v>
      </c>
      <c r="E107358" s="2">
        <v>44346.613066346152</v>
      </c>
    </row>
    <row r="107359" spans="1:5" ht="14.25" customHeight="1" x14ac:dyDescent="0.3">
      <c r="A107359">
        <v>324747</v>
      </c>
      <c r="B107359" s="2">
        <v>44405.704071197411</v>
      </c>
      <c r="C107359">
        <v>90421</v>
      </c>
      <c r="D107359">
        <v>347393</v>
      </c>
      <c r="E107359" s="2">
        <v>44302.613442272086</v>
      </c>
    </row>
    <row r="107360" spans="1:5" ht="14.25" customHeight="1" x14ac:dyDescent="0.3">
      <c r="A107360">
        <v>324751</v>
      </c>
      <c r="B107360" s="2">
        <v>44405.704475728155</v>
      </c>
      <c r="C107360">
        <v>270162</v>
      </c>
      <c r="D107360">
        <v>360778</v>
      </c>
      <c r="E107360" s="2">
        <v>44393.390939102566</v>
      </c>
    </row>
    <row r="107361" spans="1:5" ht="14.25" customHeight="1" x14ac:dyDescent="0.3">
      <c r="A107361">
        <v>324756</v>
      </c>
      <c r="B107361" s="2">
        <v>44405.706093851135</v>
      </c>
      <c r="C107361">
        <v>58127</v>
      </c>
      <c r="D107361">
        <v>74862</v>
      </c>
      <c r="E107361" s="2">
        <v>44314.649228917377</v>
      </c>
    </row>
    <row r="107362" spans="1:5" ht="14.25" customHeight="1" x14ac:dyDescent="0.3">
      <c r="A107362">
        <v>324761</v>
      </c>
      <c r="B107362" s="2">
        <v>44405.706093851135</v>
      </c>
      <c r="C107362">
        <v>162722</v>
      </c>
      <c r="D107362">
        <v>43842</v>
      </c>
      <c r="E107362" s="2">
        <v>44382.123621011393</v>
      </c>
    </row>
    <row r="107363" spans="1:5" ht="14.25" customHeight="1" x14ac:dyDescent="0.3">
      <c r="A107363">
        <v>324765</v>
      </c>
      <c r="B107363" s="2">
        <v>44405.706093851135</v>
      </c>
      <c r="C107363">
        <v>223692</v>
      </c>
      <c r="D107363">
        <v>383738</v>
      </c>
      <c r="E107363" s="2">
        <v>44392.198663141033</v>
      </c>
    </row>
    <row r="107364" spans="1:5" ht="14.25" customHeight="1" x14ac:dyDescent="0.3">
      <c r="A107364">
        <v>324766</v>
      </c>
      <c r="B107364" s="2">
        <v>44405.706093851135</v>
      </c>
      <c r="C107364">
        <v>269473</v>
      </c>
      <c r="D107364">
        <v>436838</v>
      </c>
      <c r="E107364" s="2">
        <v>44343.623937428776</v>
      </c>
    </row>
    <row r="107365" spans="1:5" ht="14.25" customHeight="1" x14ac:dyDescent="0.3">
      <c r="A107365">
        <v>324771</v>
      </c>
      <c r="B107365" s="2">
        <v>44405.706498381878</v>
      </c>
      <c r="C107365">
        <v>277603</v>
      </c>
      <c r="D107365">
        <v>401945</v>
      </c>
      <c r="E107365" s="2">
        <v>44308.196596474365</v>
      </c>
    </row>
    <row r="107366" spans="1:5" ht="14.25" customHeight="1" x14ac:dyDescent="0.3">
      <c r="A107366">
        <v>324773</v>
      </c>
      <c r="B107366" s="2">
        <v>44405.706902912621</v>
      </c>
      <c r="C107366">
        <v>197352</v>
      </c>
      <c r="D107366">
        <v>100368</v>
      </c>
      <c r="E107366" s="2">
        <v>44343.484212179494</v>
      </c>
    </row>
    <row r="107367" spans="1:5" ht="14.25" customHeight="1" x14ac:dyDescent="0.3">
      <c r="A107367">
        <v>324774</v>
      </c>
      <c r="B107367" s="2">
        <v>44405.707307443365</v>
      </c>
      <c r="C107367">
        <v>330083</v>
      </c>
      <c r="D107367">
        <v>371920</v>
      </c>
      <c r="E107367" s="2">
        <v>44373.199829594021</v>
      </c>
    </row>
    <row r="107368" spans="1:5" ht="14.25" customHeight="1" x14ac:dyDescent="0.3">
      <c r="A107368">
        <v>324775</v>
      </c>
      <c r="B107368" s="2">
        <v>44405.707711974115</v>
      </c>
      <c r="C107368">
        <v>253426</v>
      </c>
      <c r="D107368">
        <v>472330</v>
      </c>
      <c r="E107368" s="2">
        <v>44374.957321937327</v>
      </c>
    </row>
    <row r="107369" spans="1:5" ht="14.25" customHeight="1" x14ac:dyDescent="0.3">
      <c r="A107369">
        <v>324779</v>
      </c>
      <c r="B107369" s="2">
        <v>44405.708116504851</v>
      </c>
      <c r="C107369">
        <v>220213</v>
      </c>
      <c r="D107369">
        <v>242428</v>
      </c>
      <c r="E107369" s="2">
        <v>44339.080148967238</v>
      </c>
    </row>
    <row r="107370" spans="1:5" ht="14.25" customHeight="1" x14ac:dyDescent="0.3">
      <c r="A107370">
        <v>324781</v>
      </c>
      <c r="B107370" s="2">
        <v>44405.708116504851</v>
      </c>
      <c r="C107370">
        <v>292032</v>
      </c>
      <c r="D107370">
        <v>11684</v>
      </c>
      <c r="E107370" s="2">
        <v>44371.613201780623</v>
      </c>
    </row>
    <row r="107371" spans="1:5" ht="14.25" customHeight="1" x14ac:dyDescent="0.3">
      <c r="A107371">
        <v>324783</v>
      </c>
      <c r="B107371" s="2">
        <v>44405.709734627831</v>
      </c>
      <c r="C107371">
        <v>107770</v>
      </c>
      <c r="D107371">
        <v>182191</v>
      </c>
      <c r="E107371" s="2">
        <v>44376.311930056974</v>
      </c>
    </row>
    <row r="107372" spans="1:5" ht="14.25" customHeight="1" x14ac:dyDescent="0.3">
      <c r="A107372">
        <v>324785</v>
      </c>
      <c r="B107372" s="2">
        <v>44405.709734627831</v>
      </c>
      <c r="C107372">
        <v>124087</v>
      </c>
      <c r="D107372">
        <v>251150</v>
      </c>
      <c r="E107372" s="2">
        <v>44373.834430484327</v>
      </c>
    </row>
    <row r="107373" spans="1:5" ht="14.25" customHeight="1" x14ac:dyDescent="0.3">
      <c r="A107373">
        <v>324790</v>
      </c>
      <c r="B107373" s="2">
        <v>44405.710139158575</v>
      </c>
      <c r="C107373">
        <v>326307</v>
      </c>
      <c r="D107373">
        <v>411922</v>
      </c>
      <c r="E107373" s="2">
        <v>44404.8739673077</v>
      </c>
    </row>
    <row r="107374" spans="1:5" ht="14.25" customHeight="1" x14ac:dyDescent="0.3">
      <c r="A107374">
        <v>324795</v>
      </c>
      <c r="B107374" s="2">
        <v>44405.710139158575</v>
      </c>
      <c r="C107374">
        <v>336945</v>
      </c>
      <c r="D107374">
        <v>5151</v>
      </c>
      <c r="E107374" s="2">
        <v>44307.613118447291</v>
      </c>
    </row>
    <row r="107375" spans="1:5" ht="14.25" customHeight="1" x14ac:dyDescent="0.3">
      <c r="A107375">
        <v>324798</v>
      </c>
      <c r="B107375" s="2">
        <v>44405.710333333336</v>
      </c>
      <c r="C107375">
        <v>203210</v>
      </c>
      <c r="D107375">
        <v>357547</v>
      </c>
      <c r="E107375" s="2">
        <v>44376.198061039882</v>
      </c>
    </row>
    <row r="107376" spans="1:5" ht="14.25" customHeight="1" x14ac:dyDescent="0.3">
      <c r="A107376">
        <v>324799</v>
      </c>
      <c r="B107376" s="2">
        <v>44405.710948220069</v>
      </c>
      <c r="C107376">
        <v>156310</v>
      </c>
      <c r="D107376">
        <v>154256</v>
      </c>
      <c r="E107376" s="2">
        <v>44311.557242948722</v>
      </c>
    </row>
    <row r="107377" spans="1:5" ht="14.25" customHeight="1" x14ac:dyDescent="0.3">
      <c r="A107377">
        <v>324801</v>
      </c>
      <c r="B107377" s="2">
        <v>44405.712566343042</v>
      </c>
      <c r="C107377">
        <v>15291</v>
      </c>
      <c r="D107377">
        <v>452568</v>
      </c>
      <c r="E107377" s="2">
        <v>44388.626807549866</v>
      </c>
    </row>
    <row r="107378" spans="1:5" ht="14.25" customHeight="1" x14ac:dyDescent="0.3">
      <c r="A107378">
        <v>324804</v>
      </c>
      <c r="B107378" s="2">
        <v>44405.712566343042</v>
      </c>
      <c r="C107378">
        <v>80472</v>
      </c>
      <c r="D107378">
        <v>411922</v>
      </c>
      <c r="E107378" s="2">
        <v>44346.356406374645</v>
      </c>
    </row>
    <row r="107379" spans="1:5" ht="14.25" customHeight="1" x14ac:dyDescent="0.3">
      <c r="A107379">
        <v>324806</v>
      </c>
      <c r="B107379" s="2">
        <v>44405.712970873785</v>
      </c>
      <c r="C107379">
        <v>4737</v>
      </c>
      <c r="D107379">
        <v>75550</v>
      </c>
      <c r="E107379" s="2">
        <v>44315.464167272083</v>
      </c>
    </row>
    <row r="107380" spans="1:5" ht="14.25" customHeight="1" x14ac:dyDescent="0.3">
      <c r="A107380">
        <v>324808</v>
      </c>
      <c r="B107380" s="2">
        <v>44405.713375404528</v>
      </c>
      <c r="C107380">
        <v>97220</v>
      </c>
      <c r="D107380">
        <v>154256</v>
      </c>
      <c r="E107380" s="2">
        <v>44388.565736752142</v>
      </c>
    </row>
    <row r="107381" spans="1:5" ht="14.25" customHeight="1" x14ac:dyDescent="0.3">
      <c r="A107381">
        <v>324810</v>
      </c>
      <c r="B107381" s="2">
        <v>44405.713375404528</v>
      </c>
      <c r="C107381">
        <v>328509</v>
      </c>
      <c r="D107381">
        <v>316935</v>
      </c>
      <c r="E107381" s="2">
        <v>44341.566875854696</v>
      </c>
    </row>
    <row r="107382" spans="1:5" ht="14.25" customHeight="1" x14ac:dyDescent="0.3">
      <c r="A107382">
        <v>324813</v>
      </c>
      <c r="B107382" s="2">
        <v>44405.714184466022</v>
      </c>
      <c r="C107382">
        <v>152936</v>
      </c>
      <c r="D107382">
        <v>238999</v>
      </c>
      <c r="E107382" s="2">
        <v>44315.039505270659</v>
      </c>
    </row>
    <row r="107383" spans="1:5" ht="14.25" customHeight="1" x14ac:dyDescent="0.3">
      <c r="A107383">
        <v>324814</v>
      </c>
      <c r="B107383" s="2">
        <v>44405.714993527508</v>
      </c>
      <c r="C107383">
        <v>243507</v>
      </c>
      <c r="D107383">
        <v>191893</v>
      </c>
      <c r="E107383" s="2">
        <v>44344.459551994303</v>
      </c>
    </row>
    <row r="107384" spans="1:5" ht="14.25" customHeight="1" x14ac:dyDescent="0.3">
      <c r="A107384">
        <v>324818</v>
      </c>
      <c r="B107384" s="2">
        <v>44405.714993527508</v>
      </c>
      <c r="C107384">
        <v>329140</v>
      </c>
      <c r="D107384">
        <v>393606</v>
      </c>
      <c r="E107384" s="2">
        <v>44343.980223326216</v>
      </c>
    </row>
    <row r="107385" spans="1:5" ht="14.25" customHeight="1" x14ac:dyDescent="0.3">
      <c r="A107385">
        <v>324821</v>
      </c>
      <c r="B107385" s="2">
        <v>44405.714993527508</v>
      </c>
      <c r="C107385">
        <v>341216</v>
      </c>
      <c r="D107385">
        <v>62570</v>
      </c>
      <c r="E107385" s="2">
        <v>44384.878378810543</v>
      </c>
    </row>
    <row r="107386" spans="1:5" ht="14.25" customHeight="1" x14ac:dyDescent="0.3">
      <c r="A107386">
        <v>324826</v>
      </c>
      <c r="B107386" s="2">
        <v>44405.715398058252</v>
      </c>
      <c r="C107386">
        <v>118932</v>
      </c>
      <c r="D107386">
        <v>74695</v>
      </c>
      <c r="E107386" s="2">
        <v>44376.012700178064</v>
      </c>
    </row>
    <row r="107387" spans="1:5" ht="14.25" customHeight="1" x14ac:dyDescent="0.3">
      <c r="A107387">
        <v>324827</v>
      </c>
      <c r="B107387" s="2">
        <v>44405.715398058252</v>
      </c>
      <c r="C107387">
        <v>263799</v>
      </c>
      <c r="D107387">
        <v>347393</v>
      </c>
      <c r="E107387" s="2">
        <v>44374.077342770659</v>
      </c>
    </row>
    <row r="107388" spans="1:5" ht="14.25" customHeight="1" x14ac:dyDescent="0.3">
      <c r="A107388">
        <v>324832</v>
      </c>
      <c r="B107388" s="2">
        <v>44405.715802589002</v>
      </c>
      <c r="C107388">
        <v>268847</v>
      </c>
      <c r="D107388">
        <v>218380</v>
      </c>
      <c r="E107388" s="2">
        <v>44347.084305270655</v>
      </c>
    </row>
    <row r="107389" spans="1:5" ht="14.25" customHeight="1" x14ac:dyDescent="0.3">
      <c r="A107389">
        <v>324833</v>
      </c>
      <c r="B107389" s="2">
        <v>44405.716207119738</v>
      </c>
      <c r="C107389">
        <v>284935</v>
      </c>
      <c r="D107389">
        <v>355664</v>
      </c>
      <c r="E107389" s="2">
        <v>44339.618573539883</v>
      </c>
    </row>
    <row r="107390" spans="1:5" ht="14.25" customHeight="1" x14ac:dyDescent="0.3">
      <c r="A107390">
        <v>324834</v>
      </c>
      <c r="B107390" s="2">
        <v>44405.716611650489</v>
      </c>
      <c r="C107390">
        <v>85525</v>
      </c>
      <c r="D107390">
        <v>435668</v>
      </c>
      <c r="E107390" s="2">
        <v>44339.63862930912</v>
      </c>
    </row>
    <row r="107391" spans="1:5" ht="14.25" customHeight="1" x14ac:dyDescent="0.3">
      <c r="A107391">
        <v>324839</v>
      </c>
      <c r="B107391" s="2">
        <v>44405.717825242718</v>
      </c>
      <c r="C107391">
        <v>344661</v>
      </c>
      <c r="D107391">
        <v>351192</v>
      </c>
      <c r="E107391" s="2">
        <v>44347.484492806267</v>
      </c>
    </row>
    <row r="107392" spans="1:5" ht="14.25" customHeight="1" x14ac:dyDescent="0.3">
      <c r="A107392">
        <v>324842</v>
      </c>
      <c r="B107392" s="2">
        <v>44405.719038834955</v>
      </c>
      <c r="C107392">
        <v>99441</v>
      </c>
      <c r="D107392">
        <v>89186</v>
      </c>
      <c r="E107392" s="2">
        <v>44371.197661716527</v>
      </c>
    </row>
    <row r="107393" spans="1:5" ht="14.25" customHeight="1" x14ac:dyDescent="0.3">
      <c r="A107393">
        <v>324843</v>
      </c>
      <c r="B107393" s="2">
        <v>44405.719847896442</v>
      </c>
      <c r="C107393">
        <v>274270</v>
      </c>
      <c r="D107393">
        <v>466283</v>
      </c>
      <c r="E107393" s="2">
        <v>44371.53673326211</v>
      </c>
    </row>
    <row r="107394" spans="1:5" ht="14.25" customHeight="1" x14ac:dyDescent="0.3">
      <c r="A107394">
        <v>324848</v>
      </c>
      <c r="B107394" s="2">
        <v>44405.720656957928</v>
      </c>
      <c r="C107394">
        <v>126127</v>
      </c>
      <c r="D107394">
        <v>230507</v>
      </c>
      <c r="E107394" s="2">
        <v>44343.744960576929</v>
      </c>
    </row>
    <row r="107395" spans="1:5" ht="14.25" customHeight="1" x14ac:dyDescent="0.3">
      <c r="A107395">
        <v>324851</v>
      </c>
      <c r="B107395" s="2">
        <v>44405.720656957928</v>
      </c>
      <c r="C107395">
        <v>157188</v>
      </c>
      <c r="D107395">
        <v>123443</v>
      </c>
      <c r="E107395" s="2">
        <v>44387.226601745017</v>
      </c>
    </row>
    <row r="107396" spans="1:5" ht="14.25" customHeight="1" x14ac:dyDescent="0.3">
      <c r="A107396">
        <v>324854</v>
      </c>
      <c r="B107396" s="2">
        <v>44405.721061488672</v>
      </c>
      <c r="C107396">
        <v>208801</v>
      </c>
      <c r="D107396">
        <v>182841</v>
      </c>
      <c r="E107396" s="2">
        <v>44314.988187215102</v>
      </c>
    </row>
    <row r="107397" spans="1:5" ht="14.25" customHeight="1" x14ac:dyDescent="0.3">
      <c r="A107397">
        <v>324856</v>
      </c>
      <c r="B107397" s="2">
        <v>44405.721061488672</v>
      </c>
      <c r="C107397">
        <v>308876</v>
      </c>
      <c r="D107397">
        <v>379466</v>
      </c>
      <c r="E107397" s="2">
        <v>44314.282938782053</v>
      </c>
    </row>
    <row r="107398" spans="1:5" ht="14.25" customHeight="1" x14ac:dyDescent="0.3">
      <c r="A107398">
        <v>324861</v>
      </c>
      <c r="B107398" s="2">
        <v>44405.721466019422</v>
      </c>
      <c r="C107398">
        <v>181992</v>
      </c>
      <c r="D107398">
        <v>378581</v>
      </c>
      <c r="E107398" s="2">
        <v>44405.232531445872</v>
      </c>
    </row>
    <row r="107399" spans="1:5" ht="14.25" customHeight="1" x14ac:dyDescent="0.3">
      <c r="A107399">
        <v>324864</v>
      </c>
      <c r="B107399" s="2">
        <v>44405.721870550158</v>
      </c>
      <c r="C107399">
        <v>143745</v>
      </c>
      <c r="D107399">
        <v>182191</v>
      </c>
      <c r="E107399" s="2">
        <v>44372.254148967237</v>
      </c>
    </row>
    <row r="107400" spans="1:5" ht="14.25" customHeight="1" x14ac:dyDescent="0.3">
      <c r="A107400">
        <v>324868</v>
      </c>
      <c r="B107400" s="2">
        <v>44405.722275080909</v>
      </c>
      <c r="C107400">
        <v>182790</v>
      </c>
      <c r="D107400">
        <v>328888</v>
      </c>
      <c r="E107400" s="2">
        <v>44391.794745762112</v>
      </c>
    </row>
    <row r="107401" spans="1:5" ht="14.25" customHeight="1" x14ac:dyDescent="0.3">
      <c r="A107401">
        <v>324872</v>
      </c>
      <c r="B107401" s="2">
        <v>44405.722679611645</v>
      </c>
      <c r="C107401">
        <v>318695</v>
      </c>
      <c r="D107401">
        <v>95782</v>
      </c>
      <c r="E107401" s="2">
        <v>44309.417535327637</v>
      </c>
    </row>
    <row r="107402" spans="1:5" ht="14.25" customHeight="1" x14ac:dyDescent="0.3">
      <c r="A107402">
        <v>324877</v>
      </c>
      <c r="B107402" s="2">
        <v>44405.723488673138</v>
      </c>
      <c r="C107402">
        <v>140642</v>
      </c>
      <c r="D107402">
        <v>239248</v>
      </c>
      <c r="E107402" s="2">
        <v>44343.436865883195</v>
      </c>
    </row>
    <row r="107403" spans="1:5" ht="14.25" customHeight="1" x14ac:dyDescent="0.3">
      <c r="A107403">
        <v>324881</v>
      </c>
      <c r="B107403" s="2">
        <v>44405.723893203889</v>
      </c>
      <c r="C107403">
        <v>43327</v>
      </c>
      <c r="D107403">
        <v>118549</v>
      </c>
      <c r="E107403" s="2">
        <v>44404.529442735045</v>
      </c>
    </row>
    <row r="107404" spans="1:5" ht="14.25" customHeight="1" x14ac:dyDescent="0.3">
      <c r="A107404">
        <v>324882</v>
      </c>
      <c r="B107404" s="2">
        <v>44405.723893203889</v>
      </c>
      <c r="C107404">
        <v>237920</v>
      </c>
      <c r="D107404">
        <v>380039</v>
      </c>
      <c r="E107404" s="2">
        <v>44404.734711965815</v>
      </c>
    </row>
    <row r="107405" spans="1:5" ht="14.25" customHeight="1" x14ac:dyDescent="0.3">
      <c r="A107405">
        <v>324883</v>
      </c>
      <c r="B107405" s="2">
        <v>44405.725915857605</v>
      </c>
      <c r="C107405">
        <v>294843</v>
      </c>
      <c r="D107405">
        <v>179296</v>
      </c>
      <c r="E107405" s="2">
        <v>44379.95756524217</v>
      </c>
    </row>
    <row r="107406" spans="1:5" ht="14.25" customHeight="1" x14ac:dyDescent="0.3">
      <c r="A107406">
        <v>324887</v>
      </c>
      <c r="B107406" s="2">
        <v>44405.726320388349</v>
      </c>
      <c r="C107406">
        <v>347912</v>
      </c>
      <c r="D107406">
        <v>122982</v>
      </c>
      <c r="E107406" s="2">
        <v>44385.61263789174</v>
      </c>
    </row>
    <row r="107407" spans="1:5" ht="14.25" customHeight="1" x14ac:dyDescent="0.3">
      <c r="A107407">
        <v>324889</v>
      </c>
      <c r="B107407" s="2">
        <v>44405.727533980578</v>
      </c>
      <c r="C107407">
        <v>171963</v>
      </c>
      <c r="D107407">
        <v>278351</v>
      </c>
      <c r="E107407" s="2">
        <v>44339.911505733617</v>
      </c>
    </row>
    <row r="107408" spans="1:5" ht="14.25" customHeight="1" x14ac:dyDescent="0.3">
      <c r="A107408">
        <v>324890</v>
      </c>
      <c r="B107408" s="2">
        <v>44405.728343042072</v>
      </c>
      <c r="C107408">
        <v>75817</v>
      </c>
      <c r="D107408">
        <v>154256</v>
      </c>
      <c r="E107408" s="2">
        <v>44340.333320584046</v>
      </c>
    </row>
    <row r="107409" spans="1:5" ht="14.25" customHeight="1" x14ac:dyDescent="0.3">
      <c r="A107409">
        <v>324894</v>
      </c>
      <c r="B107409" s="2">
        <v>44405.728343042072</v>
      </c>
      <c r="C107409">
        <v>83047</v>
      </c>
      <c r="D107409">
        <v>395999</v>
      </c>
      <c r="E107409" s="2">
        <v>44340.515488390316</v>
      </c>
    </row>
    <row r="107410" spans="1:5" ht="14.25" customHeight="1" x14ac:dyDescent="0.3">
      <c r="A107410">
        <v>324898</v>
      </c>
      <c r="B107410" s="2">
        <v>44405.728343042072</v>
      </c>
      <c r="C107410">
        <v>174370</v>
      </c>
      <c r="D107410">
        <v>3528</v>
      </c>
      <c r="E107410" s="2">
        <v>44341.751187678063</v>
      </c>
    </row>
    <row r="107411" spans="1:5" ht="14.25" customHeight="1" x14ac:dyDescent="0.3">
      <c r="A107411">
        <v>324901</v>
      </c>
      <c r="B107411" s="2">
        <v>44405.730365695796</v>
      </c>
      <c r="C107411">
        <v>28312</v>
      </c>
      <c r="D107411">
        <v>42705</v>
      </c>
      <c r="E107411" s="2">
        <v>44355.822987428779</v>
      </c>
    </row>
    <row r="107412" spans="1:5" ht="14.25" customHeight="1" x14ac:dyDescent="0.3">
      <c r="A107412">
        <v>324903</v>
      </c>
      <c r="B107412" s="2">
        <v>44405.730365695796</v>
      </c>
      <c r="C107412">
        <v>35195</v>
      </c>
      <c r="D107412">
        <v>473323</v>
      </c>
      <c r="E107412" s="2">
        <v>44360.343886930197</v>
      </c>
    </row>
    <row r="107413" spans="1:5" ht="14.25" customHeight="1" x14ac:dyDescent="0.3">
      <c r="A107413">
        <v>324906</v>
      </c>
      <c r="B107413" s="2">
        <v>44405.730365695796</v>
      </c>
      <c r="C107413">
        <v>185293</v>
      </c>
      <c r="D107413">
        <v>5151</v>
      </c>
      <c r="E107413" s="2">
        <v>44341.242797186605</v>
      </c>
    </row>
    <row r="107414" spans="1:5" ht="14.25" customHeight="1" x14ac:dyDescent="0.3">
      <c r="A107414">
        <v>324907</v>
      </c>
      <c r="B107414" s="2">
        <v>44405.731579288025</v>
      </c>
      <c r="C107414">
        <v>233140</v>
      </c>
      <c r="D107414">
        <v>86587</v>
      </c>
      <c r="E107414" s="2">
        <v>44371.954204344729</v>
      </c>
    </row>
    <row r="107415" spans="1:5" ht="14.25" customHeight="1" x14ac:dyDescent="0.3">
      <c r="A107415">
        <v>324910</v>
      </c>
      <c r="B107415" s="2">
        <v>44405.731579288025</v>
      </c>
      <c r="C107415">
        <v>237870</v>
      </c>
      <c r="D107415">
        <v>292782</v>
      </c>
      <c r="E107415" s="2">
        <v>44346.705825391742</v>
      </c>
    </row>
    <row r="107416" spans="1:5" ht="14.25" customHeight="1" x14ac:dyDescent="0.3">
      <c r="A107416">
        <v>324913</v>
      </c>
      <c r="B107416" s="2">
        <v>44405.731983818776</v>
      </c>
      <c r="C107416">
        <v>30639</v>
      </c>
      <c r="D107416">
        <v>21760</v>
      </c>
      <c r="E107416" s="2">
        <v>44303.754663568376</v>
      </c>
    </row>
    <row r="107417" spans="1:5" ht="14.25" customHeight="1" x14ac:dyDescent="0.3">
      <c r="A107417">
        <v>324915</v>
      </c>
      <c r="B107417" s="2">
        <v>44405.731983818776</v>
      </c>
      <c r="C107417">
        <v>296722</v>
      </c>
      <c r="D107417">
        <v>341333</v>
      </c>
      <c r="E107417" s="2">
        <v>44313.706652920227</v>
      </c>
    </row>
    <row r="107418" spans="1:5" ht="14.25" customHeight="1" x14ac:dyDescent="0.3">
      <c r="A107418">
        <v>324917</v>
      </c>
      <c r="B107418" s="2">
        <v>44405.732388349512</v>
      </c>
      <c r="C107418">
        <v>58463</v>
      </c>
      <c r="D107418">
        <v>250679</v>
      </c>
      <c r="E107418" s="2">
        <v>44373.328053881771</v>
      </c>
    </row>
    <row r="107419" spans="1:5" ht="14.25" customHeight="1" x14ac:dyDescent="0.3">
      <c r="A107419">
        <v>324921</v>
      </c>
      <c r="B107419" s="2">
        <v>44405.732792880262</v>
      </c>
      <c r="C107419">
        <v>181241</v>
      </c>
      <c r="D107419">
        <v>244574</v>
      </c>
      <c r="E107419" s="2">
        <v>44314.129863853275</v>
      </c>
    </row>
    <row r="107420" spans="1:5" ht="14.25" customHeight="1" x14ac:dyDescent="0.3">
      <c r="A107420">
        <v>324925</v>
      </c>
      <c r="B107420" s="2">
        <v>44405.733197411006</v>
      </c>
      <c r="C107420">
        <v>82619</v>
      </c>
      <c r="D107420">
        <v>470762</v>
      </c>
      <c r="E107420" s="2">
        <v>44378.801748539889</v>
      </c>
    </row>
    <row r="107421" spans="1:5" ht="14.25" customHeight="1" x14ac:dyDescent="0.3">
      <c r="A107421">
        <v>324930</v>
      </c>
      <c r="B107421" s="2">
        <v>44405.733197411006</v>
      </c>
      <c r="C107421">
        <v>114027</v>
      </c>
      <c r="D107421">
        <v>470762</v>
      </c>
      <c r="E107421" s="2">
        <v>44404.283479059828</v>
      </c>
    </row>
    <row r="107422" spans="1:5" ht="14.25" customHeight="1" x14ac:dyDescent="0.3">
      <c r="A107422">
        <v>324933</v>
      </c>
      <c r="B107422" s="2">
        <v>44405.733197411006</v>
      </c>
      <c r="C107422">
        <v>288110</v>
      </c>
      <c r="D107422">
        <v>471403</v>
      </c>
      <c r="E107422" s="2">
        <v>44343.650722756407</v>
      </c>
    </row>
    <row r="107423" spans="1:5" ht="14.25" customHeight="1" x14ac:dyDescent="0.3">
      <c r="A107423">
        <v>324936</v>
      </c>
      <c r="B107423" s="2">
        <v>44405.733601941749</v>
      </c>
      <c r="C107423">
        <v>11444</v>
      </c>
      <c r="D107423">
        <v>472060</v>
      </c>
      <c r="E107423" s="2">
        <v>44385.111238853271</v>
      </c>
    </row>
    <row r="107424" spans="1:5" ht="14.25" customHeight="1" x14ac:dyDescent="0.3">
      <c r="A107424">
        <v>324939</v>
      </c>
      <c r="B107424" s="2">
        <v>44405.734411003235</v>
      </c>
      <c r="C107424">
        <v>315911</v>
      </c>
      <c r="D107424">
        <v>347393</v>
      </c>
      <c r="E107424" s="2">
        <v>44404.308194337609</v>
      </c>
    </row>
    <row r="107425" spans="1:5" ht="14.25" customHeight="1" x14ac:dyDescent="0.3">
      <c r="A107425">
        <v>324942</v>
      </c>
      <c r="B107425" s="2">
        <v>44405.734815533979</v>
      </c>
      <c r="C107425">
        <v>280362</v>
      </c>
      <c r="D107425">
        <v>98704</v>
      </c>
      <c r="E107425" s="2">
        <v>44311.465774679491</v>
      </c>
    </row>
    <row r="107426" spans="1:5" ht="14.25" customHeight="1" x14ac:dyDescent="0.3">
      <c r="A107426">
        <v>324945</v>
      </c>
      <c r="B107426" s="2">
        <v>44405.735220064722</v>
      </c>
      <c r="C107426">
        <v>16805</v>
      </c>
      <c r="D107426">
        <v>88863</v>
      </c>
      <c r="E107426" s="2">
        <v>44348.960430519939</v>
      </c>
    </row>
    <row r="107427" spans="1:5" ht="14.25" customHeight="1" x14ac:dyDescent="0.3">
      <c r="A107427">
        <v>324946</v>
      </c>
      <c r="B107427" s="2">
        <v>44405.735220064729</v>
      </c>
      <c r="C107427">
        <v>14780</v>
      </c>
      <c r="D107427">
        <v>380039</v>
      </c>
      <c r="E107427" s="2">
        <v>44345.907598076919</v>
      </c>
    </row>
    <row r="107428" spans="1:5" ht="14.25" customHeight="1" x14ac:dyDescent="0.3">
      <c r="A107428">
        <v>324948</v>
      </c>
      <c r="B107428" s="2">
        <v>44405.735220064729</v>
      </c>
      <c r="C107428">
        <v>31060</v>
      </c>
      <c r="D107428">
        <v>149335</v>
      </c>
      <c r="E107428" s="2">
        <v>44373.167207122511</v>
      </c>
    </row>
    <row r="107429" spans="1:5" ht="14.25" customHeight="1" x14ac:dyDescent="0.3">
      <c r="A107429">
        <v>324951</v>
      </c>
      <c r="B107429" s="2">
        <v>44405.736029126216</v>
      </c>
      <c r="C107429">
        <v>227316</v>
      </c>
      <c r="D107429">
        <v>73635</v>
      </c>
      <c r="E107429" s="2">
        <v>44374.874169017094</v>
      </c>
    </row>
    <row r="107430" spans="1:5" ht="14.25" customHeight="1" x14ac:dyDescent="0.3">
      <c r="A107430">
        <v>324955</v>
      </c>
      <c r="B107430" s="2">
        <v>44405.736838187702</v>
      </c>
      <c r="C107430">
        <v>43812</v>
      </c>
      <c r="D107430">
        <v>182191</v>
      </c>
      <c r="E107430" s="2">
        <v>44309.476625641022</v>
      </c>
    </row>
    <row r="107431" spans="1:5" ht="14.25" customHeight="1" x14ac:dyDescent="0.3">
      <c r="A107431">
        <v>324959</v>
      </c>
      <c r="B107431" s="2">
        <v>44405.738051779932</v>
      </c>
      <c r="C107431">
        <v>236272</v>
      </c>
      <c r="D107431">
        <v>111368</v>
      </c>
      <c r="E107431" s="2">
        <v>44401.143431908837</v>
      </c>
    </row>
    <row r="107432" spans="1:5" ht="14.25" customHeight="1" x14ac:dyDescent="0.3">
      <c r="A107432">
        <v>324963</v>
      </c>
      <c r="B107432" s="2">
        <v>44405.738456310675</v>
      </c>
      <c r="C107432">
        <v>293192</v>
      </c>
      <c r="D107432">
        <v>194315</v>
      </c>
      <c r="E107432" s="2">
        <v>44345.813964779198</v>
      </c>
    </row>
    <row r="107433" spans="1:5" ht="14.25" customHeight="1" x14ac:dyDescent="0.3">
      <c r="A107433">
        <v>324967</v>
      </c>
      <c r="B107433" s="2">
        <v>44405.738456310683</v>
      </c>
      <c r="C107433">
        <v>152518</v>
      </c>
      <c r="D107433">
        <v>347393</v>
      </c>
      <c r="E107433" s="2">
        <v>44345.813696011399</v>
      </c>
    </row>
    <row r="107434" spans="1:5" ht="14.25" customHeight="1" x14ac:dyDescent="0.3">
      <c r="A107434">
        <v>324970</v>
      </c>
      <c r="B107434" s="2">
        <v>44405.738456310683</v>
      </c>
      <c r="C107434">
        <v>159538</v>
      </c>
      <c r="D107434">
        <v>14862</v>
      </c>
      <c r="E107434" s="2">
        <v>44365.649989031343</v>
      </c>
    </row>
    <row r="107435" spans="1:5" ht="14.25" customHeight="1" x14ac:dyDescent="0.3">
      <c r="A107435">
        <v>324974</v>
      </c>
      <c r="B107435" s="2">
        <v>44405.740074433663</v>
      </c>
      <c r="C107435">
        <v>56203</v>
      </c>
      <c r="D107435">
        <v>153893</v>
      </c>
      <c r="E107435" s="2">
        <v>44344.899036039889</v>
      </c>
    </row>
    <row r="107436" spans="1:5" ht="14.25" customHeight="1" x14ac:dyDescent="0.3">
      <c r="A107436">
        <v>324977</v>
      </c>
      <c r="B107436" s="2">
        <v>44405.740074433663</v>
      </c>
      <c r="C107436">
        <v>193288</v>
      </c>
      <c r="D107436">
        <v>153893</v>
      </c>
      <c r="E107436" s="2">
        <v>44313.203421260689</v>
      </c>
    </row>
    <row r="107437" spans="1:5" ht="14.25" customHeight="1" x14ac:dyDescent="0.3">
      <c r="A107437">
        <v>324981</v>
      </c>
      <c r="B107437" s="2">
        <v>44405.740333333335</v>
      </c>
      <c r="C107437">
        <v>298445</v>
      </c>
      <c r="D107437">
        <v>249345</v>
      </c>
      <c r="E107437" s="2">
        <v>44370.772734366103</v>
      </c>
    </row>
    <row r="107438" spans="1:5" ht="14.25" customHeight="1" x14ac:dyDescent="0.3">
      <c r="A107438">
        <v>324984</v>
      </c>
      <c r="B107438" s="2">
        <v>44405.740478964399</v>
      </c>
      <c r="C107438">
        <v>146218</v>
      </c>
      <c r="D107438">
        <v>60239</v>
      </c>
      <c r="E107438" s="2">
        <v>44310.542108938746</v>
      </c>
    </row>
    <row r="107439" spans="1:5" ht="14.25" customHeight="1" x14ac:dyDescent="0.3">
      <c r="A107439">
        <v>324986</v>
      </c>
      <c r="B107439" s="2">
        <v>44405.740478964399</v>
      </c>
      <c r="C107439">
        <v>164952</v>
      </c>
      <c r="D107439">
        <v>104958</v>
      </c>
      <c r="E107439" s="2">
        <v>44404.605242521371</v>
      </c>
    </row>
    <row r="107440" spans="1:5" ht="14.25" customHeight="1" x14ac:dyDescent="0.3">
      <c r="A107440">
        <v>324989</v>
      </c>
      <c r="B107440" s="2">
        <v>44405.740478964399</v>
      </c>
      <c r="C107440">
        <v>279240</v>
      </c>
      <c r="D107440">
        <v>250679</v>
      </c>
      <c r="E107440" s="2">
        <v>44395.613646652426</v>
      </c>
    </row>
    <row r="107441" spans="1:5" ht="14.25" customHeight="1" x14ac:dyDescent="0.3">
      <c r="A107441">
        <v>324990</v>
      </c>
      <c r="B107441" s="2">
        <v>44405.740883495142</v>
      </c>
      <c r="C107441">
        <v>19570</v>
      </c>
      <c r="D107441">
        <v>425453</v>
      </c>
      <c r="E107441" s="2">
        <v>44401.106346474364</v>
      </c>
    </row>
    <row r="107442" spans="1:5" ht="14.25" customHeight="1" x14ac:dyDescent="0.3">
      <c r="A107442">
        <v>324991</v>
      </c>
      <c r="B107442" s="2">
        <v>44405.741333333339</v>
      </c>
      <c r="C107442">
        <v>344254</v>
      </c>
      <c r="D107442">
        <v>62570</v>
      </c>
      <c r="E107442" s="2">
        <v>44376.450619658121</v>
      </c>
    </row>
    <row r="107443" spans="1:5" ht="14.25" customHeight="1" x14ac:dyDescent="0.3">
      <c r="A107443">
        <v>324993</v>
      </c>
      <c r="B107443" s="2">
        <v>44405.741692556636</v>
      </c>
      <c r="C107443">
        <v>87277</v>
      </c>
      <c r="D107443">
        <v>105352</v>
      </c>
      <c r="E107443" s="2">
        <v>44316.357286787752</v>
      </c>
    </row>
    <row r="107444" spans="1:5" ht="14.25" customHeight="1" x14ac:dyDescent="0.3">
      <c r="A107444">
        <v>324995</v>
      </c>
      <c r="B107444" s="2">
        <v>44405.741692556636</v>
      </c>
      <c r="C107444">
        <v>153497</v>
      </c>
      <c r="D107444">
        <v>227775</v>
      </c>
      <c r="E107444" s="2">
        <v>44374.420991809115</v>
      </c>
    </row>
    <row r="107445" spans="1:5" ht="14.25" customHeight="1" x14ac:dyDescent="0.3">
      <c r="A107445">
        <v>324999</v>
      </c>
      <c r="B107445" s="2">
        <v>44405.741692556636</v>
      </c>
      <c r="C107445">
        <v>166932</v>
      </c>
      <c r="D107445">
        <v>472585</v>
      </c>
      <c r="E107445" s="2">
        <v>44404.956282122512</v>
      </c>
    </row>
    <row r="107446" spans="1:5" ht="14.25" customHeight="1" x14ac:dyDescent="0.3">
      <c r="A107446">
        <v>325003</v>
      </c>
      <c r="B107446" s="2">
        <v>44405.742097087379</v>
      </c>
      <c r="C107446">
        <v>269929</v>
      </c>
      <c r="D107446">
        <v>158978</v>
      </c>
      <c r="E107446" s="2">
        <v>44343.447477421658</v>
      </c>
    </row>
    <row r="107447" spans="1:5" ht="14.25" customHeight="1" x14ac:dyDescent="0.3">
      <c r="A107447">
        <v>325008</v>
      </c>
      <c r="B107447" s="2">
        <v>44405.743310679616</v>
      </c>
      <c r="C107447">
        <v>200943</v>
      </c>
      <c r="D107447">
        <v>133933</v>
      </c>
      <c r="E107447" s="2">
        <v>44373.067750427348</v>
      </c>
    </row>
    <row r="107448" spans="1:5" ht="14.25" customHeight="1" x14ac:dyDescent="0.3">
      <c r="A107448">
        <v>325010</v>
      </c>
      <c r="B107448" s="2">
        <v>44405.743310679616</v>
      </c>
      <c r="C107448">
        <v>274721</v>
      </c>
      <c r="D107448">
        <v>472221</v>
      </c>
      <c r="E107448" s="2">
        <v>44348.457870121085</v>
      </c>
    </row>
    <row r="107449" spans="1:5" ht="14.25" customHeight="1" x14ac:dyDescent="0.3">
      <c r="A107449">
        <v>325013</v>
      </c>
      <c r="B107449" s="2">
        <v>44405.743715210352</v>
      </c>
      <c r="C107449">
        <v>50421</v>
      </c>
      <c r="D107449">
        <v>191893</v>
      </c>
      <c r="E107449" s="2">
        <v>44342.569651460115</v>
      </c>
    </row>
    <row r="107450" spans="1:5" ht="14.25" customHeight="1" x14ac:dyDescent="0.3">
      <c r="A107450">
        <v>325017</v>
      </c>
      <c r="B107450" s="2">
        <v>44405.744928802589</v>
      </c>
      <c r="C107450">
        <v>212492</v>
      </c>
      <c r="D107450">
        <v>449373</v>
      </c>
      <c r="E107450" s="2">
        <v>44372.730389957265</v>
      </c>
    </row>
    <row r="107451" spans="1:5" ht="14.25" customHeight="1" x14ac:dyDescent="0.3">
      <c r="A107451">
        <v>325021</v>
      </c>
      <c r="B107451" s="2">
        <v>44405.745000000003</v>
      </c>
      <c r="C107451">
        <v>276765</v>
      </c>
      <c r="D107451">
        <v>347393</v>
      </c>
      <c r="E107451" s="2">
        <v>44372.995442307692</v>
      </c>
    </row>
    <row r="107452" spans="1:5" ht="14.25" customHeight="1" x14ac:dyDescent="0.3">
      <c r="A107452">
        <v>325025</v>
      </c>
      <c r="B107452" s="2">
        <v>44405.745333333332</v>
      </c>
      <c r="C107452">
        <v>391</v>
      </c>
      <c r="D107452">
        <v>93023</v>
      </c>
      <c r="E107452" s="2">
        <v>44371.325222756415</v>
      </c>
    </row>
    <row r="107453" spans="1:5" ht="14.25" customHeight="1" x14ac:dyDescent="0.3">
      <c r="A107453">
        <v>325028</v>
      </c>
      <c r="B107453" s="2">
        <v>44405.746142394819</v>
      </c>
      <c r="C107453">
        <v>199157</v>
      </c>
      <c r="D107453">
        <v>122982</v>
      </c>
      <c r="E107453" s="2">
        <v>44404.559999679492</v>
      </c>
    </row>
    <row r="107454" spans="1:5" ht="14.25" customHeight="1" x14ac:dyDescent="0.3">
      <c r="A107454">
        <v>325033</v>
      </c>
      <c r="B107454" s="2">
        <v>44405.746142394819</v>
      </c>
      <c r="C107454">
        <v>330566</v>
      </c>
      <c r="D107454">
        <v>411922</v>
      </c>
      <c r="E107454" s="2">
        <v>44394.658342556977</v>
      </c>
    </row>
    <row r="107455" spans="1:5" ht="14.25" customHeight="1" x14ac:dyDescent="0.3">
      <c r="A107455">
        <v>325038</v>
      </c>
      <c r="B107455" s="2">
        <v>44405.746546925562</v>
      </c>
      <c r="C107455">
        <v>184870</v>
      </c>
      <c r="D107455">
        <v>239307</v>
      </c>
      <c r="E107455" s="2">
        <v>44345.914048326209</v>
      </c>
    </row>
    <row r="107456" spans="1:5" ht="14.25" customHeight="1" x14ac:dyDescent="0.3">
      <c r="A107456">
        <v>325040</v>
      </c>
      <c r="B107456" s="2">
        <v>44405.746546925569</v>
      </c>
      <c r="C107456">
        <v>280458</v>
      </c>
      <c r="D107456">
        <v>158978</v>
      </c>
      <c r="E107456" s="2">
        <v>44401.360237464389</v>
      </c>
    </row>
    <row r="107457" spans="1:5" ht="14.25" customHeight="1" x14ac:dyDescent="0.3">
      <c r="A107457">
        <v>325045</v>
      </c>
      <c r="B107457" s="2">
        <v>44405.746951456305</v>
      </c>
      <c r="C107457">
        <v>14155</v>
      </c>
      <c r="D107457">
        <v>296654</v>
      </c>
      <c r="E107457" s="2">
        <v>44397.634661965814</v>
      </c>
    </row>
    <row r="107458" spans="1:5" ht="14.25" customHeight="1" x14ac:dyDescent="0.3">
      <c r="A107458">
        <v>325049</v>
      </c>
      <c r="B107458" s="2">
        <v>44405.747355987056</v>
      </c>
      <c r="C107458">
        <v>325389</v>
      </c>
      <c r="D107458">
        <v>122902</v>
      </c>
      <c r="E107458" s="2">
        <v>44343.399558938749</v>
      </c>
    </row>
    <row r="107459" spans="1:5" ht="14.25" customHeight="1" x14ac:dyDescent="0.3">
      <c r="A107459">
        <v>325050</v>
      </c>
      <c r="B107459" s="2">
        <v>44405.74816504855</v>
      </c>
      <c r="C107459">
        <v>83826</v>
      </c>
      <c r="D107459">
        <v>89660</v>
      </c>
      <c r="E107459" s="2">
        <v>44374.818756410255</v>
      </c>
    </row>
    <row r="107460" spans="1:5" ht="14.25" customHeight="1" x14ac:dyDescent="0.3">
      <c r="A107460">
        <v>325053</v>
      </c>
      <c r="B107460" s="2">
        <v>44405.74816504855</v>
      </c>
      <c r="C107460">
        <v>232976</v>
      </c>
      <c r="D107460">
        <v>202914</v>
      </c>
      <c r="E107460" s="2">
        <v>44375.572187179489</v>
      </c>
    </row>
    <row r="107461" spans="1:5" ht="14.25" customHeight="1" x14ac:dyDescent="0.3">
      <c r="A107461">
        <v>325056</v>
      </c>
      <c r="B107461" s="2">
        <v>44405.749378640779</v>
      </c>
      <c r="C107461">
        <v>190749</v>
      </c>
      <c r="D107461">
        <v>284325</v>
      </c>
      <c r="E107461" s="2">
        <v>44365.990531160969</v>
      </c>
    </row>
    <row r="107462" spans="1:5" ht="14.25" customHeight="1" x14ac:dyDescent="0.3">
      <c r="A107462">
        <v>325061</v>
      </c>
      <c r="B107462" s="2">
        <v>44405.750187702266</v>
      </c>
      <c r="C107462">
        <v>204625</v>
      </c>
      <c r="D107462">
        <v>30180</v>
      </c>
      <c r="E107462" s="2">
        <v>44341.258450356123</v>
      </c>
    </row>
    <row r="107463" spans="1:5" ht="14.25" customHeight="1" x14ac:dyDescent="0.3">
      <c r="A107463">
        <v>325064</v>
      </c>
      <c r="B107463" s="2">
        <v>44405.750187702266</v>
      </c>
      <c r="C107463">
        <v>245470</v>
      </c>
      <c r="D107463">
        <v>357547</v>
      </c>
      <c r="E107463" s="2">
        <v>44331.706397435897</v>
      </c>
    </row>
    <row r="107464" spans="1:5" ht="14.25" customHeight="1" x14ac:dyDescent="0.3">
      <c r="A107464">
        <v>325068</v>
      </c>
      <c r="B107464" s="2">
        <v>44405.750187702266</v>
      </c>
      <c r="C107464">
        <v>284254</v>
      </c>
      <c r="D107464">
        <v>125262</v>
      </c>
      <c r="E107464" s="2">
        <v>44307.36861310542</v>
      </c>
    </row>
    <row r="107465" spans="1:5" ht="14.25" customHeight="1" x14ac:dyDescent="0.3">
      <c r="A107465">
        <v>325072</v>
      </c>
      <c r="B107465" s="2">
        <v>44405.750996763752</v>
      </c>
      <c r="C107465">
        <v>190843</v>
      </c>
      <c r="D107465">
        <v>160166</v>
      </c>
      <c r="E107465" s="2">
        <v>44375.840381410257</v>
      </c>
    </row>
    <row r="107466" spans="1:5" ht="14.25" customHeight="1" x14ac:dyDescent="0.3">
      <c r="A107466">
        <v>325077</v>
      </c>
      <c r="B107466" s="2">
        <v>44405.750996763752</v>
      </c>
      <c r="C107466">
        <v>264357</v>
      </c>
      <c r="D107466">
        <v>230507</v>
      </c>
      <c r="E107466" s="2">
        <v>44394.374629309124</v>
      </c>
    </row>
    <row r="107467" spans="1:5" ht="14.25" customHeight="1" x14ac:dyDescent="0.3">
      <c r="A107467">
        <v>325079</v>
      </c>
      <c r="B107467" s="2">
        <v>44405.750996763752</v>
      </c>
      <c r="C107467">
        <v>340867</v>
      </c>
      <c r="D107467">
        <v>433247</v>
      </c>
      <c r="E107467" s="2">
        <v>44322.386191559825</v>
      </c>
    </row>
    <row r="107468" spans="1:5" ht="14.25" customHeight="1" x14ac:dyDescent="0.3">
      <c r="A107468">
        <v>325081</v>
      </c>
      <c r="B107468" s="2">
        <v>44405.751805825239</v>
      </c>
      <c r="C107468">
        <v>167288</v>
      </c>
      <c r="D107468">
        <v>325852</v>
      </c>
      <c r="E107468" s="2">
        <v>44333.003307585474</v>
      </c>
    </row>
    <row r="107469" spans="1:5" ht="14.25" customHeight="1" x14ac:dyDescent="0.3">
      <c r="A107469">
        <v>325083</v>
      </c>
      <c r="B107469" s="2">
        <v>44405.751805825239</v>
      </c>
      <c r="C107469">
        <v>220715</v>
      </c>
      <c r="D107469">
        <v>99975</v>
      </c>
      <c r="E107469" s="2">
        <v>44311.514154344732</v>
      </c>
    </row>
    <row r="107470" spans="1:5" ht="14.25" customHeight="1" x14ac:dyDescent="0.3">
      <c r="A107470">
        <v>325087</v>
      </c>
      <c r="B107470" s="2">
        <v>44405.75221035599</v>
      </c>
      <c r="C107470">
        <v>150111</v>
      </c>
      <c r="D107470">
        <v>217307</v>
      </c>
      <c r="E107470" s="2">
        <v>44377.232587678067</v>
      </c>
    </row>
    <row r="107471" spans="1:5" ht="14.25" customHeight="1" x14ac:dyDescent="0.3">
      <c r="A107471">
        <v>325088</v>
      </c>
      <c r="B107471" s="2">
        <v>44405.753423948219</v>
      </c>
      <c r="C107471">
        <v>223545</v>
      </c>
      <c r="D107471">
        <v>76511</v>
      </c>
      <c r="E107471" s="2">
        <v>44317.848384437326</v>
      </c>
    </row>
    <row r="107472" spans="1:5" ht="14.25" customHeight="1" x14ac:dyDescent="0.3">
      <c r="A107472">
        <v>325089</v>
      </c>
      <c r="B107472" s="2">
        <v>44405.753423948219</v>
      </c>
      <c r="C107472">
        <v>224146</v>
      </c>
      <c r="D107472">
        <v>411922</v>
      </c>
      <c r="E107472" s="2">
        <v>44387.036850890312</v>
      </c>
    </row>
    <row r="107473" spans="1:5" ht="14.25" customHeight="1" x14ac:dyDescent="0.3">
      <c r="A107473">
        <v>325094</v>
      </c>
      <c r="B107473" s="2">
        <v>44405.75382847897</v>
      </c>
      <c r="C107473">
        <v>278982</v>
      </c>
      <c r="D107473">
        <v>169042</v>
      </c>
      <c r="E107473" s="2">
        <v>44343.194500142454</v>
      </c>
    </row>
    <row r="107474" spans="1:5" ht="14.25" customHeight="1" x14ac:dyDescent="0.3">
      <c r="A107474">
        <v>325096</v>
      </c>
      <c r="B107474" s="2">
        <v>44405.754233009706</v>
      </c>
      <c r="C107474">
        <v>324987</v>
      </c>
      <c r="D107474">
        <v>288529</v>
      </c>
      <c r="E107474" s="2">
        <v>44392.052889743587</v>
      </c>
    </row>
    <row r="107475" spans="1:5" ht="14.25" customHeight="1" x14ac:dyDescent="0.3">
      <c r="A107475">
        <v>325099</v>
      </c>
      <c r="B107475" s="2">
        <v>44405.754637540456</v>
      </c>
      <c r="C107475">
        <v>130087</v>
      </c>
      <c r="D107475">
        <v>448450</v>
      </c>
      <c r="E107475" s="2">
        <v>44375.97573165955</v>
      </c>
    </row>
    <row r="107476" spans="1:5" ht="14.25" customHeight="1" x14ac:dyDescent="0.3">
      <c r="A107476">
        <v>325104</v>
      </c>
      <c r="B107476" s="2">
        <v>44405.755042071192</v>
      </c>
      <c r="C107476">
        <v>62091</v>
      </c>
      <c r="D107476">
        <v>230507</v>
      </c>
      <c r="E107476" s="2">
        <v>44393.810301103993</v>
      </c>
    </row>
    <row r="107477" spans="1:5" ht="14.25" customHeight="1" x14ac:dyDescent="0.3">
      <c r="A107477">
        <v>325108</v>
      </c>
      <c r="B107477" s="2">
        <v>44405.755851132686</v>
      </c>
      <c r="C107477">
        <v>19349</v>
      </c>
      <c r="D107477">
        <v>271248</v>
      </c>
      <c r="E107477" s="2">
        <v>44345.046253846158</v>
      </c>
    </row>
    <row r="107478" spans="1:5" ht="14.25" customHeight="1" x14ac:dyDescent="0.3">
      <c r="A107478">
        <v>325111</v>
      </c>
      <c r="B107478" s="2">
        <v>44405.755851132686</v>
      </c>
      <c r="C107478">
        <v>75956</v>
      </c>
      <c r="D107478">
        <v>254150</v>
      </c>
      <c r="E107478" s="2">
        <v>44316.216647400288</v>
      </c>
    </row>
    <row r="107479" spans="1:5" ht="14.25" customHeight="1" x14ac:dyDescent="0.3">
      <c r="A107479">
        <v>325115</v>
      </c>
      <c r="B107479" s="2">
        <v>44405.756255663429</v>
      </c>
      <c r="C107479">
        <v>321160</v>
      </c>
      <c r="D107479">
        <v>153808</v>
      </c>
      <c r="E107479" s="2">
        <v>44404.740673076922</v>
      </c>
    </row>
    <row r="107480" spans="1:5" ht="14.25" customHeight="1" x14ac:dyDescent="0.3">
      <c r="A107480">
        <v>325120</v>
      </c>
      <c r="B107480" s="2">
        <v>44405.756660194173</v>
      </c>
      <c r="C107480">
        <v>300770</v>
      </c>
      <c r="D107480">
        <v>86587</v>
      </c>
      <c r="E107480" s="2">
        <v>44367.129351816242</v>
      </c>
    </row>
    <row r="107481" spans="1:5" ht="14.25" customHeight="1" x14ac:dyDescent="0.3">
      <c r="A107481">
        <v>325123</v>
      </c>
      <c r="B107481" s="2">
        <v>44405.757064724916</v>
      </c>
      <c r="C107481">
        <v>83474</v>
      </c>
      <c r="D107481">
        <v>347393</v>
      </c>
      <c r="E107481" s="2">
        <v>44404.052375569801</v>
      </c>
    </row>
    <row r="107482" spans="1:5" ht="14.25" customHeight="1" x14ac:dyDescent="0.3">
      <c r="A107482">
        <v>325125</v>
      </c>
      <c r="B107482" s="2">
        <v>44405.75787378641</v>
      </c>
      <c r="C107482">
        <v>235248</v>
      </c>
      <c r="D107482">
        <v>441799</v>
      </c>
      <c r="E107482" s="2">
        <v>44347.03720598291</v>
      </c>
    </row>
    <row r="107483" spans="1:5" ht="14.25" customHeight="1" x14ac:dyDescent="0.3">
      <c r="A107483">
        <v>325129</v>
      </c>
      <c r="B107483" s="2">
        <v>44405.759087378639</v>
      </c>
      <c r="C107483">
        <v>103935</v>
      </c>
      <c r="D107483">
        <v>28360</v>
      </c>
      <c r="E107483" s="2">
        <v>44386.283959615379</v>
      </c>
    </row>
    <row r="107484" spans="1:5" ht="14.25" customHeight="1" x14ac:dyDescent="0.3">
      <c r="A107484">
        <v>325134</v>
      </c>
      <c r="B107484" s="2">
        <v>44405.759087378639</v>
      </c>
      <c r="C107484">
        <v>199229</v>
      </c>
      <c r="D107484">
        <v>436838</v>
      </c>
      <c r="E107484" s="2">
        <v>44367.478636004271</v>
      </c>
    </row>
    <row r="107485" spans="1:5" ht="14.25" customHeight="1" x14ac:dyDescent="0.3">
      <c r="A107485">
        <v>325135</v>
      </c>
      <c r="B107485" s="2">
        <v>44405.761110032363</v>
      </c>
      <c r="C107485">
        <v>138511</v>
      </c>
      <c r="D107485">
        <v>80850</v>
      </c>
      <c r="E107485" s="2">
        <v>44321.213771652416</v>
      </c>
    </row>
    <row r="107486" spans="1:5" ht="14.25" customHeight="1" x14ac:dyDescent="0.3">
      <c r="A107486">
        <v>325137</v>
      </c>
      <c r="B107486" s="2">
        <v>44405.761110032363</v>
      </c>
      <c r="C107486">
        <v>240181</v>
      </c>
      <c r="D107486">
        <v>411922</v>
      </c>
      <c r="E107486" s="2">
        <v>44372.8984909188</v>
      </c>
    </row>
    <row r="107487" spans="1:5" ht="14.25" customHeight="1" x14ac:dyDescent="0.3">
      <c r="A107487">
        <v>325142</v>
      </c>
      <c r="B107487" s="2">
        <v>44405.761333333336</v>
      </c>
      <c r="C107487">
        <v>15857</v>
      </c>
      <c r="D107487">
        <v>405774</v>
      </c>
      <c r="E107487" s="2">
        <v>44376.562634009977</v>
      </c>
    </row>
    <row r="107488" spans="1:5" ht="14.25" customHeight="1" x14ac:dyDescent="0.3">
      <c r="A107488">
        <v>325143</v>
      </c>
      <c r="B107488" s="2">
        <v>44405.762333333332</v>
      </c>
      <c r="C107488">
        <v>257121</v>
      </c>
      <c r="D107488">
        <v>156268</v>
      </c>
      <c r="E107488" s="2">
        <v>44344.188090242162</v>
      </c>
    </row>
    <row r="107489" spans="1:5" ht="14.25" customHeight="1" x14ac:dyDescent="0.3">
      <c r="A107489">
        <v>325148</v>
      </c>
      <c r="B107489" s="2">
        <v>44405.762728155343</v>
      </c>
      <c r="C107489">
        <v>266399</v>
      </c>
      <c r="D107489">
        <v>250679</v>
      </c>
      <c r="E107489" s="2">
        <v>44345.200048789171</v>
      </c>
    </row>
    <row r="107490" spans="1:5" ht="14.25" customHeight="1" x14ac:dyDescent="0.3">
      <c r="A107490">
        <v>325149</v>
      </c>
      <c r="B107490" s="2">
        <v>44405.763132686079</v>
      </c>
      <c r="C107490">
        <v>198264</v>
      </c>
      <c r="D107490">
        <v>284536</v>
      </c>
      <c r="E107490" s="2">
        <v>44373.210667094019</v>
      </c>
    </row>
    <row r="107491" spans="1:5" ht="14.25" customHeight="1" x14ac:dyDescent="0.3">
      <c r="A107491">
        <v>325152</v>
      </c>
      <c r="B107491" s="2">
        <v>44405.763132686086</v>
      </c>
      <c r="C107491">
        <v>113741</v>
      </c>
      <c r="D107491">
        <v>21760</v>
      </c>
      <c r="E107491" s="2">
        <v>44387.49062631766</v>
      </c>
    </row>
    <row r="107492" spans="1:5" ht="14.25" customHeight="1" x14ac:dyDescent="0.3">
      <c r="A107492">
        <v>325157</v>
      </c>
      <c r="B107492" s="2">
        <v>44405.76353721683</v>
      </c>
      <c r="C107492">
        <v>262765</v>
      </c>
      <c r="D107492">
        <v>286726</v>
      </c>
      <c r="E107492" s="2">
        <v>44339.93074779203</v>
      </c>
    </row>
    <row r="107493" spans="1:5" ht="14.25" customHeight="1" x14ac:dyDescent="0.3">
      <c r="A107493">
        <v>325162</v>
      </c>
      <c r="B107493" s="2">
        <v>44405.764346278316</v>
      </c>
      <c r="C107493">
        <v>303740</v>
      </c>
      <c r="D107493">
        <v>135377</v>
      </c>
      <c r="E107493" s="2">
        <v>44343.806705947289</v>
      </c>
    </row>
    <row r="107494" spans="1:5" ht="14.25" customHeight="1" x14ac:dyDescent="0.3">
      <c r="A107494">
        <v>325166</v>
      </c>
      <c r="B107494" s="2">
        <v>44405.765559870553</v>
      </c>
      <c r="C107494">
        <v>167412</v>
      </c>
      <c r="D107494">
        <v>370276</v>
      </c>
      <c r="E107494" s="2">
        <v>44343.818239743588</v>
      </c>
    </row>
    <row r="107495" spans="1:5" ht="14.25" customHeight="1" x14ac:dyDescent="0.3">
      <c r="A107495">
        <v>325170</v>
      </c>
      <c r="B107495" s="2">
        <v>44405.765964401297</v>
      </c>
      <c r="C107495">
        <v>63229</v>
      </c>
      <c r="D107495">
        <v>423117</v>
      </c>
      <c r="E107495" s="2">
        <v>44310.617365954422</v>
      </c>
    </row>
    <row r="107496" spans="1:5" ht="14.25" customHeight="1" x14ac:dyDescent="0.3">
      <c r="A107496">
        <v>325172</v>
      </c>
      <c r="B107496" s="2">
        <v>44405.765964401297</v>
      </c>
      <c r="C107496">
        <v>275226</v>
      </c>
      <c r="D107496">
        <v>351192</v>
      </c>
      <c r="E107496" s="2">
        <v>44371.406747115383</v>
      </c>
    </row>
    <row r="107497" spans="1:5" ht="14.25" customHeight="1" x14ac:dyDescent="0.3">
      <c r="A107497">
        <v>325175</v>
      </c>
      <c r="B107497" s="2">
        <v>44405.765964401297</v>
      </c>
      <c r="C107497">
        <v>323518</v>
      </c>
      <c r="D107497">
        <v>184983</v>
      </c>
      <c r="E107497" s="2">
        <v>44347.525142806269</v>
      </c>
    </row>
    <row r="107498" spans="1:5" ht="14.25" customHeight="1" x14ac:dyDescent="0.3">
      <c r="A107498">
        <v>325178</v>
      </c>
      <c r="B107498" s="2">
        <v>44405.767177993526</v>
      </c>
      <c r="C107498">
        <v>3297</v>
      </c>
      <c r="D107498">
        <v>379466</v>
      </c>
      <c r="E107498" s="2">
        <v>44315.112933760684</v>
      </c>
    </row>
    <row r="107499" spans="1:5" ht="14.25" customHeight="1" x14ac:dyDescent="0.3">
      <c r="A107499">
        <v>325183</v>
      </c>
      <c r="B107499" s="2">
        <v>44405.767582524277</v>
      </c>
      <c r="C107499">
        <v>178432</v>
      </c>
      <c r="D107499">
        <v>75550</v>
      </c>
      <c r="E107499" s="2">
        <v>44314.528103846162</v>
      </c>
    </row>
    <row r="107500" spans="1:5" ht="14.25" customHeight="1" x14ac:dyDescent="0.3">
      <c r="A107500">
        <v>325185</v>
      </c>
      <c r="B107500" s="2">
        <v>44405.767582524277</v>
      </c>
      <c r="C107500">
        <v>245881</v>
      </c>
      <c r="D107500">
        <v>249345</v>
      </c>
      <c r="E107500" s="2">
        <v>44374.800964102564</v>
      </c>
    </row>
    <row r="107501" spans="1:5" ht="14.25" customHeight="1" x14ac:dyDescent="0.3">
      <c r="A107501">
        <v>325189</v>
      </c>
      <c r="B107501" s="2">
        <v>44405.767582524277</v>
      </c>
      <c r="C107501">
        <v>317019</v>
      </c>
      <c r="D107501">
        <v>346282</v>
      </c>
      <c r="E107501" s="2">
        <v>44342.604248148149</v>
      </c>
    </row>
    <row r="107502" spans="1:5" ht="14.25" customHeight="1" x14ac:dyDescent="0.3">
      <c r="A107502">
        <v>325192</v>
      </c>
      <c r="B107502" s="2">
        <v>44405.767987055013</v>
      </c>
      <c r="C107502">
        <v>61051</v>
      </c>
      <c r="D107502">
        <v>432277</v>
      </c>
      <c r="E107502" s="2">
        <v>44386.945805733616</v>
      </c>
    </row>
    <row r="107503" spans="1:5" ht="14.25" customHeight="1" x14ac:dyDescent="0.3">
      <c r="A107503">
        <v>325197</v>
      </c>
      <c r="B107503" s="2">
        <v>44405.768796116507</v>
      </c>
      <c r="C107503">
        <v>185736</v>
      </c>
      <c r="D107503">
        <v>158978</v>
      </c>
      <c r="E107503" s="2">
        <v>44374.610212962965</v>
      </c>
    </row>
    <row r="107504" spans="1:5" ht="14.25" customHeight="1" x14ac:dyDescent="0.3">
      <c r="A107504">
        <v>325202</v>
      </c>
      <c r="B107504" s="2">
        <v>44405.768796116507</v>
      </c>
      <c r="C107504">
        <v>330635</v>
      </c>
      <c r="D107504">
        <v>249264</v>
      </c>
      <c r="E107504" s="2">
        <v>44330.172336467236</v>
      </c>
    </row>
    <row r="107505" spans="1:5" ht="14.25" customHeight="1" x14ac:dyDescent="0.3">
      <c r="A107505">
        <v>325204</v>
      </c>
      <c r="B107505" s="2">
        <v>44405.76920064725</v>
      </c>
      <c r="C107505">
        <v>283342</v>
      </c>
      <c r="D107505">
        <v>191893</v>
      </c>
      <c r="E107505" s="2">
        <v>44372.501719123939</v>
      </c>
    </row>
    <row r="107506" spans="1:5" ht="14.25" customHeight="1" x14ac:dyDescent="0.3">
      <c r="A107506">
        <v>325205</v>
      </c>
      <c r="B107506" s="2">
        <v>44405.769605177993</v>
      </c>
      <c r="C107506">
        <v>327466</v>
      </c>
      <c r="D107506">
        <v>250771</v>
      </c>
      <c r="E107506" s="2">
        <v>44405.260368019939</v>
      </c>
    </row>
    <row r="107507" spans="1:5" ht="14.25" customHeight="1" x14ac:dyDescent="0.3">
      <c r="A107507">
        <v>325207</v>
      </c>
      <c r="B107507" s="2">
        <v>44405.771223300966</v>
      </c>
      <c r="C107507">
        <v>236132</v>
      </c>
      <c r="D107507">
        <v>188971</v>
      </c>
      <c r="E107507" s="2">
        <v>44384.846691595434</v>
      </c>
    </row>
    <row r="107508" spans="1:5" ht="14.25" customHeight="1" x14ac:dyDescent="0.3">
      <c r="A107508">
        <v>325211</v>
      </c>
      <c r="B107508" s="2">
        <v>44405.77203236246</v>
      </c>
      <c r="C107508">
        <v>28025</v>
      </c>
      <c r="D107508">
        <v>75550</v>
      </c>
      <c r="E107508" s="2">
        <v>44357.313370334756</v>
      </c>
    </row>
    <row r="107509" spans="1:5" ht="14.25" customHeight="1" x14ac:dyDescent="0.3">
      <c r="A107509">
        <v>325212</v>
      </c>
      <c r="B107509" s="2">
        <v>44405.772436893203</v>
      </c>
      <c r="C107509">
        <v>293791</v>
      </c>
      <c r="D107509">
        <v>433247</v>
      </c>
      <c r="E107509" s="2">
        <v>44307.157100747856</v>
      </c>
    </row>
    <row r="107510" spans="1:5" ht="14.25" customHeight="1" x14ac:dyDescent="0.3">
      <c r="A107510">
        <v>325214</v>
      </c>
      <c r="B107510" s="2">
        <v>44405.772841423946</v>
      </c>
      <c r="C107510">
        <v>165143</v>
      </c>
      <c r="D107510">
        <v>235960</v>
      </c>
      <c r="E107510" s="2">
        <v>44324.345562927352</v>
      </c>
    </row>
    <row r="107511" spans="1:5" ht="14.25" customHeight="1" x14ac:dyDescent="0.3">
      <c r="A107511">
        <v>325215</v>
      </c>
      <c r="B107511" s="2">
        <v>44405.77324595469</v>
      </c>
      <c r="C107511">
        <v>122210</v>
      </c>
      <c r="D107511">
        <v>392434</v>
      </c>
      <c r="E107511" s="2">
        <v>44375.65739020655</v>
      </c>
    </row>
    <row r="107512" spans="1:5" ht="14.25" customHeight="1" x14ac:dyDescent="0.3">
      <c r="A107512">
        <v>325217</v>
      </c>
      <c r="B107512" s="2">
        <v>44405.77365048544</v>
      </c>
      <c r="C107512">
        <v>321297</v>
      </c>
      <c r="D107512">
        <v>309648</v>
      </c>
      <c r="E107512" s="2">
        <v>44360.766197151002</v>
      </c>
    </row>
    <row r="107513" spans="1:5" ht="14.25" customHeight="1" x14ac:dyDescent="0.3">
      <c r="A107513">
        <v>325219</v>
      </c>
      <c r="B107513" s="2">
        <v>44405.774055016183</v>
      </c>
      <c r="C107513">
        <v>15443</v>
      </c>
      <c r="D107513">
        <v>411922</v>
      </c>
      <c r="E107513" s="2">
        <v>44374.764113105419</v>
      </c>
    </row>
    <row r="107514" spans="1:5" ht="14.25" customHeight="1" x14ac:dyDescent="0.3">
      <c r="A107514">
        <v>325220</v>
      </c>
      <c r="B107514" s="2">
        <v>44405.774055016183</v>
      </c>
      <c r="C107514">
        <v>32671</v>
      </c>
      <c r="D107514">
        <v>250679</v>
      </c>
      <c r="E107514" s="2">
        <v>44337.038224715099</v>
      </c>
    </row>
    <row r="107515" spans="1:5" ht="14.25" customHeight="1" x14ac:dyDescent="0.3">
      <c r="A107515">
        <v>325222</v>
      </c>
      <c r="B107515" s="2">
        <v>44405.774055016183</v>
      </c>
      <c r="C107515">
        <v>207028</v>
      </c>
      <c r="D107515">
        <v>108961</v>
      </c>
      <c r="E107515" s="2">
        <v>44377.51238461538</v>
      </c>
    </row>
    <row r="107516" spans="1:5" ht="14.25" customHeight="1" x14ac:dyDescent="0.3">
      <c r="A107516">
        <v>325227</v>
      </c>
      <c r="B107516" s="2">
        <v>44405.775268608413</v>
      </c>
      <c r="C107516">
        <v>17904</v>
      </c>
      <c r="D107516">
        <v>162482</v>
      </c>
      <c r="E107516" s="2">
        <v>44386.544447578344</v>
      </c>
    </row>
    <row r="107517" spans="1:5" ht="14.25" customHeight="1" x14ac:dyDescent="0.3">
      <c r="A107517">
        <v>325229</v>
      </c>
      <c r="B107517" s="2">
        <v>44405.775268608413</v>
      </c>
      <c r="C107517">
        <v>52031</v>
      </c>
      <c r="D107517">
        <v>122982</v>
      </c>
      <c r="E107517" s="2">
        <v>44322.081113319087</v>
      </c>
    </row>
    <row r="107518" spans="1:5" ht="14.25" customHeight="1" x14ac:dyDescent="0.3">
      <c r="A107518">
        <v>325231</v>
      </c>
      <c r="B107518" s="2">
        <v>44405.775268608413</v>
      </c>
      <c r="C107518">
        <v>170942</v>
      </c>
      <c r="D107518">
        <v>89186</v>
      </c>
      <c r="E107518" s="2">
        <v>44374.664405235046</v>
      </c>
    </row>
    <row r="107519" spans="1:5" ht="14.25" customHeight="1" x14ac:dyDescent="0.3">
      <c r="A107519">
        <v>325235</v>
      </c>
      <c r="B107519" s="2">
        <v>44405.775268608413</v>
      </c>
      <c r="C107519">
        <v>211537</v>
      </c>
      <c r="D107519">
        <v>345201</v>
      </c>
      <c r="E107519" s="2">
        <v>44374.388673753565</v>
      </c>
    </row>
    <row r="107520" spans="1:5" ht="14.25" customHeight="1" x14ac:dyDescent="0.3">
      <c r="A107520">
        <v>325239</v>
      </c>
      <c r="B107520" s="2">
        <v>44405.775268608413</v>
      </c>
      <c r="C107520">
        <v>218449</v>
      </c>
      <c r="D107520">
        <v>272856</v>
      </c>
      <c r="E107520" s="2">
        <v>44376.472036075495</v>
      </c>
    </row>
    <row r="107521" spans="1:5" ht="14.25" customHeight="1" x14ac:dyDescent="0.3">
      <c r="A107521">
        <v>325241</v>
      </c>
      <c r="B107521" s="2">
        <v>44405.775268608413</v>
      </c>
      <c r="C107521">
        <v>220854</v>
      </c>
      <c r="D107521">
        <v>152985</v>
      </c>
      <c r="E107521" s="2">
        <v>44312.264018447291</v>
      </c>
    </row>
    <row r="107522" spans="1:5" ht="14.25" customHeight="1" x14ac:dyDescent="0.3">
      <c r="A107522">
        <v>325244</v>
      </c>
      <c r="B107522" s="2">
        <v>44405.775673139164</v>
      </c>
      <c r="C107522">
        <v>300499</v>
      </c>
      <c r="D107522">
        <v>86587</v>
      </c>
      <c r="E107522" s="2">
        <v>44301.878568910259</v>
      </c>
    </row>
    <row r="107523" spans="1:5" ht="14.25" customHeight="1" x14ac:dyDescent="0.3">
      <c r="A107523">
        <v>325247</v>
      </c>
      <c r="B107523" s="2">
        <v>44405.777291262137</v>
      </c>
      <c r="C107523">
        <v>6095</v>
      </c>
      <c r="D107523">
        <v>113137</v>
      </c>
      <c r="E107523" s="2">
        <v>44314.180489494305</v>
      </c>
    </row>
    <row r="107524" spans="1:5" ht="14.25" customHeight="1" x14ac:dyDescent="0.3">
      <c r="A107524">
        <v>325248</v>
      </c>
      <c r="B107524" s="2">
        <v>44405.777291262137</v>
      </c>
      <c r="C107524">
        <v>173586</v>
      </c>
      <c r="D107524">
        <v>445443</v>
      </c>
      <c r="E107524" s="2">
        <v>44338.435411930193</v>
      </c>
    </row>
    <row r="107525" spans="1:5" ht="14.25" customHeight="1" x14ac:dyDescent="0.3">
      <c r="A107525">
        <v>325252</v>
      </c>
      <c r="B107525" s="2">
        <v>44405.778504854366</v>
      </c>
      <c r="C107525">
        <v>158159</v>
      </c>
      <c r="D107525">
        <v>286745</v>
      </c>
      <c r="E107525" s="2">
        <v>44303.956717699431</v>
      </c>
    </row>
    <row r="107526" spans="1:5" ht="14.25" customHeight="1" x14ac:dyDescent="0.3">
      <c r="A107526">
        <v>325256</v>
      </c>
      <c r="B107526" s="2">
        <v>44405.778909385117</v>
      </c>
      <c r="C107526">
        <v>4028</v>
      </c>
      <c r="D107526">
        <v>250679</v>
      </c>
      <c r="E107526" s="2">
        <v>44309.138259615385</v>
      </c>
    </row>
    <row r="107527" spans="1:5" ht="14.25" customHeight="1" x14ac:dyDescent="0.3">
      <c r="A107527">
        <v>325261</v>
      </c>
      <c r="B107527" s="2">
        <v>44405.778909385117</v>
      </c>
      <c r="C107527">
        <v>53414</v>
      </c>
      <c r="D107527">
        <v>43623</v>
      </c>
      <c r="E107527" s="2">
        <v>44371.915537678069</v>
      </c>
    </row>
    <row r="107528" spans="1:5" ht="14.25" customHeight="1" x14ac:dyDescent="0.3">
      <c r="A107528">
        <v>325266</v>
      </c>
      <c r="B107528" s="2">
        <v>44405.778909385117</v>
      </c>
      <c r="C107528">
        <v>156104</v>
      </c>
      <c r="D107528">
        <v>387595</v>
      </c>
      <c r="E107528" s="2">
        <v>44295.054337001427</v>
      </c>
    </row>
    <row r="107529" spans="1:5" ht="14.25" customHeight="1" x14ac:dyDescent="0.3">
      <c r="A107529">
        <v>325267</v>
      </c>
      <c r="B107529" s="2">
        <v>44405.778909385117</v>
      </c>
      <c r="C107529">
        <v>194610</v>
      </c>
      <c r="D107529">
        <v>304128</v>
      </c>
      <c r="E107529" s="2">
        <v>44364.665197827642</v>
      </c>
    </row>
    <row r="107530" spans="1:5" ht="14.25" customHeight="1" x14ac:dyDescent="0.3">
      <c r="A107530">
        <v>325268</v>
      </c>
      <c r="B107530" s="2">
        <v>44405.778909385117</v>
      </c>
      <c r="C107530">
        <v>308855</v>
      </c>
      <c r="D107530">
        <v>118549</v>
      </c>
      <c r="E107530" s="2">
        <v>44405.544642806271</v>
      </c>
    </row>
    <row r="107531" spans="1:5" ht="14.25" customHeight="1" x14ac:dyDescent="0.3">
      <c r="A107531">
        <v>325271</v>
      </c>
      <c r="B107531" s="2">
        <v>44405.779313915853</v>
      </c>
      <c r="C107531">
        <v>30087</v>
      </c>
      <c r="D107531">
        <v>172263</v>
      </c>
      <c r="E107531" s="2">
        <v>44340.917855982902</v>
      </c>
    </row>
    <row r="107532" spans="1:5" ht="14.25" customHeight="1" x14ac:dyDescent="0.3">
      <c r="A107532">
        <v>325274</v>
      </c>
      <c r="B107532" s="2">
        <v>44405.779313915853</v>
      </c>
      <c r="C107532">
        <v>124504</v>
      </c>
      <c r="D107532">
        <v>411922</v>
      </c>
      <c r="E107532" s="2">
        <v>44324.718826780627</v>
      </c>
    </row>
    <row r="107533" spans="1:5" ht="14.25" customHeight="1" x14ac:dyDescent="0.3">
      <c r="A107533">
        <v>325278</v>
      </c>
      <c r="B107533" s="2">
        <v>44405.779313915853</v>
      </c>
      <c r="C107533">
        <v>197229</v>
      </c>
      <c r="D107533">
        <v>429494</v>
      </c>
      <c r="E107533" s="2">
        <v>44339.863782514243</v>
      </c>
    </row>
    <row r="107534" spans="1:5" ht="14.25" customHeight="1" x14ac:dyDescent="0.3">
      <c r="A107534">
        <v>325280</v>
      </c>
      <c r="B107534" s="2">
        <v>44405.779313915853</v>
      </c>
      <c r="C107534">
        <v>244727</v>
      </c>
      <c r="D107534">
        <v>470762</v>
      </c>
      <c r="E107534" s="2">
        <v>44376.287580306271</v>
      </c>
    </row>
    <row r="107535" spans="1:5" ht="14.25" customHeight="1" x14ac:dyDescent="0.3">
      <c r="A107535">
        <v>325282</v>
      </c>
      <c r="B107535" s="2">
        <v>44405.779313915853</v>
      </c>
      <c r="C107535">
        <v>252154</v>
      </c>
      <c r="D107535">
        <v>83380</v>
      </c>
      <c r="E107535" s="2">
        <v>44345.203603205126</v>
      </c>
    </row>
    <row r="107536" spans="1:5" ht="14.25" customHeight="1" x14ac:dyDescent="0.3">
      <c r="A107536">
        <v>325284</v>
      </c>
      <c r="B107536" s="2">
        <v>44405.779333333339</v>
      </c>
      <c r="C107536">
        <v>235696</v>
      </c>
      <c r="D107536">
        <v>227775</v>
      </c>
      <c r="E107536" s="2">
        <v>44344.745850890307</v>
      </c>
    </row>
    <row r="107537" spans="1:5" ht="14.25" customHeight="1" x14ac:dyDescent="0.3">
      <c r="A107537">
        <v>325287</v>
      </c>
      <c r="B107537" s="2">
        <v>44405.780122977347</v>
      </c>
      <c r="C107537">
        <v>119672</v>
      </c>
      <c r="D107537">
        <v>351192</v>
      </c>
      <c r="E107537" s="2">
        <v>44399.95565502136</v>
      </c>
    </row>
    <row r="107538" spans="1:5" ht="14.25" customHeight="1" x14ac:dyDescent="0.3">
      <c r="A107538">
        <v>325289</v>
      </c>
      <c r="B107538" s="2">
        <v>44405.780932038833</v>
      </c>
      <c r="C107538">
        <v>342485</v>
      </c>
      <c r="D107538">
        <v>351192</v>
      </c>
      <c r="E107538" s="2">
        <v>44373.106328133901</v>
      </c>
    </row>
    <row r="107539" spans="1:5" ht="14.25" customHeight="1" x14ac:dyDescent="0.3">
      <c r="A107539">
        <v>325290</v>
      </c>
      <c r="B107539" s="2">
        <v>44405.780932038833</v>
      </c>
      <c r="C107539">
        <v>342660</v>
      </c>
      <c r="D107539">
        <v>411922</v>
      </c>
      <c r="E107539" s="2">
        <v>44396.162926353281</v>
      </c>
    </row>
    <row r="107540" spans="1:5" ht="14.25" customHeight="1" x14ac:dyDescent="0.3">
      <c r="A107540">
        <v>325294</v>
      </c>
      <c r="B107540" s="2">
        <v>44405.781741100327</v>
      </c>
      <c r="C107540">
        <v>243866</v>
      </c>
      <c r="D107540">
        <v>303686</v>
      </c>
      <c r="E107540" s="2">
        <v>44392.273879059823</v>
      </c>
    </row>
    <row r="107541" spans="1:5" ht="14.25" customHeight="1" x14ac:dyDescent="0.3">
      <c r="A107541">
        <v>325297</v>
      </c>
      <c r="B107541" s="2">
        <v>44405.782145631063</v>
      </c>
      <c r="C107541">
        <v>270692</v>
      </c>
      <c r="D107541">
        <v>119655</v>
      </c>
      <c r="E107541" s="2">
        <v>44304.929448967232</v>
      </c>
    </row>
    <row r="107542" spans="1:5" ht="14.25" customHeight="1" x14ac:dyDescent="0.3">
      <c r="A107542">
        <v>325299</v>
      </c>
      <c r="B107542" s="2">
        <v>44405.78214563107</v>
      </c>
      <c r="C107542">
        <v>176130</v>
      </c>
      <c r="D107542">
        <v>117886</v>
      </c>
      <c r="E107542" s="2">
        <v>44294.816716524212</v>
      </c>
    </row>
    <row r="107543" spans="1:5" ht="14.25" customHeight="1" x14ac:dyDescent="0.3">
      <c r="A107543">
        <v>325304</v>
      </c>
      <c r="B107543" s="2">
        <v>44405.7833592233</v>
      </c>
      <c r="C107543">
        <v>316924</v>
      </c>
      <c r="D107543">
        <v>347393</v>
      </c>
      <c r="E107543" s="2">
        <v>44342.327602279205</v>
      </c>
    </row>
    <row r="107544" spans="1:5" ht="14.25" customHeight="1" x14ac:dyDescent="0.3">
      <c r="A107544">
        <v>325307</v>
      </c>
      <c r="B107544" s="2">
        <v>44405.7833592233</v>
      </c>
      <c r="C107544">
        <v>329107</v>
      </c>
      <c r="D107544">
        <v>404226</v>
      </c>
      <c r="E107544" s="2">
        <v>44340.340120726498</v>
      </c>
    </row>
    <row r="107545" spans="1:5" ht="14.25" customHeight="1" x14ac:dyDescent="0.3">
      <c r="A107545">
        <v>325311</v>
      </c>
      <c r="B107545" s="2">
        <v>44405.783763754051</v>
      </c>
      <c r="C107545">
        <v>206608</v>
      </c>
      <c r="D107545">
        <v>192331</v>
      </c>
      <c r="E107545" s="2">
        <v>44333.938581196584</v>
      </c>
    </row>
    <row r="107546" spans="1:5" ht="14.25" customHeight="1" x14ac:dyDescent="0.3">
      <c r="A107546">
        <v>325312</v>
      </c>
      <c r="B107546" s="2">
        <v>44405.783763754051</v>
      </c>
      <c r="C107546">
        <v>209114</v>
      </c>
      <c r="D107546">
        <v>162482</v>
      </c>
      <c r="E107546" s="2">
        <v>44344.740537678066</v>
      </c>
    </row>
    <row r="107547" spans="1:5" ht="14.25" customHeight="1" x14ac:dyDescent="0.3">
      <c r="A107547">
        <v>325313</v>
      </c>
      <c r="B107547" s="2">
        <v>44405.784168284787</v>
      </c>
      <c r="C107547">
        <v>333945</v>
      </c>
      <c r="D107547">
        <v>230507</v>
      </c>
      <c r="E107547" s="2">
        <v>44342.394664494306</v>
      </c>
    </row>
    <row r="107548" spans="1:5" ht="14.25" customHeight="1" x14ac:dyDescent="0.3">
      <c r="A107548">
        <v>325315</v>
      </c>
      <c r="B107548" s="2">
        <v>44405.78497734628</v>
      </c>
      <c r="C107548">
        <v>247038</v>
      </c>
      <c r="D107548">
        <v>244574</v>
      </c>
      <c r="E107548" s="2">
        <v>44353.790909864678</v>
      </c>
    </row>
    <row r="107549" spans="1:5" ht="14.25" customHeight="1" x14ac:dyDescent="0.3">
      <c r="A107549">
        <v>325316</v>
      </c>
      <c r="B107549" s="2">
        <v>44405.785381877024</v>
      </c>
      <c r="C107549">
        <v>273260</v>
      </c>
      <c r="D107549">
        <v>146804</v>
      </c>
      <c r="E107549" s="2">
        <v>44286.466387678069</v>
      </c>
    </row>
    <row r="107550" spans="1:5" ht="14.25" customHeight="1" x14ac:dyDescent="0.3">
      <c r="A107550">
        <v>325319</v>
      </c>
      <c r="B107550" s="2">
        <v>44405.785381877024</v>
      </c>
      <c r="C107550">
        <v>303928</v>
      </c>
      <c r="D107550">
        <v>347008</v>
      </c>
      <c r="E107550" s="2">
        <v>44327.018890918807</v>
      </c>
    </row>
    <row r="107551" spans="1:5" ht="14.25" customHeight="1" x14ac:dyDescent="0.3">
      <c r="A107551">
        <v>325323</v>
      </c>
      <c r="B107551" s="2">
        <v>44405.787000000004</v>
      </c>
      <c r="C107551">
        <v>44350</v>
      </c>
      <c r="D107551">
        <v>214224</v>
      </c>
      <c r="E107551" s="2">
        <v>44314.339556410254</v>
      </c>
    </row>
    <row r="107552" spans="1:5" ht="14.25" customHeight="1" x14ac:dyDescent="0.3">
      <c r="A107552">
        <v>325326</v>
      </c>
      <c r="B107552" s="2">
        <v>44405.787000000004</v>
      </c>
      <c r="C107552">
        <v>101055</v>
      </c>
      <c r="D107552">
        <v>439981</v>
      </c>
      <c r="E107552" s="2">
        <v>44298.579797186605</v>
      </c>
    </row>
    <row r="107553" spans="1:5" ht="14.25" customHeight="1" x14ac:dyDescent="0.3">
      <c r="A107553">
        <v>325329</v>
      </c>
      <c r="B107553" s="2">
        <v>44405.78740453074</v>
      </c>
      <c r="C107553">
        <v>82662</v>
      </c>
      <c r="D107553">
        <v>392434</v>
      </c>
      <c r="E107553" s="2">
        <v>44379.428634401709</v>
      </c>
    </row>
    <row r="107554" spans="1:5" ht="14.25" customHeight="1" x14ac:dyDescent="0.3">
      <c r="A107554">
        <v>325331</v>
      </c>
      <c r="B107554" s="2">
        <v>44405.78740453074</v>
      </c>
      <c r="C107554">
        <v>341972</v>
      </c>
      <c r="D107554">
        <v>411922</v>
      </c>
      <c r="E107554" s="2">
        <v>44379.280222364672</v>
      </c>
    </row>
    <row r="107555" spans="1:5" ht="14.25" customHeight="1" x14ac:dyDescent="0.3">
      <c r="A107555">
        <v>325335</v>
      </c>
      <c r="B107555" s="2">
        <v>44405.788618122977</v>
      </c>
      <c r="C107555">
        <v>166134</v>
      </c>
      <c r="D107555">
        <v>122902</v>
      </c>
      <c r="E107555" s="2">
        <v>44308.866516595444</v>
      </c>
    </row>
    <row r="107556" spans="1:5" ht="14.25" customHeight="1" x14ac:dyDescent="0.3">
      <c r="A107556">
        <v>325339</v>
      </c>
      <c r="B107556" s="2">
        <v>44405.78902265372</v>
      </c>
      <c r="C107556">
        <v>114877</v>
      </c>
      <c r="D107556">
        <v>81226</v>
      </c>
      <c r="E107556" s="2">
        <v>44375.070715883194</v>
      </c>
    </row>
    <row r="107557" spans="1:5" ht="14.25" customHeight="1" x14ac:dyDescent="0.3">
      <c r="A107557">
        <v>325342</v>
      </c>
      <c r="B107557" s="2">
        <v>44405.789831715214</v>
      </c>
      <c r="C107557">
        <v>25411</v>
      </c>
      <c r="D107557">
        <v>36482</v>
      </c>
      <c r="E107557" s="2">
        <v>44325.010068447293</v>
      </c>
    </row>
    <row r="107558" spans="1:5" ht="14.25" customHeight="1" x14ac:dyDescent="0.3">
      <c r="A107558">
        <v>325346</v>
      </c>
      <c r="B107558" s="2">
        <v>44405.790236245957</v>
      </c>
      <c r="C107558">
        <v>104705</v>
      </c>
      <c r="D107558">
        <v>87048</v>
      </c>
      <c r="E107558" s="2">
        <v>44295.345821011397</v>
      </c>
    </row>
    <row r="107559" spans="1:5" ht="14.25" customHeight="1" x14ac:dyDescent="0.3">
      <c r="A107559">
        <v>325348</v>
      </c>
      <c r="B107559" s="2">
        <v>44405.790640776693</v>
      </c>
      <c r="C107559">
        <v>305485</v>
      </c>
      <c r="D107559">
        <v>189554</v>
      </c>
      <c r="E107559" s="2">
        <v>44372.513453632477</v>
      </c>
    </row>
    <row r="107560" spans="1:5" ht="14.25" customHeight="1" x14ac:dyDescent="0.3">
      <c r="A107560">
        <v>325352</v>
      </c>
      <c r="B107560" s="2">
        <v>44405.791045307444</v>
      </c>
      <c r="C107560">
        <v>278568</v>
      </c>
      <c r="D107560">
        <v>187729</v>
      </c>
      <c r="E107560" s="2">
        <v>44402.244641168094</v>
      </c>
    </row>
    <row r="107561" spans="1:5" ht="14.25" customHeight="1" x14ac:dyDescent="0.3">
      <c r="A107561">
        <v>325354</v>
      </c>
      <c r="B107561" s="2">
        <v>44405.791449838187</v>
      </c>
      <c r="C107561">
        <v>271696</v>
      </c>
      <c r="D107561">
        <v>397390</v>
      </c>
      <c r="E107561" s="2">
        <v>44404.590000605414</v>
      </c>
    </row>
    <row r="107562" spans="1:5" ht="14.25" customHeight="1" x14ac:dyDescent="0.3">
      <c r="A107562">
        <v>325356</v>
      </c>
      <c r="B107562" s="2">
        <v>44405.793877022654</v>
      </c>
      <c r="C107562">
        <v>21959</v>
      </c>
      <c r="D107562">
        <v>230507</v>
      </c>
      <c r="E107562" s="2">
        <v>44391.824754344729</v>
      </c>
    </row>
    <row r="107563" spans="1:5" ht="14.25" customHeight="1" x14ac:dyDescent="0.3">
      <c r="A107563">
        <v>325360</v>
      </c>
      <c r="B107563" s="2">
        <v>44405.793877022654</v>
      </c>
      <c r="C107563">
        <v>182124</v>
      </c>
      <c r="D107563">
        <v>469849</v>
      </c>
      <c r="E107563" s="2">
        <v>44352.131003347575</v>
      </c>
    </row>
    <row r="107564" spans="1:5" ht="14.25" customHeight="1" x14ac:dyDescent="0.3">
      <c r="A107564">
        <v>325365</v>
      </c>
      <c r="B107564" s="2">
        <v>44405.795090614891</v>
      </c>
      <c r="C107564">
        <v>21628</v>
      </c>
      <c r="D107564">
        <v>37644</v>
      </c>
      <c r="E107564" s="2">
        <v>44382.594068447295</v>
      </c>
    </row>
    <row r="107565" spans="1:5" ht="14.25" customHeight="1" x14ac:dyDescent="0.3">
      <c r="A107565">
        <v>325368</v>
      </c>
      <c r="B107565" s="2">
        <v>44405.795333333335</v>
      </c>
      <c r="C107565">
        <v>147175</v>
      </c>
      <c r="D107565">
        <v>204394</v>
      </c>
      <c r="E107565" s="2">
        <v>44347.083759223649</v>
      </c>
    </row>
    <row r="107566" spans="1:5" ht="14.25" customHeight="1" x14ac:dyDescent="0.3">
      <c r="A107566">
        <v>325372</v>
      </c>
      <c r="B107566" s="2">
        <v>44405.795495145627</v>
      </c>
      <c r="C107566">
        <v>94360</v>
      </c>
      <c r="D107566">
        <v>478377</v>
      </c>
      <c r="E107566" s="2">
        <v>44376.135301353279</v>
      </c>
    </row>
    <row r="107567" spans="1:5" ht="14.25" customHeight="1" x14ac:dyDescent="0.3">
      <c r="A107567">
        <v>325376</v>
      </c>
      <c r="B107567" s="2">
        <v>44405.796708737864</v>
      </c>
      <c r="C107567">
        <v>243147</v>
      </c>
      <c r="D107567">
        <v>397613</v>
      </c>
      <c r="E107567" s="2">
        <v>44375.244891880349</v>
      </c>
    </row>
    <row r="107568" spans="1:5" ht="14.25" customHeight="1" x14ac:dyDescent="0.3">
      <c r="A107568">
        <v>325380</v>
      </c>
      <c r="B107568" s="2">
        <v>44405.797113268607</v>
      </c>
      <c r="C107568">
        <v>61726</v>
      </c>
      <c r="D107568">
        <v>331056</v>
      </c>
      <c r="E107568" s="2">
        <v>44316.310488176641</v>
      </c>
    </row>
    <row r="107569" spans="1:5" ht="14.25" customHeight="1" x14ac:dyDescent="0.3">
      <c r="A107569">
        <v>325381</v>
      </c>
      <c r="B107569" s="2">
        <v>44405.797113268607</v>
      </c>
      <c r="C107569">
        <v>87879</v>
      </c>
      <c r="D107569">
        <v>170498</v>
      </c>
      <c r="E107569" s="2">
        <v>44344.296600819085</v>
      </c>
    </row>
    <row r="107570" spans="1:5" ht="14.25" customHeight="1" x14ac:dyDescent="0.3">
      <c r="A107570">
        <v>325384</v>
      </c>
      <c r="B107570" s="2">
        <v>44405.79751779935</v>
      </c>
      <c r="C107570">
        <v>88751</v>
      </c>
      <c r="D107570">
        <v>397390</v>
      </c>
      <c r="E107570" s="2">
        <v>44357.440328205128</v>
      </c>
    </row>
    <row r="107571" spans="1:5" ht="14.25" customHeight="1" x14ac:dyDescent="0.3">
      <c r="A107571">
        <v>325385</v>
      </c>
      <c r="B107571" s="2">
        <v>44405.797666666665</v>
      </c>
      <c r="C107571">
        <v>44062</v>
      </c>
      <c r="D107571">
        <v>140885</v>
      </c>
      <c r="E107571" s="2">
        <v>44373.414182799141</v>
      </c>
    </row>
    <row r="107572" spans="1:5" ht="14.25" customHeight="1" x14ac:dyDescent="0.3">
      <c r="A107572">
        <v>325389</v>
      </c>
      <c r="B107572" s="2">
        <v>44405.797922330094</v>
      </c>
      <c r="C107572">
        <v>209409</v>
      </c>
      <c r="D107572">
        <v>356531</v>
      </c>
      <c r="E107572" s="2">
        <v>44370.938650783479</v>
      </c>
    </row>
    <row r="107573" spans="1:5" ht="14.25" customHeight="1" x14ac:dyDescent="0.3">
      <c r="A107573">
        <v>325394</v>
      </c>
      <c r="B107573" s="2">
        <v>44405.798326860844</v>
      </c>
      <c r="C107573">
        <v>348174</v>
      </c>
      <c r="D107573">
        <v>320940</v>
      </c>
      <c r="E107573" s="2">
        <v>44309.351836253561</v>
      </c>
    </row>
    <row r="107574" spans="1:5" ht="14.25" customHeight="1" x14ac:dyDescent="0.3">
      <c r="A107574">
        <v>325395</v>
      </c>
      <c r="B107574" s="2">
        <v>44405.79873139158</v>
      </c>
      <c r="C107574">
        <v>143505</v>
      </c>
      <c r="D107574">
        <v>158978</v>
      </c>
      <c r="E107574" s="2">
        <v>44292.784310113959</v>
      </c>
    </row>
    <row r="107575" spans="1:5" ht="14.25" customHeight="1" x14ac:dyDescent="0.3">
      <c r="A107575">
        <v>325396</v>
      </c>
      <c r="B107575" s="2">
        <v>44405.799135922331</v>
      </c>
      <c r="C107575">
        <v>290655</v>
      </c>
      <c r="D107575">
        <v>149755</v>
      </c>
      <c r="E107575" s="2">
        <v>44374.352343945866</v>
      </c>
    </row>
    <row r="107576" spans="1:5" ht="14.25" customHeight="1" x14ac:dyDescent="0.3">
      <c r="A107576">
        <v>325399</v>
      </c>
      <c r="B107576" s="2">
        <v>44405.799944983824</v>
      </c>
      <c r="C107576">
        <v>86375</v>
      </c>
      <c r="D107576">
        <v>117745</v>
      </c>
      <c r="E107576" s="2">
        <v>44372.540668732196</v>
      </c>
    </row>
    <row r="107577" spans="1:5" ht="14.25" customHeight="1" x14ac:dyDescent="0.3">
      <c r="A107577">
        <v>325403</v>
      </c>
      <c r="B107577" s="2">
        <v>44405.80034951456</v>
      </c>
      <c r="C107577">
        <v>275473</v>
      </c>
      <c r="D107577">
        <v>294042</v>
      </c>
      <c r="E107577" s="2">
        <v>44325.323640705123</v>
      </c>
    </row>
    <row r="107578" spans="1:5" ht="14.25" customHeight="1" x14ac:dyDescent="0.3">
      <c r="A107578">
        <v>325406</v>
      </c>
      <c r="B107578" s="2">
        <v>44405.800754045311</v>
      </c>
      <c r="C107578">
        <v>202725</v>
      </c>
      <c r="D107578">
        <v>158978</v>
      </c>
      <c r="E107578" s="2">
        <v>44315.840345299141</v>
      </c>
    </row>
    <row r="107579" spans="1:5" ht="14.25" customHeight="1" x14ac:dyDescent="0.3">
      <c r="A107579">
        <v>325407</v>
      </c>
      <c r="B107579" s="2">
        <v>44405.800754045311</v>
      </c>
      <c r="C107579">
        <v>344267</v>
      </c>
      <c r="D107579">
        <v>104581</v>
      </c>
      <c r="E107579" s="2">
        <v>44314.06598230057</v>
      </c>
    </row>
    <row r="107580" spans="1:5" ht="14.25" customHeight="1" x14ac:dyDescent="0.3">
      <c r="A107580">
        <v>325411</v>
      </c>
      <c r="B107580" s="2">
        <v>44405.801967637541</v>
      </c>
      <c r="C107580">
        <v>340422</v>
      </c>
      <c r="D107580">
        <v>96007</v>
      </c>
      <c r="E107580" s="2">
        <v>44350.7642170584</v>
      </c>
    </row>
    <row r="107581" spans="1:5" ht="14.25" customHeight="1" x14ac:dyDescent="0.3">
      <c r="A107581">
        <v>325416</v>
      </c>
      <c r="B107581" s="2">
        <v>44405.802776699027</v>
      </c>
      <c r="C107581">
        <v>333203</v>
      </c>
      <c r="D107581">
        <v>241927</v>
      </c>
      <c r="E107581" s="2">
        <v>44285.064129558406</v>
      </c>
    </row>
    <row r="107582" spans="1:5" ht="14.25" customHeight="1" x14ac:dyDescent="0.3">
      <c r="A107582">
        <v>325418</v>
      </c>
      <c r="B107582" s="2">
        <v>44405.803585760514</v>
      </c>
      <c r="C107582">
        <v>197804</v>
      </c>
      <c r="D107582">
        <v>153893</v>
      </c>
      <c r="E107582" s="2">
        <v>44345.251519408826</v>
      </c>
    </row>
    <row r="107583" spans="1:5" ht="14.25" customHeight="1" x14ac:dyDescent="0.3">
      <c r="A107583">
        <v>325421</v>
      </c>
      <c r="B107583" s="2">
        <v>44405.804799352751</v>
      </c>
      <c r="C107583">
        <v>107333</v>
      </c>
      <c r="D107583">
        <v>341333</v>
      </c>
      <c r="E107583" s="2">
        <v>44309.713880947289</v>
      </c>
    </row>
    <row r="107584" spans="1:5" ht="14.25" customHeight="1" x14ac:dyDescent="0.3">
      <c r="A107584">
        <v>325423</v>
      </c>
      <c r="B107584" s="2">
        <v>44405.804799352751</v>
      </c>
      <c r="C107584">
        <v>326798</v>
      </c>
      <c r="D107584">
        <v>432277</v>
      </c>
      <c r="E107584" s="2">
        <v>44372.33315669516</v>
      </c>
    </row>
    <row r="107585" spans="1:5" ht="14.25" customHeight="1" x14ac:dyDescent="0.3">
      <c r="A107585">
        <v>325424</v>
      </c>
      <c r="B107585" s="2">
        <v>44405.805608414237</v>
      </c>
      <c r="C107585">
        <v>283861</v>
      </c>
      <c r="D107585">
        <v>371545</v>
      </c>
      <c r="E107585" s="2">
        <v>44342.631330769233</v>
      </c>
    </row>
    <row r="107586" spans="1:5" ht="14.25" customHeight="1" x14ac:dyDescent="0.3">
      <c r="A107586">
        <v>325427</v>
      </c>
      <c r="B107586" s="2">
        <v>44405.806417475731</v>
      </c>
      <c r="C107586">
        <v>347184</v>
      </c>
      <c r="D107586">
        <v>96200</v>
      </c>
      <c r="E107586" s="2">
        <v>44298.177008974366</v>
      </c>
    </row>
    <row r="107587" spans="1:5" ht="14.25" customHeight="1" x14ac:dyDescent="0.3">
      <c r="A107587">
        <v>325432</v>
      </c>
      <c r="B107587" s="2">
        <v>44405.806822006467</v>
      </c>
      <c r="C107587">
        <v>19618</v>
      </c>
      <c r="D107587">
        <v>473323</v>
      </c>
      <c r="E107587" s="2">
        <v>44377.552871296291</v>
      </c>
    </row>
    <row r="107588" spans="1:5" ht="14.25" customHeight="1" x14ac:dyDescent="0.3">
      <c r="A107588">
        <v>325435</v>
      </c>
      <c r="B107588" s="2">
        <v>44405.806822006467</v>
      </c>
      <c r="C107588">
        <v>272525</v>
      </c>
      <c r="D107588">
        <v>325852</v>
      </c>
      <c r="E107588" s="2">
        <v>44343.41746549146</v>
      </c>
    </row>
    <row r="107589" spans="1:5" ht="14.25" customHeight="1" x14ac:dyDescent="0.3">
      <c r="A107589">
        <v>325440</v>
      </c>
      <c r="B107589" s="2">
        <v>44405.807226537218</v>
      </c>
      <c r="C107589">
        <v>38289</v>
      </c>
      <c r="D107589">
        <v>467908</v>
      </c>
      <c r="E107589" s="2">
        <v>44324.163458048439</v>
      </c>
    </row>
    <row r="107590" spans="1:5" ht="14.25" customHeight="1" x14ac:dyDescent="0.3">
      <c r="A107590">
        <v>325443</v>
      </c>
      <c r="B107590" s="2">
        <v>44405.808035598711</v>
      </c>
      <c r="C107590">
        <v>171506</v>
      </c>
      <c r="D107590">
        <v>103334</v>
      </c>
      <c r="E107590" s="2">
        <v>44372.017391844733</v>
      </c>
    </row>
    <row r="107591" spans="1:5" ht="14.25" customHeight="1" x14ac:dyDescent="0.3">
      <c r="A107591">
        <v>325446</v>
      </c>
      <c r="B107591" s="2">
        <v>44405.808035598711</v>
      </c>
      <c r="C107591">
        <v>208866</v>
      </c>
      <c r="D107591">
        <v>100218</v>
      </c>
      <c r="E107591" s="2">
        <v>44295.575026068378</v>
      </c>
    </row>
    <row r="107592" spans="1:5" ht="14.25" customHeight="1" x14ac:dyDescent="0.3">
      <c r="A107592">
        <v>325447</v>
      </c>
      <c r="B107592" s="2">
        <v>44405.809249190941</v>
      </c>
      <c r="C107592">
        <v>174827</v>
      </c>
      <c r="D107592">
        <v>125006</v>
      </c>
      <c r="E107592" s="2">
        <v>44371.527056873223</v>
      </c>
    </row>
    <row r="107593" spans="1:5" ht="14.25" customHeight="1" x14ac:dyDescent="0.3">
      <c r="A107593">
        <v>325449</v>
      </c>
      <c r="B107593" s="2">
        <v>44405.809653721684</v>
      </c>
      <c r="C107593">
        <v>11678</v>
      </c>
      <c r="D107593">
        <v>398916</v>
      </c>
      <c r="E107593" s="2">
        <v>44344.040613141027</v>
      </c>
    </row>
    <row r="107594" spans="1:5" ht="14.25" customHeight="1" x14ac:dyDescent="0.3">
      <c r="A107594">
        <v>325454</v>
      </c>
      <c r="B107594" s="2">
        <v>44405.809653721684</v>
      </c>
      <c r="C107594">
        <v>72793</v>
      </c>
      <c r="D107594">
        <v>53136</v>
      </c>
      <c r="E107594" s="2">
        <v>44374.318436467234</v>
      </c>
    </row>
    <row r="107595" spans="1:5" ht="14.25" customHeight="1" x14ac:dyDescent="0.3">
      <c r="A107595">
        <v>325455</v>
      </c>
      <c r="B107595" s="2">
        <v>44405.810058252428</v>
      </c>
      <c r="C107595">
        <v>270559</v>
      </c>
      <c r="D107595">
        <v>477780</v>
      </c>
      <c r="E107595" s="2">
        <v>44306.268189316237</v>
      </c>
    </row>
    <row r="107596" spans="1:5" ht="14.25" customHeight="1" x14ac:dyDescent="0.3">
      <c r="A107596">
        <v>325460</v>
      </c>
      <c r="B107596" s="2">
        <v>44405.810462783171</v>
      </c>
      <c r="C107596">
        <v>216</v>
      </c>
      <c r="D107596">
        <v>37644</v>
      </c>
      <c r="E107596" s="2">
        <v>44371.434330698008</v>
      </c>
    </row>
    <row r="107597" spans="1:5" ht="14.25" customHeight="1" x14ac:dyDescent="0.3">
      <c r="A107597">
        <v>325464</v>
      </c>
      <c r="B107597" s="2">
        <v>44405.810867313914</v>
      </c>
      <c r="C107597">
        <v>47070</v>
      </c>
      <c r="D107597">
        <v>198146</v>
      </c>
      <c r="E107597" s="2">
        <v>44374.134334686605</v>
      </c>
    </row>
    <row r="107598" spans="1:5" ht="14.25" customHeight="1" x14ac:dyDescent="0.3">
      <c r="A107598">
        <v>325469</v>
      </c>
      <c r="B107598" s="2">
        <v>44405.810867313914</v>
      </c>
      <c r="C107598">
        <v>108650</v>
      </c>
      <c r="D107598">
        <v>258219</v>
      </c>
      <c r="E107598" s="2">
        <v>44332.995226780622</v>
      </c>
    </row>
    <row r="107599" spans="1:5" ht="14.25" customHeight="1" x14ac:dyDescent="0.3">
      <c r="A107599">
        <v>325473</v>
      </c>
      <c r="B107599" s="2">
        <v>44405.811271844665</v>
      </c>
      <c r="C107599">
        <v>56082</v>
      </c>
      <c r="D107599">
        <v>347393</v>
      </c>
      <c r="E107599" s="2">
        <v>44374.91372916667</v>
      </c>
    </row>
    <row r="107600" spans="1:5" ht="14.25" customHeight="1" x14ac:dyDescent="0.3">
      <c r="A107600">
        <v>325477</v>
      </c>
      <c r="B107600" s="2">
        <v>44405.811676375401</v>
      </c>
      <c r="C107600">
        <v>310616</v>
      </c>
      <c r="D107600">
        <v>351192</v>
      </c>
      <c r="E107600" s="2">
        <v>44376.544568411678</v>
      </c>
    </row>
    <row r="107601" spans="1:5" ht="14.25" customHeight="1" x14ac:dyDescent="0.3">
      <c r="A107601">
        <v>325478</v>
      </c>
      <c r="B107601" s="2">
        <v>44405.811676375401</v>
      </c>
      <c r="C107601">
        <v>344198</v>
      </c>
      <c r="D107601">
        <v>411922</v>
      </c>
      <c r="E107601" s="2">
        <v>44400.720318233623</v>
      </c>
    </row>
    <row r="107602" spans="1:5" ht="14.25" customHeight="1" x14ac:dyDescent="0.3">
      <c r="A107602">
        <v>325479</v>
      </c>
      <c r="B107602" s="2">
        <v>44405.813666666661</v>
      </c>
      <c r="C107602">
        <v>180571</v>
      </c>
      <c r="D107602">
        <v>471403</v>
      </c>
      <c r="E107602" s="2">
        <v>44370.505789209405</v>
      </c>
    </row>
    <row r="107603" spans="1:5" ht="14.25" customHeight="1" x14ac:dyDescent="0.3">
      <c r="A107603">
        <v>325484</v>
      </c>
      <c r="B107603" s="2">
        <v>44405.813699029124</v>
      </c>
      <c r="C107603">
        <v>258377</v>
      </c>
      <c r="D107603">
        <v>209122</v>
      </c>
      <c r="E107603" s="2">
        <v>44344.39284907408</v>
      </c>
    </row>
    <row r="107604" spans="1:5" ht="14.25" customHeight="1" x14ac:dyDescent="0.3">
      <c r="A107604">
        <v>325488</v>
      </c>
      <c r="B107604" s="2">
        <v>44405.815721682848</v>
      </c>
      <c r="C107604">
        <v>57370</v>
      </c>
      <c r="D107604">
        <v>158978</v>
      </c>
      <c r="E107604" s="2">
        <v>44368.239865705131</v>
      </c>
    </row>
    <row r="107605" spans="1:5" ht="14.25" customHeight="1" x14ac:dyDescent="0.3">
      <c r="A107605">
        <v>325493</v>
      </c>
      <c r="B107605" s="2">
        <v>44405.815721682848</v>
      </c>
      <c r="C107605">
        <v>96946</v>
      </c>
      <c r="D107605">
        <v>230369</v>
      </c>
      <c r="E107605" s="2">
        <v>44377.152245548437</v>
      </c>
    </row>
    <row r="107606" spans="1:5" ht="14.25" customHeight="1" x14ac:dyDescent="0.3">
      <c r="A107606">
        <v>325498</v>
      </c>
      <c r="B107606" s="2">
        <v>44405.815721682848</v>
      </c>
      <c r="C107606">
        <v>312207</v>
      </c>
      <c r="D107606">
        <v>230507</v>
      </c>
      <c r="E107606" s="2">
        <v>44404.599871438753</v>
      </c>
    </row>
    <row r="107607" spans="1:5" ht="14.25" customHeight="1" x14ac:dyDescent="0.3">
      <c r="A107607">
        <v>325499</v>
      </c>
      <c r="B107607" s="2">
        <v>44405.815999999999</v>
      </c>
      <c r="C107607">
        <v>283198</v>
      </c>
      <c r="D107607">
        <v>86587</v>
      </c>
      <c r="E107607" s="2">
        <v>44404.853918447297</v>
      </c>
    </row>
    <row r="107608" spans="1:5" ht="14.25" customHeight="1" x14ac:dyDescent="0.3">
      <c r="A107608">
        <v>325503</v>
      </c>
      <c r="B107608" s="2">
        <v>44405.816126213598</v>
      </c>
      <c r="C107608">
        <v>270162</v>
      </c>
      <c r="D107608">
        <v>128523</v>
      </c>
      <c r="E107608" s="2">
        <v>44393.390939102566</v>
      </c>
    </row>
    <row r="107609" spans="1:5" ht="14.25" customHeight="1" x14ac:dyDescent="0.3">
      <c r="A107609">
        <v>325508</v>
      </c>
      <c r="B107609" s="2">
        <v>44405.816530744334</v>
      </c>
      <c r="C107609">
        <v>45199</v>
      </c>
      <c r="D107609">
        <v>424561</v>
      </c>
      <c r="E107609" s="2">
        <v>44397.149274964388</v>
      </c>
    </row>
    <row r="107610" spans="1:5" ht="14.25" customHeight="1" x14ac:dyDescent="0.3">
      <c r="A107610">
        <v>325512</v>
      </c>
      <c r="B107610" s="2">
        <v>44405.817339805828</v>
      </c>
      <c r="C107610">
        <v>337810</v>
      </c>
      <c r="D107610">
        <v>139440</v>
      </c>
      <c r="E107610" s="2">
        <v>44398.219795085475</v>
      </c>
    </row>
    <row r="107611" spans="1:5" ht="14.25" customHeight="1" x14ac:dyDescent="0.3">
      <c r="A107611">
        <v>325513</v>
      </c>
      <c r="B107611" s="2">
        <v>44405.818148867314</v>
      </c>
      <c r="C107611">
        <v>40610</v>
      </c>
      <c r="D107611">
        <v>70456</v>
      </c>
      <c r="E107611" s="2">
        <v>44345.692236289178</v>
      </c>
    </row>
    <row r="107612" spans="1:5" ht="14.25" customHeight="1" x14ac:dyDescent="0.3">
      <c r="A107612">
        <v>325514</v>
      </c>
      <c r="B107612" s="2">
        <v>44405.818553398058</v>
      </c>
      <c r="C107612">
        <v>220228</v>
      </c>
      <c r="D107612">
        <v>230507</v>
      </c>
      <c r="E107612" s="2">
        <v>44372.124118447289</v>
      </c>
    </row>
    <row r="107613" spans="1:5" ht="14.25" customHeight="1" x14ac:dyDescent="0.3">
      <c r="A107613">
        <v>325517</v>
      </c>
      <c r="B107613" s="2">
        <v>44405.819362459551</v>
      </c>
      <c r="C107613">
        <v>27221</v>
      </c>
      <c r="D107613">
        <v>240687</v>
      </c>
      <c r="E107613" s="2">
        <v>44370.751824394581</v>
      </c>
    </row>
    <row r="107614" spans="1:5" ht="14.25" customHeight="1" x14ac:dyDescent="0.3">
      <c r="A107614">
        <v>325521</v>
      </c>
      <c r="B107614" s="2">
        <v>44405.819362459551</v>
      </c>
      <c r="C107614">
        <v>305150</v>
      </c>
      <c r="D107614">
        <v>42584</v>
      </c>
      <c r="E107614" s="2">
        <v>44395.105885754987</v>
      </c>
    </row>
    <row r="107615" spans="1:5" ht="14.25" customHeight="1" x14ac:dyDescent="0.3">
      <c r="A107615">
        <v>325522</v>
      </c>
      <c r="B107615" s="2">
        <v>44405.820576051781</v>
      </c>
      <c r="C107615">
        <v>180038</v>
      </c>
      <c r="D107615">
        <v>239565</v>
      </c>
      <c r="E107615" s="2">
        <v>44377.336131445867</v>
      </c>
    </row>
    <row r="107616" spans="1:5" ht="14.25" customHeight="1" x14ac:dyDescent="0.3">
      <c r="A107616">
        <v>325526</v>
      </c>
      <c r="B107616" s="2">
        <v>44405.820980582524</v>
      </c>
      <c r="C107616">
        <v>106017</v>
      </c>
      <c r="D107616">
        <v>411922</v>
      </c>
      <c r="E107616" s="2">
        <v>44305.755283867518</v>
      </c>
    </row>
    <row r="107617" spans="1:5" ht="14.25" customHeight="1" x14ac:dyDescent="0.3">
      <c r="A107617">
        <v>325529</v>
      </c>
      <c r="B107617" s="2">
        <v>44405.823812297735</v>
      </c>
      <c r="C107617">
        <v>288864</v>
      </c>
      <c r="D107617">
        <v>303186</v>
      </c>
      <c r="E107617" s="2">
        <v>44344.768764316235</v>
      </c>
    </row>
    <row r="107618" spans="1:5" ht="14.25" customHeight="1" x14ac:dyDescent="0.3">
      <c r="A107618">
        <v>325534</v>
      </c>
      <c r="B107618" s="2">
        <v>44405.824216828478</v>
      </c>
      <c r="C107618">
        <v>195044</v>
      </c>
      <c r="D107618">
        <v>411922</v>
      </c>
      <c r="E107618" s="2">
        <v>44344.554026068377</v>
      </c>
    </row>
    <row r="107619" spans="1:5" ht="14.25" customHeight="1" x14ac:dyDescent="0.3">
      <c r="A107619">
        <v>325539</v>
      </c>
      <c r="B107619" s="2">
        <v>44405.824216828478</v>
      </c>
      <c r="C107619">
        <v>221354</v>
      </c>
      <c r="D107619">
        <v>250679</v>
      </c>
      <c r="E107619" s="2">
        <v>44338.56653621795</v>
      </c>
    </row>
    <row r="107620" spans="1:5" ht="14.25" customHeight="1" x14ac:dyDescent="0.3">
      <c r="A107620">
        <v>325541</v>
      </c>
      <c r="B107620" s="2">
        <v>44405.824216828478</v>
      </c>
      <c r="C107620">
        <v>257826</v>
      </c>
      <c r="D107620">
        <v>111368</v>
      </c>
      <c r="E107620" s="2">
        <v>44345.242872578347</v>
      </c>
    </row>
    <row r="107621" spans="1:5" ht="14.25" customHeight="1" x14ac:dyDescent="0.3">
      <c r="A107621">
        <v>325545</v>
      </c>
      <c r="B107621" s="2">
        <v>44405.824621359221</v>
      </c>
      <c r="C107621">
        <v>16606</v>
      </c>
      <c r="D107621">
        <v>208036</v>
      </c>
      <c r="E107621" s="2">
        <v>44401.257169871795</v>
      </c>
    </row>
    <row r="107622" spans="1:5" ht="14.25" customHeight="1" x14ac:dyDescent="0.3">
      <c r="A107622">
        <v>325547</v>
      </c>
      <c r="B107622" s="2">
        <v>44405.824621359221</v>
      </c>
      <c r="C107622">
        <v>58924</v>
      </c>
      <c r="D107622">
        <v>351192</v>
      </c>
      <c r="E107622" s="2">
        <v>44319.834689743584</v>
      </c>
    </row>
    <row r="107623" spans="1:5" ht="14.25" customHeight="1" x14ac:dyDescent="0.3">
      <c r="A107623">
        <v>325549</v>
      </c>
      <c r="B107623" s="2">
        <v>44405.825834951458</v>
      </c>
      <c r="C107623">
        <v>149660</v>
      </c>
      <c r="D107623">
        <v>373732</v>
      </c>
      <c r="E107623" s="2">
        <v>44302.090133725069</v>
      </c>
    </row>
    <row r="107624" spans="1:5" ht="14.25" customHeight="1" x14ac:dyDescent="0.3">
      <c r="A107624">
        <v>325551</v>
      </c>
      <c r="B107624" s="2">
        <v>44405.825834951458</v>
      </c>
      <c r="C107624">
        <v>214268</v>
      </c>
      <c r="D107624">
        <v>291304</v>
      </c>
      <c r="E107624" s="2">
        <v>44308.321805306274</v>
      </c>
    </row>
    <row r="107625" spans="1:5" ht="14.25" customHeight="1" x14ac:dyDescent="0.3">
      <c r="A107625">
        <v>325556</v>
      </c>
      <c r="B107625" s="2">
        <v>44405.826239482201</v>
      </c>
      <c r="C107625">
        <v>232456</v>
      </c>
      <c r="D107625">
        <v>263550</v>
      </c>
      <c r="E107625" s="2">
        <v>44285.380732549856</v>
      </c>
    </row>
    <row r="107626" spans="1:5" ht="14.25" customHeight="1" x14ac:dyDescent="0.3">
      <c r="A107626">
        <v>325558</v>
      </c>
      <c r="B107626" s="2">
        <v>44405.826239482201</v>
      </c>
      <c r="C107626">
        <v>254244</v>
      </c>
      <c r="D107626">
        <v>404226</v>
      </c>
      <c r="E107626" s="2">
        <v>44370.400173290604</v>
      </c>
    </row>
    <row r="107627" spans="1:5" ht="14.25" customHeight="1" x14ac:dyDescent="0.3">
      <c r="A107627">
        <v>325560</v>
      </c>
      <c r="B107627" s="2">
        <v>44405.827048543688</v>
      </c>
      <c r="C107627">
        <v>261560</v>
      </c>
      <c r="D107627">
        <v>176645</v>
      </c>
      <c r="E107627" s="2">
        <v>44344.5183474359</v>
      </c>
    </row>
    <row r="107628" spans="1:5" ht="14.25" customHeight="1" x14ac:dyDescent="0.3">
      <c r="A107628">
        <v>325561</v>
      </c>
      <c r="B107628" s="2">
        <v>44405.827048543688</v>
      </c>
      <c r="C107628">
        <v>315825</v>
      </c>
      <c r="D107628">
        <v>347393</v>
      </c>
      <c r="E107628" s="2">
        <v>44302.093069800569</v>
      </c>
    </row>
    <row r="107629" spans="1:5" ht="14.25" customHeight="1" x14ac:dyDescent="0.3">
      <c r="A107629">
        <v>325564</v>
      </c>
      <c r="B107629" s="2">
        <v>44405.827453074438</v>
      </c>
      <c r="C107629">
        <v>203807</v>
      </c>
      <c r="D107629">
        <v>118549</v>
      </c>
      <c r="E107629" s="2">
        <v>44404.612807549864</v>
      </c>
    </row>
    <row r="107630" spans="1:5" ht="14.25" customHeight="1" x14ac:dyDescent="0.3">
      <c r="A107630">
        <v>325566</v>
      </c>
      <c r="B107630" s="2">
        <v>44405.828262135925</v>
      </c>
      <c r="C107630">
        <v>129525</v>
      </c>
      <c r="D107630">
        <v>182191</v>
      </c>
      <c r="E107630" s="2">
        <v>44371.920249715098</v>
      </c>
    </row>
    <row r="107631" spans="1:5" ht="14.25" customHeight="1" x14ac:dyDescent="0.3">
      <c r="A107631">
        <v>325568</v>
      </c>
      <c r="B107631" s="2">
        <v>44405.828262135925</v>
      </c>
      <c r="C107631">
        <v>191658</v>
      </c>
      <c r="D107631">
        <v>182191</v>
      </c>
      <c r="E107631" s="2">
        <v>44393.604177742163</v>
      </c>
    </row>
    <row r="107632" spans="1:5" ht="14.25" customHeight="1" x14ac:dyDescent="0.3">
      <c r="A107632">
        <v>325570</v>
      </c>
      <c r="B107632" s="2">
        <v>44405.828666666668</v>
      </c>
      <c r="C107632">
        <v>212859</v>
      </c>
      <c r="D107632">
        <v>250679</v>
      </c>
      <c r="E107632" s="2">
        <v>44371.96899740029</v>
      </c>
    </row>
    <row r="107633" spans="1:5" ht="14.25" customHeight="1" x14ac:dyDescent="0.3">
      <c r="A107633">
        <v>325572</v>
      </c>
      <c r="B107633" s="2">
        <v>44405.828999999998</v>
      </c>
      <c r="C107633">
        <v>274602</v>
      </c>
      <c r="D107633">
        <v>175689</v>
      </c>
      <c r="E107633" s="2">
        <v>44343.385057086896</v>
      </c>
    </row>
    <row r="107634" spans="1:5" ht="14.25" customHeight="1" x14ac:dyDescent="0.3">
      <c r="A107634">
        <v>325577</v>
      </c>
      <c r="B107634" s="2">
        <v>44405.829475728155</v>
      </c>
      <c r="C107634">
        <v>298304</v>
      </c>
      <c r="D107634">
        <v>137327</v>
      </c>
      <c r="E107634" s="2">
        <v>44351.51593016382</v>
      </c>
    </row>
    <row r="107635" spans="1:5" ht="14.25" customHeight="1" x14ac:dyDescent="0.3">
      <c r="A107635">
        <v>325579</v>
      </c>
      <c r="B107635" s="2">
        <v>44405.829880258898</v>
      </c>
      <c r="C107635">
        <v>32299</v>
      </c>
      <c r="D107635">
        <v>54565</v>
      </c>
      <c r="E107635" s="2">
        <v>44309.051483226496</v>
      </c>
    </row>
    <row r="107636" spans="1:5" ht="14.25" customHeight="1" x14ac:dyDescent="0.3">
      <c r="A107636">
        <v>325582</v>
      </c>
      <c r="B107636" s="2">
        <v>44405.830284789641</v>
      </c>
      <c r="C107636">
        <v>326337</v>
      </c>
      <c r="D107636">
        <v>472712</v>
      </c>
      <c r="E107636" s="2">
        <v>44311.95657446581</v>
      </c>
    </row>
    <row r="107637" spans="1:5" ht="14.25" customHeight="1" x14ac:dyDescent="0.3">
      <c r="A107637">
        <v>325586</v>
      </c>
      <c r="B107637" s="2">
        <v>44405.830999999998</v>
      </c>
      <c r="C107637">
        <v>320167</v>
      </c>
      <c r="D107637">
        <v>250679</v>
      </c>
      <c r="E107637" s="2">
        <v>44344.465424216527</v>
      </c>
    </row>
    <row r="107638" spans="1:5" ht="14.25" customHeight="1" x14ac:dyDescent="0.3">
      <c r="A107638">
        <v>325587</v>
      </c>
      <c r="B107638" s="2">
        <v>44405.831093851128</v>
      </c>
      <c r="C107638">
        <v>261061</v>
      </c>
      <c r="D107638">
        <v>244574</v>
      </c>
      <c r="E107638" s="2">
        <v>44375.422212464386</v>
      </c>
    </row>
    <row r="107639" spans="1:5" ht="14.25" customHeight="1" x14ac:dyDescent="0.3">
      <c r="A107639">
        <v>325589</v>
      </c>
      <c r="B107639" s="2">
        <v>44405.831498381878</v>
      </c>
      <c r="C107639">
        <v>301971</v>
      </c>
      <c r="D107639">
        <v>411922</v>
      </c>
      <c r="E107639" s="2">
        <v>44371.394561538465</v>
      </c>
    </row>
    <row r="107640" spans="1:5" ht="14.25" customHeight="1" x14ac:dyDescent="0.3">
      <c r="A107640">
        <v>325592</v>
      </c>
      <c r="B107640" s="2">
        <v>44405.832307443365</v>
      </c>
      <c r="C107640">
        <v>27305</v>
      </c>
      <c r="D107640">
        <v>154228</v>
      </c>
      <c r="E107640" s="2">
        <v>44371.398500142452</v>
      </c>
    </row>
    <row r="107641" spans="1:5" ht="14.25" customHeight="1" x14ac:dyDescent="0.3">
      <c r="A107641">
        <v>325597</v>
      </c>
      <c r="B107641" s="2">
        <v>44405.832711974108</v>
      </c>
      <c r="C107641">
        <v>161956</v>
      </c>
      <c r="D107641">
        <v>351192</v>
      </c>
      <c r="E107641" s="2">
        <v>44353.639645299147</v>
      </c>
    </row>
    <row r="107642" spans="1:5" ht="14.25" customHeight="1" x14ac:dyDescent="0.3">
      <c r="A107642">
        <v>325599</v>
      </c>
      <c r="B107642" s="2">
        <v>44405.833521035602</v>
      </c>
      <c r="C107642">
        <v>332803</v>
      </c>
      <c r="D107642">
        <v>62068</v>
      </c>
      <c r="E107642" s="2">
        <v>44373.677376103995</v>
      </c>
    </row>
    <row r="107643" spans="1:5" ht="14.25" customHeight="1" x14ac:dyDescent="0.3">
      <c r="A107643">
        <v>325600</v>
      </c>
      <c r="B107643" s="2">
        <v>44405.833925566345</v>
      </c>
      <c r="C107643">
        <v>243766</v>
      </c>
      <c r="D107643">
        <v>294042</v>
      </c>
      <c r="E107643" s="2">
        <v>44370.248974643881</v>
      </c>
    </row>
    <row r="107644" spans="1:5" ht="14.25" customHeight="1" x14ac:dyDescent="0.3">
      <c r="A107644">
        <v>325603</v>
      </c>
      <c r="B107644" s="2">
        <v>44405.834330097088</v>
      </c>
      <c r="C107644">
        <v>144017</v>
      </c>
      <c r="D107644">
        <v>411922</v>
      </c>
      <c r="E107644" s="2">
        <v>44373.682507336176</v>
      </c>
    </row>
    <row r="107645" spans="1:5" ht="14.25" customHeight="1" x14ac:dyDescent="0.3">
      <c r="A107645">
        <v>325604</v>
      </c>
      <c r="B107645" s="2">
        <v>44405.834330097088</v>
      </c>
      <c r="C107645">
        <v>297336</v>
      </c>
      <c r="D107645">
        <v>297015</v>
      </c>
      <c r="E107645" s="2">
        <v>44403.885271011401</v>
      </c>
    </row>
    <row r="107646" spans="1:5" ht="14.25" customHeight="1" x14ac:dyDescent="0.3">
      <c r="A107646">
        <v>325608</v>
      </c>
      <c r="B107646" s="2">
        <v>44405.834734627831</v>
      </c>
      <c r="C107646">
        <v>13671</v>
      </c>
      <c r="D107646">
        <v>254766</v>
      </c>
      <c r="E107646" s="2">
        <v>44371.288996937321</v>
      </c>
    </row>
    <row r="107647" spans="1:5" ht="14.25" customHeight="1" x14ac:dyDescent="0.3">
      <c r="A107647">
        <v>325611</v>
      </c>
      <c r="B107647" s="2">
        <v>44405.834734627831</v>
      </c>
      <c r="C107647">
        <v>139585</v>
      </c>
      <c r="D107647">
        <v>245930</v>
      </c>
      <c r="E107647" s="2">
        <v>44347.722431018512</v>
      </c>
    </row>
    <row r="107648" spans="1:5" ht="14.25" customHeight="1" x14ac:dyDescent="0.3">
      <c r="A107648">
        <v>325614</v>
      </c>
      <c r="B107648" s="2">
        <v>44405.835139158575</v>
      </c>
      <c r="C107648">
        <v>161945</v>
      </c>
      <c r="D107648">
        <v>168838</v>
      </c>
      <c r="E107648" s="2">
        <v>44346.029487678068</v>
      </c>
    </row>
    <row r="107649" spans="1:5" ht="14.25" customHeight="1" x14ac:dyDescent="0.3">
      <c r="A107649">
        <v>325615</v>
      </c>
      <c r="B107649" s="2">
        <v>44405.835543689325</v>
      </c>
      <c r="C107649">
        <v>91184</v>
      </c>
      <c r="D107649">
        <v>347008</v>
      </c>
      <c r="E107649" s="2">
        <v>44373.104554594021</v>
      </c>
    </row>
    <row r="107650" spans="1:5" ht="14.25" customHeight="1" x14ac:dyDescent="0.3">
      <c r="A107650">
        <v>325620</v>
      </c>
      <c r="B107650" s="2">
        <v>44405.836757281555</v>
      </c>
      <c r="C107650">
        <v>1885</v>
      </c>
      <c r="D107650">
        <v>138209</v>
      </c>
      <c r="E107650" s="2">
        <v>44404.324960398866</v>
      </c>
    </row>
    <row r="107651" spans="1:5" ht="14.25" customHeight="1" x14ac:dyDescent="0.3">
      <c r="A107651">
        <v>325622</v>
      </c>
      <c r="B107651" s="2">
        <v>44405.837161812298</v>
      </c>
      <c r="C107651">
        <v>102114</v>
      </c>
      <c r="D107651">
        <v>12149</v>
      </c>
      <c r="E107651" s="2">
        <v>44345.131152742164</v>
      </c>
    </row>
    <row r="107652" spans="1:5" ht="14.25" customHeight="1" x14ac:dyDescent="0.3">
      <c r="A107652">
        <v>325627</v>
      </c>
      <c r="B107652" s="2">
        <v>44405.837970873785</v>
      </c>
      <c r="C107652">
        <v>122689</v>
      </c>
      <c r="D107652">
        <v>39969</v>
      </c>
      <c r="E107652" s="2">
        <v>44371.374438782055</v>
      </c>
    </row>
    <row r="107653" spans="1:5" ht="14.25" customHeight="1" x14ac:dyDescent="0.3">
      <c r="A107653">
        <v>325632</v>
      </c>
      <c r="B107653" s="2">
        <v>44405.839184466015</v>
      </c>
      <c r="C107653">
        <v>18313</v>
      </c>
      <c r="D107653">
        <v>91100</v>
      </c>
      <c r="E107653" s="2">
        <v>44383.517197222223</v>
      </c>
    </row>
    <row r="107654" spans="1:5" ht="14.25" customHeight="1" x14ac:dyDescent="0.3">
      <c r="A107654">
        <v>325637</v>
      </c>
      <c r="B107654" s="2">
        <v>44405.840398058252</v>
      </c>
      <c r="C107654">
        <v>38294</v>
      </c>
      <c r="D107654">
        <v>360778</v>
      </c>
      <c r="E107654" s="2">
        <v>44399.648580021363</v>
      </c>
    </row>
    <row r="107655" spans="1:5" ht="14.25" customHeight="1" x14ac:dyDescent="0.3">
      <c r="A107655">
        <v>325639</v>
      </c>
      <c r="B107655" s="2">
        <v>44405.840802588995</v>
      </c>
      <c r="C107655">
        <v>13268</v>
      </c>
      <c r="D107655">
        <v>48991</v>
      </c>
      <c r="E107655" s="2">
        <v>44293.253146652416</v>
      </c>
    </row>
    <row r="107656" spans="1:5" ht="14.25" customHeight="1" x14ac:dyDescent="0.3">
      <c r="A107656">
        <v>325643</v>
      </c>
      <c r="B107656" s="2">
        <v>44405.840802588995</v>
      </c>
      <c r="C107656">
        <v>226935</v>
      </c>
      <c r="D107656">
        <v>399866</v>
      </c>
      <c r="E107656" s="2">
        <v>44343.892791595434</v>
      </c>
    </row>
    <row r="107657" spans="1:5" ht="14.25" customHeight="1" x14ac:dyDescent="0.3">
      <c r="A107657">
        <v>325647</v>
      </c>
      <c r="B107657" s="2">
        <v>44405.840802588995</v>
      </c>
      <c r="C107657">
        <v>334718</v>
      </c>
      <c r="D107657">
        <v>97125</v>
      </c>
      <c r="E107657" s="2">
        <v>44315.070602421649</v>
      </c>
    </row>
    <row r="107658" spans="1:5" ht="14.25" customHeight="1" x14ac:dyDescent="0.3">
      <c r="A107658">
        <v>325651</v>
      </c>
      <c r="B107658" s="2">
        <v>44405.841207119738</v>
      </c>
      <c r="C107658">
        <v>46588</v>
      </c>
      <c r="D107658">
        <v>95024</v>
      </c>
      <c r="E107658" s="2">
        <v>44338.499383938753</v>
      </c>
    </row>
    <row r="107659" spans="1:5" ht="14.25" customHeight="1" x14ac:dyDescent="0.3">
      <c r="A107659">
        <v>325656</v>
      </c>
      <c r="B107659" s="2">
        <v>44405.841207119738</v>
      </c>
      <c r="C107659">
        <v>99658</v>
      </c>
      <c r="D107659">
        <v>296523</v>
      </c>
      <c r="E107659" s="2">
        <v>44341.426197186607</v>
      </c>
    </row>
    <row r="107660" spans="1:5" ht="14.25" customHeight="1" x14ac:dyDescent="0.3">
      <c r="A107660">
        <v>325660</v>
      </c>
      <c r="B107660" s="2">
        <v>44405.841611650489</v>
      </c>
      <c r="C107660">
        <v>97610</v>
      </c>
      <c r="D107660">
        <v>411922</v>
      </c>
      <c r="E107660" s="2">
        <v>44373.133653383193</v>
      </c>
    </row>
    <row r="107661" spans="1:5" ht="14.25" customHeight="1" x14ac:dyDescent="0.3">
      <c r="A107661">
        <v>325664</v>
      </c>
      <c r="B107661" s="2">
        <v>44405.841611650489</v>
      </c>
      <c r="C107661">
        <v>333127</v>
      </c>
      <c r="D107661">
        <v>367087</v>
      </c>
      <c r="E107661" s="2">
        <v>44315.981576103994</v>
      </c>
    </row>
    <row r="107662" spans="1:5" ht="14.25" customHeight="1" x14ac:dyDescent="0.3">
      <c r="A107662">
        <v>325668</v>
      </c>
      <c r="B107662" s="2">
        <v>44405.842016181232</v>
      </c>
      <c r="C107662">
        <v>1203</v>
      </c>
      <c r="D107662">
        <v>205809</v>
      </c>
      <c r="E107662" s="2">
        <v>44374.866278561254</v>
      </c>
    </row>
    <row r="107663" spans="1:5" ht="14.25" customHeight="1" x14ac:dyDescent="0.3">
      <c r="A107663">
        <v>325670</v>
      </c>
      <c r="B107663" s="2">
        <v>44405.842825242718</v>
      </c>
      <c r="C107663">
        <v>205558</v>
      </c>
      <c r="D107663">
        <v>297015</v>
      </c>
      <c r="E107663" s="2">
        <v>44402.406766417378</v>
      </c>
    </row>
    <row r="107664" spans="1:5" ht="14.25" customHeight="1" x14ac:dyDescent="0.3">
      <c r="A107664">
        <v>325674</v>
      </c>
      <c r="B107664" s="2">
        <v>44405.843229773462</v>
      </c>
      <c r="C107664">
        <v>118931</v>
      </c>
      <c r="D107664">
        <v>108086</v>
      </c>
      <c r="E107664" s="2">
        <v>44345.640951780631</v>
      </c>
    </row>
    <row r="107665" spans="1:5" ht="14.25" customHeight="1" x14ac:dyDescent="0.3">
      <c r="A107665">
        <v>325679</v>
      </c>
      <c r="B107665" s="2">
        <v>44405.843634304212</v>
      </c>
      <c r="C107665">
        <v>24655</v>
      </c>
      <c r="D107665">
        <v>267917</v>
      </c>
      <c r="E107665" s="2">
        <v>44374.824544764953</v>
      </c>
    </row>
    <row r="107666" spans="1:5" ht="14.25" customHeight="1" x14ac:dyDescent="0.3">
      <c r="A107666">
        <v>325682</v>
      </c>
      <c r="B107666" s="2">
        <v>44405.843634304212</v>
      </c>
      <c r="C107666">
        <v>27854</v>
      </c>
      <c r="D107666">
        <v>94496</v>
      </c>
      <c r="E107666" s="2">
        <v>44345.862079380342</v>
      </c>
    </row>
    <row r="107667" spans="1:5" ht="14.25" customHeight="1" x14ac:dyDescent="0.3">
      <c r="A107667">
        <v>325685</v>
      </c>
      <c r="B107667" s="2">
        <v>44405.844333333334</v>
      </c>
      <c r="C107667">
        <v>331138</v>
      </c>
      <c r="D107667">
        <v>170012</v>
      </c>
      <c r="E107667" s="2">
        <v>44373.539621011405</v>
      </c>
    </row>
    <row r="107668" spans="1:5" ht="14.25" customHeight="1" x14ac:dyDescent="0.3">
      <c r="A107668">
        <v>325687</v>
      </c>
      <c r="B107668" s="2">
        <v>44405.844847896442</v>
      </c>
      <c r="C107668">
        <v>322457</v>
      </c>
      <c r="D107668">
        <v>429494</v>
      </c>
      <c r="E107668" s="2">
        <v>44346.411955519943</v>
      </c>
    </row>
    <row r="107669" spans="1:5" ht="14.25" customHeight="1" x14ac:dyDescent="0.3">
      <c r="A107669">
        <v>325689</v>
      </c>
      <c r="B107669" s="2">
        <v>44405.845252427185</v>
      </c>
      <c r="C107669">
        <v>37698</v>
      </c>
      <c r="D107669">
        <v>137670</v>
      </c>
      <c r="E107669" s="2">
        <v>44321.118958440173</v>
      </c>
    </row>
    <row r="107670" spans="1:5" ht="14.25" customHeight="1" x14ac:dyDescent="0.3">
      <c r="A107670">
        <v>325691</v>
      </c>
      <c r="B107670" s="2">
        <v>44405.845252427185</v>
      </c>
      <c r="C107670">
        <v>64322</v>
      </c>
      <c r="D107670">
        <v>230507</v>
      </c>
      <c r="E107670" s="2">
        <v>44315.022701566959</v>
      </c>
    </row>
    <row r="107671" spans="1:5" ht="14.25" customHeight="1" x14ac:dyDescent="0.3">
      <c r="A107671">
        <v>325695</v>
      </c>
      <c r="B107671" s="2">
        <v>44405.845252427185</v>
      </c>
      <c r="C107671">
        <v>192531</v>
      </c>
      <c r="D107671">
        <v>242428</v>
      </c>
      <c r="E107671" s="2">
        <v>44308.427521011399</v>
      </c>
    </row>
    <row r="107672" spans="1:5" ht="14.25" customHeight="1" x14ac:dyDescent="0.3">
      <c r="A107672">
        <v>325696</v>
      </c>
      <c r="B107672" s="2">
        <v>44405.846870550158</v>
      </c>
      <c r="C107672">
        <v>196525</v>
      </c>
      <c r="D107672">
        <v>242428</v>
      </c>
      <c r="E107672" s="2">
        <v>44307.784405733619</v>
      </c>
    </row>
    <row r="107673" spans="1:5" ht="14.25" customHeight="1" x14ac:dyDescent="0.3">
      <c r="A107673">
        <v>325700</v>
      </c>
      <c r="B107673" s="2">
        <v>44405.846870550165</v>
      </c>
      <c r="C107673">
        <v>56670</v>
      </c>
      <c r="D107673">
        <v>323760</v>
      </c>
      <c r="E107673" s="2">
        <v>44366.216299537038</v>
      </c>
    </row>
    <row r="107674" spans="1:5" ht="14.25" customHeight="1" x14ac:dyDescent="0.3">
      <c r="A107674">
        <v>325702</v>
      </c>
      <c r="B107674" s="2">
        <v>44405.847679611652</v>
      </c>
      <c r="C107674">
        <v>34701</v>
      </c>
      <c r="D107674">
        <v>469849</v>
      </c>
      <c r="E107674" s="2">
        <v>44288.164090847582</v>
      </c>
    </row>
    <row r="107675" spans="1:5" ht="14.25" customHeight="1" x14ac:dyDescent="0.3">
      <c r="A107675">
        <v>325706</v>
      </c>
      <c r="B107675" s="2">
        <v>44405.848488673138</v>
      </c>
      <c r="C107675">
        <v>220712</v>
      </c>
      <c r="D107675">
        <v>396575</v>
      </c>
      <c r="E107675" s="2">
        <v>44341.657389743588</v>
      </c>
    </row>
    <row r="107676" spans="1:5" ht="14.25" customHeight="1" x14ac:dyDescent="0.3">
      <c r="A107676">
        <v>325710</v>
      </c>
      <c r="B107676" s="2">
        <v>44405.848893203882</v>
      </c>
      <c r="C107676">
        <v>296759</v>
      </c>
      <c r="D107676">
        <v>328843</v>
      </c>
      <c r="E107676" s="2">
        <v>44309.544212678062</v>
      </c>
    </row>
    <row r="107677" spans="1:5" ht="14.25" customHeight="1" x14ac:dyDescent="0.3">
      <c r="A107677">
        <v>325712</v>
      </c>
      <c r="B107677" s="2">
        <v>44405.848893203882</v>
      </c>
      <c r="C107677">
        <v>326926</v>
      </c>
      <c r="D107677">
        <v>411922</v>
      </c>
      <c r="E107677" s="2">
        <v>44389.082078205131</v>
      </c>
    </row>
    <row r="107678" spans="1:5" ht="14.25" customHeight="1" x14ac:dyDescent="0.3">
      <c r="A107678">
        <v>325713</v>
      </c>
      <c r="B107678" s="2">
        <v>44405.849702265376</v>
      </c>
      <c r="C107678">
        <v>105564</v>
      </c>
      <c r="D107678">
        <v>344776</v>
      </c>
      <c r="E107678" s="2">
        <v>44345.418973967237</v>
      </c>
    </row>
    <row r="107679" spans="1:5" ht="14.25" customHeight="1" x14ac:dyDescent="0.3">
      <c r="A107679">
        <v>325716</v>
      </c>
      <c r="B107679" s="2">
        <v>44405.851724919099</v>
      </c>
      <c r="C107679">
        <v>323527</v>
      </c>
      <c r="D107679">
        <v>250679</v>
      </c>
      <c r="E107679" s="2">
        <v>44379.123661039885</v>
      </c>
    </row>
    <row r="107680" spans="1:5" ht="14.25" customHeight="1" x14ac:dyDescent="0.3">
      <c r="A107680">
        <v>325719</v>
      </c>
      <c r="B107680" s="2">
        <v>44405.852938511329</v>
      </c>
      <c r="C107680">
        <v>5694</v>
      </c>
      <c r="D107680">
        <v>239565</v>
      </c>
      <c r="E107680" s="2">
        <v>44403.765216737898</v>
      </c>
    </row>
    <row r="107681" spans="1:5" ht="14.25" customHeight="1" x14ac:dyDescent="0.3">
      <c r="A107681">
        <v>325723</v>
      </c>
      <c r="B107681" s="2">
        <v>44405.854152103559</v>
      </c>
      <c r="C107681">
        <v>15386</v>
      </c>
      <c r="D107681">
        <v>114865</v>
      </c>
      <c r="E107681" s="2">
        <v>44346.708771474361</v>
      </c>
    </row>
    <row r="107682" spans="1:5" ht="14.25" customHeight="1" x14ac:dyDescent="0.3">
      <c r="A107682">
        <v>325724</v>
      </c>
      <c r="B107682" s="2">
        <v>44405.854152103559</v>
      </c>
      <c r="C107682">
        <v>27069</v>
      </c>
      <c r="D107682">
        <v>208723</v>
      </c>
      <c r="E107682" s="2">
        <v>44390.625808938748</v>
      </c>
    </row>
    <row r="107683" spans="1:5" ht="14.25" customHeight="1" x14ac:dyDescent="0.3">
      <c r="A107683">
        <v>325726</v>
      </c>
      <c r="B107683" s="2">
        <v>44405.854152103566</v>
      </c>
      <c r="C107683">
        <v>132570</v>
      </c>
      <c r="D107683">
        <v>158978</v>
      </c>
      <c r="E107683" s="2">
        <v>44352.20844323362</v>
      </c>
    </row>
    <row r="107684" spans="1:5" ht="14.25" customHeight="1" x14ac:dyDescent="0.3">
      <c r="A107684">
        <v>325731</v>
      </c>
      <c r="B107684" s="2">
        <v>44405.854333333336</v>
      </c>
      <c r="C107684">
        <v>129123</v>
      </c>
      <c r="D107684">
        <v>347008</v>
      </c>
      <c r="E107684" s="2">
        <v>44359.329884864674</v>
      </c>
    </row>
    <row r="107685" spans="1:5" ht="14.25" customHeight="1" x14ac:dyDescent="0.3">
      <c r="A107685">
        <v>325734</v>
      </c>
      <c r="B107685" s="2">
        <v>44405.854556634302</v>
      </c>
      <c r="C107685">
        <v>313730</v>
      </c>
      <c r="D107685">
        <v>250771</v>
      </c>
      <c r="E107685" s="2">
        <v>44339.86504045585</v>
      </c>
    </row>
    <row r="107686" spans="1:5" ht="14.25" customHeight="1" x14ac:dyDescent="0.3">
      <c r="A107686">
        <v>325735</v>
      </c>
      <c r="B107686" s="2">
        <v>44405.854666666666</v>
      </c>
      <c r="C107686">
        <v>101389</v>
      </c>
      <c r="D107686">
        <v>189009</v>
      </c>
      <c r="E107686" s="2">
        <v>44373.361051994303</v>
      </c>
    </row>
    <row r="107687" spans="1:5" ht="14.25" customHeight="1" x14ac:dyDescent="0.3">
      <c r="A107687">
        <v>325740</v>
      </c>
      <c r="B107687" s="2">
        <v>44405.854961165045</v>
      </c>
      <c r="C107687">
        <v>262768</v>
      </c>
      <c r="D107687">
        <v>156678</v>
      </c>
      <c r="E107687" s="2">
        <v>44400.541704024217</v>
      </c>
    </row>
    <row r="107688" spans="1:5" ht="14.25" customHeight="1" x14ac:dyDescent="0.3">
      <c r="A107688">
        <v>325744</v>
      </c>
      <c r="B107688" s="2">
        <v>44405.854961165052</v>
      </c>
      <c r="C107688">
        <v>113349</v>
      </c>
      <c r="D107688">
        <v>153893</v>
      </c>
      <c r="E107688" s="2">
        <v>44349.811274002852</v>
      </c>
    </row>
    <row r="107689" spans="1:5" ht="14.25" customHeight="1" x14ac:dyDescent="0.3">
      <c r="A107689">
        <v>325746</v>
      </c>
      <c r="B107689" s="2">
        <v>44405.854961165052</v>
      </c>
      <c r="C107689">
        <v>117145</v>
      </c>
      <c r="D107689">
        <v>372101</v>
      </c>
      <c r="E107689" s="2">
        <v>44383.347039031345</v>
      </c>
    </row>
    <row r="107690" spans="1:5" ht="14.25" customHeight="1" x14ac:dyDescent="0.3">
      <c r="A107690">
        <v>325750</v>
      </c>
      <c r="B107690" s="2">
        <v>44405.855000000003</v>
      </c>
      <c r="C107690">
        <v>128246</v>
      </c>
      <c r="D107690">
        <v>250679</v>
      </c>
      <c r="E107690" s="2">
        <v>44391.058462143876</v>
      </c>
    </row>
    <row r="107691" spans="1:5" ht="14.25" customHeight="1" x14ac:dyDescent="0.3">
      <c r="A107691">
        <v>325755</v>
      </c>
      <c r="B107691" s="2">
        <v>44405.855365695788</v>
      </c>
      <c r="C107691">
        <v>19037</v>
      </c>
      <c r="D107691">
        <v>57648</v>
      </c>
      <c r="E107691" s="2">
        <v>44372.931309152424</v>
      </c>
    </row>
    <row r="107692" spans="1:5" ht="14.25" customHeight="1" x14ac:dyDescent="0.3">
      <c r="A107692">
        <v>325756</v>
      </c>
      <c r="B107692" s="2">
        <v>44405.855365695788</v>
      </c>
      <c r="C107692">
        <v>32255</v>
      </c>
      <c r="D107692">
        <v>324410</v>
      </c>
      <c r="E107692" s="2">
        <v>44374.519597507126</v>
      </c>
    </row>
    <row r="107693" spans="1:5" ht="14.25" customHeight="1" x14ac:dyDescent="0.3">
      <c r="A107693">
        <v>325758</v>
      </c>
      <c r="B107693" s="2">
        <v>44405.855365695788</v>
      </c>
      <c r="C107693">
        <v>142191</v>
      </c>
      <c r="D107693">
        <v>462580</v>
      </c>
      <c r="E107693" s="2">
        <v>44380.391195512821</v>
      </c>
    </row>
    <row r="107694" spans="1:5" ht="14.25" customHeight="1" x14ac:dyDescent="0.3">
      <c r="A107694">
        <v>325760</v>
      </c>
      <c r="B107694" s="2">
        <v>44405.855365695788</v>
      </c>
      <c r="C107694">
        <v>253616</v>
      </c>
      <c r="D107694">
        <v>172251</v>
      </c>
      <c r="E107694" s="2">
        <v>44345.803168233622</v>
      </c>
    </row>
    <row r="107695" spans="1:5" ht="14.25" customHeight="1" x14ac:dyDescent="0.3">
      <c r="A107695">
        <v>325761</v>
      </c>
      <c r="B107695" s="2">
        <v>44405.856579288025</v>
      </c>
      <c r="C107695">
        <v>235637</v>
      </c>
      <c r="D107695">
        <v>258219</v>
      </c>
      <c r="E107695" s="2">
        <v>44387.736371225074</v>
      </c>
    </row>
    <row r="107696" spans="1:5" ht="14.25" customHeight="1" x14ac:dyDescent="0.3">
      <c r="A107696">
        <v>325763</v>
      </c>
      <c r="B107696" s="2">
        <v>44405.857388349512</v>
      </c>
      <c r="C107696">
        <v>127095</v>
      </c>
      <c r="D107696">
        <v>46923</v>
      </c>
      <c r="E107696" s="2">
        <v>44386.637876780631</v>
      </c>
    </row>
    <row r="107697" spans="1:5" ht="14.25" customHeight="1" x14ac:dyDescent="0.3">
      <c r="A107697">
        <v>325764</v>
      </c>
      <c r="B107697" s="2">
        <v>44405.857388349512</v>
      </c>
      <c r="C107697">
        <v>189169</v>
      </c>
      <c r="D107697">
        <v>325852</v>
      </c>
      <c r="E107697" s="2">
        <v>44349.88938653846</v>
      </c>
    </row>
    <row r="107698" spans="1:5" ht="14.25" customHeight="1" x14ac:dyDescent="0.3">
      <c r="A107698">
        <v>325767</v>
      </c>
      <c r="B107698" s="2">
        <v>44405.858197411006</v>
      </c>
      <c r="C107698">
        <v>135641</v>
      </c>
      <c r="D107698">
        <v>273920</v>
      </c>
      <c r="E107698" s="2">
        <v>44303.801083725069</v>
      </c>
    </row>
    <row r="107699" spans="1:5" ht="14.25" customHeight="1" x14ac:dyDescent="0.3">
      <c r="A107699">
        <v>325769</v>
      </c>
      <c r="B107699" s="2">
        <v>44405.860220064722</v>
      </c>
      <c r="C107699">
        <v>76298</v>
      </c>
      <c r="D107699">
        <v>394087</v>
      </c>
      <c r="E107699" s="2">
        <v>44373.88542332621</v>
      </c>
    </row>
    <row r="107700" spans="1:5" ht="14.25" customHeight="1" x14ac:dyDescent="0.3">
      <c r="A107700">
        <v>325772</v>
      </c>
      <c r="B107700" s="2">
        <v>44405.861433656959</v>
      </c>
      <c r="C107700">
        <v>8819</v>
      </c>
      <c r="D107700">
        <v>477440</v>
      </c>
      <c r="E107700" s="2">
        <v>44386.847487393155</v>
      </c>
    </row>
    <row r="107701" spans="1:5" ht="14.25" customHeight="1" x14ac:dyDescent="0.3">
      <c r="A107701">
        <v>325776</v>
      </c>
      <c r="B107701" s="2">
        <v>44405.861433656959</v>
      </c>
      <c r="C107701">
        <v>78669</v>
      </c>
      <c r="D107701">
        <v>388297</v>
      </c>
      <c r="E107701" s="2">
        <v>44377.164499038467</v>
      </c>
    </row>
    <row r="107702" spans="1:5" ht="14.25" customHeight="1" x14ac:dyDescent="0.3">
      <c r="A107702">
        <v>325778</v>
      </c>
      <c r="B107702" s="2">
        <v>44405.861433656959</v>
      </c>
      <c r="C107702">
        <v>198955</v>
      </c>
      <c r="D107702">
        <v>305874</v>
      </c>
      <c r="E107702" s="2">
        <v>44374.116085826216</v>
      </c>
    </row>
    <row r="107703" spans="1:5" ht="14.25" customHeight="1" x14ac:dyDescent="0.3">
      <c r="A107703">
        <v>325783</v>
      </c>
      <c r="B107703" s="2">
        <v>44405.861838187702</v>
      </c>
      <c r="C107703">
        <v>141382</v>
      </c>
      <c r="D107703">
        <v>242428</v>
      </c>
      <c r="E107703" s="2">
        <v>44373.391444123932</v>
      </c>
    </row>
    <row r="107704" spans="1:5" ht="14.25" customHeight="1" x14ac:dyDescent="0.3">
      <c r="A107704">
        <v>325784</v>
      </c>
      <c r="B107704" s="2">
        <v>44405.863051779939</v>
      </c>
      <c r="C107704">
        <v>53722</v>
      </c>
      <c r="D107704">
        <v>75550</v>
      </c>
      <c r="E107704" s="2">
        <v>44346.260251851847</v>
      </c>
    </row>
    <row r="107705" spans="1:5" ht="14.25" customHeight="1" x14ac:dyDescent="0.3">
      <c r="A107705">
        <v>325787</v>
      </c>
      <c r="B107705" s="2">
        <v>44405.863051779939</v>
      </c>
      <c r="C107705">
        <v>338490</v>
      </c>
      <c r="D107705">
        <v>17150</v>
      </c>
      <c r="E107705" s="2">
        <v>44391.133567307697</v>
      </c>
    </row>
    <row r="107706" spans="1:5" ht="14.25" customHeight="1" x14ac:dyDescent="0.3">
      <c r="A107706">
        <v>325788</v>
      </c>
      <c r="B107706" s="2">
        <v>44405.863860841426</v>
      </c>
      <c r="C107706">
        <v>154937</v>
      </c>
      <c r="D107706">
        <v>86587</v>
      </c>
      <c r="E107706" s="2">
        <v>44395.968373504271</v>
      </c>
    </row>
    <row r="107707" spans="1:5" ht="14.25" customHeight="1" x14ac:dyDescent="0.3">
      <c r="A107707">
        <v>325792</v>
      </c>
      <c r="B107707" s="2">
        <v>44405.864265372169</v>
      </c>
      <c r="C107707">
        <v>266307</v>
      </c>
      <c r="D107707">
        <v>472712</v>
      </c>
      <c r="E107707" s="2">
        <v>44387.140213603991</v>
      </c>
    </row>
    <row r="107708" spans="1:5" ht="14.25" customHeight="1" x14ac:dyDescent="0.3">
      <c r="A107708">
        <v>325796</v>
      </c>
      <c r="B107708" s="2">
        <v>44405.864669902912</v>
      </c>
      <c r="C107708">
        <v>271954</v>
      </c>
      <c r="D107708">
        <v>74456</v>
      </c>
      <c r="E107708" s="2">
        <v>44341.007644159545</v>
      </c>
    </row>
    <row r="107709" spans="1:5" ht="14.25" customHeight="1" x14ac:dyDescent="0.3">
      <c r="A107709">
        <v>325798</v>
      </c>
      <c r="B107709" s="2">
        <v>44405.864999999998</v>
      </c>
      <c r="C107709">
        <v>326577</v>
      </c>
      <c r="D107709">
        <v>155428</v>
      </c>
      <c r="E107709" s="2">
        <v>44327.101621688031</v>
      </c>
    </row>
    <row r="107710" spans="1:5" ht="14.25" customHeight="1" x14ac:dyDescent="0.3">
      <c r="A107710">
        <v>325802</v>
      </c>
      <c r="B107710" s="2">
        <v>44405.865074433656</v>
      </c>
      <c r="C107710">
        <v>106253</v>
      </c>
      <c r="D107710">
        <v>194335</v>
      </c>
      <c r="E107710" s="2">
        <v>44299.772679736474</v>
      </c>
    </row>
    <row r="107711" spans="1:5" ht="14.25" customHeight="1" x14ac:dyDescent="0.3">
      <c r="A107711">
        <v>325804</v>
      </c>
      <c r="B107711" s="2">
        <v>44405.865074433656</v>
      </c>
      <c r="C107711">
        <v>225153</v>
      </c>
      <c r="D107711">
        <v>227151</v>
      </c>
      <c r="E107711" s="2">
        <v>44368.165623575493</v>
      </c>
    </row>
    <row r="107712" spans="1:5" ht="14.25" customHeight="1" x14ac:dyDescent="0.3">
      <c r="A107712">
        <v>325806</v>
      </c>
      <c r="B107712" s="2">
        <v>44405.866666666661</v>
      </c>
      <c r="C107712">
        <v>213039</v>
      </c>
      <c r="D107712">
        <v>250771</v>
      </c>
      <c r="E107712" s="2">
        <v>44375.291429985758</v>
      </c>
    </row>
    <row r="107713" spans="1:5" ht="14.25" customHeight="1" x14ac:dyDescent="0.3">
      <c r="A107713">
        <v>325807</v>
      </c>
      <c r="B107713" s="2">
        <v>44405.866666666661</v>
      </c>
      <c r="C107713">
        <v>226432</v>
      </c>
      <c r="D107713">
        <v>326141</v>
      </c>
      <c r="E107713" s="2">
        <v>44316.373145512822</v>
      </c>
    </row>
    <row r="107714" spans="1:5" ht="14.25" customHeight="1" x14ac:dyDescent="0.3">
      <c r="A107714">
        <v>325810</v>
      </c>
      <c r="B107714" s="2">
        <v>44405.867501618122</v>
      </c>
      <c r="C107714">
        <v>22412</v>
      </c>
      <c r="D107714">
        <v>83380</v>
      </c>
      <c r="E107714" s="2">
        <v>44321.584299679489</v>
      </c>
    </row>
    <row r="107715" spans="1:5" ht="14.25" customHeight="1" x14ac:dyDescent="0.3">
      <c r="A107715">
        <v>325812</v>
      </c>
      <c r="B107715" s="2">
        <v>44405.867906148873</v>
      </c>
      <c r="C107715">
        <v>326589</v>
      </c>
      <c r="D107715">
        <v>394819</v>
      </c>
      <c r="E107715" s="2">
        <v>44309.14417610399</v>
      </c>
    </row>
    <row r="107716" spans="1:5" ht="14.25" customHeight="1" x14ac:dyDescent="0.3">
      <c r="A107716">
        <v>325817</v>
      </c>
      <c r="B107716" s="2">
        <v>44405.867906148873</v>
      </c>
      <c r="C107716">
        <v>339911</v>
      </c>
      <c r="D107716">
        <v>229531</v>
      </c>
      <c r="E107716" s="2">
        <v>44396.318663782047</v>
      </c>
    </row>
    <row r="107717" spans="1:5" ht="14.25" customHeight="1" x14ac:dyDescent="0.3">
      <c r="A107717">
        <v>325820</v>
      </c>
      <c r="B107717" s="2">
        <v>44405.868310679609</v>
      </c>
      <c r="C107717">
        <v>308036</v>
      </c>
      <c r="D107717">
        <v>415952</v>
      </c>
      <c r="E107717" s="2">
        <v>44386.911964066952</v>
      </c>
    </row>
    <row r="107718" spans="1:5" ht="14.25" customHeight="1" x14ac:dyDescent="0.3">
      <c r="A107718">
        <v>325821</v>
      </c>
      <c r="B107718" s="2">
        <v>44405.868715210359</v>
      </c>
      <c r="C107718">
        <v>133843</v>
      </c>
      <c r="D107718">
        <v>154256</v>
      </c>
      <c r="E107718" s="2">
        <v>44376.367227492883</v>
      </c>
    </row>
    <row r="107719" spans="1:5" ht="14.25" customHeight="1" x14ac:dyDescent="0.3">
      <c r="A107719">
        <v>325824</v>
      </c>
      <c r="B107719" s="2">
        <v>44405.869119741103</v>
      </c>
      <c r="C107719">
        <v>176423</v>
      </c>
      <c r="D107719">
        <v>397390</v>
      </c>
      <c r="E107719" s="2">
        <v>44308.814128098289</v>
      </c>
    </row>
    <row r="107720" spans="1:5" ht="14.25" customHeight="1" x14ac:dyDescent="0.3">
      <c r="A107720">
        <v>325825</v>
      </c>
      <c r="B107720" s="2">
        <v>44405.869524271846</v>
      </c>
      <c r="C107720">
        <v>111488</v>
      </c>
      <c r="D107720">
        <v>304128</v>
      </c>
      <c r="E107720" s="2">
        <v>44372.205913319085</v>
      </c>
    </row>
    <row r="107721" spans="1:5" ht="14.25" customHeight="1" x14ac:dyDescent="0.3">
      <c r="A107721">
        <v>325827</v>
      </c>
      <c r="B107721" s="2">
        <v>44405.869524271846</v>
      </c>
      <c r="C107721">
        <v>141181</v>
      </c>
      <c r="D107721">
        <v>458567</v>
      </c>
      <c r="E107721" s="2">
        <v>44308.189229273506</v>
      </c>
    </row>
    <row r="107722" spans="1:5" ht="14.25" customHeight="1" x14ac:dyDescent="0.3">
      <c r="A107722">
        <v>325831</v>
      </c>
      <c r="B107722" s="2">
        <v>44405.869524271846</v>
      </c>
      <c r="C107722">
        <v>141734</v>
      </c>
      <c r="D107722">
        <v>130031</v>
      </c>
      <c r="E107722" s="2">
        <v>44371.854405021368</v>
      </c>
    </row>
    <row r="107723" spans="1:5" ht="14.25" customHeight="1" x14ac:dyDescent="0.3">
      <c r="A107723">
        <v>325834</v>
      </c>
      <c r="B107723" s="2">
        <v>44405.869928802589</v>
      </c>
      <c r="C107723">
        <v>198362</v>
      </c>
      <c r="D107723">
        <v>271140</v>
      </c>
      <c r="E107723" s="2">
        <v>44307.244310505695</v>
      </c>
    </row>
    <row r="107724" spans="1:5" ht="14.25" customHeight="1" x14ac:dyDescent="0.3">
      <c r="A107724">
        <v>325837</v>
      </c>
      <c r="B107724" s="2">
        <v>44405.870666666662</v>
      </c>
      <c r="C107724">
        <v>172824</v>
      </c>
      <c r="D107724">
        <v>227775</v>
      </c>
      <c r="E107724" s="2">
        <v>44392.797023539883</v>
      </c>
    </row>
    <row r="107725" spans="1:5" ht="14.25" customHeight="1" x14ac:dyDescent="0.3">
      <c r="A107725">
        <v>325842</v>
      </c>
      <c r="B107725" s="2">
        <v>44405.870737864076</v>
      </c>
      <c r="C107725">
        <v>34132</v>
      </c>
      <c r="D107725">
        <v>303258</v>
      </c>
      <c r="E107725" s="2">
        <v>44398.103484223648</v>
      </c>
    </row>
    <row r="107726" spans="1:5" ht="14.25" customHeight="1" x14ac:dyDescent="0.3">
      <c r="A107726">
        <v>325843</v>
      </c>
      <c r="B107726" s="2">
        <v>44405.871142394826</v>
      </c>
      <c r="C107726">
        <v>7331</v>
      </c>
      <c r="D107726">
        <v>172418</v>
      </c>
      <c r="E107726" s="2">
        <v>44340.245882229341</v>
      </c>
    </row>
    <row r="107727" spans="1:5" ht="14.25" customHeight="1" x14ac:dyDescent="0.3">
      <c r="A107727">
        <v>325846</v>
      </c>
      <c r="B107727" s="2">
        <v>44405.871142394826</v>
      </c>
      <c r="C107727">
        <v>31199</v>
      </c>
      <c r="D107727">
        <v>172797</v>
      </c>
      <c r="E107727" s="2">
        <v>44311.130777742168</v>
      </c>
    </row>
    <row r="107728" spans="1:5" ht="14.25" customHeight="1" x14ac:dyDescent="0.3">
      <c r="A107728">
        <v>325848</v>
      </c>
      <c r="B107728" s="2">
        <v>44405.871142394826</v>
      </c>
      <c r="C107728">
        <v>42307</v>
      </c>
      <c r="D107728">
        <v>411922</v>
      </c>
      <c r="E107728" s="2">
        <v>44346.718949928778</v>
      </c>
    </row>
    <row r="107729" spans="1:5" ht="14.25" customHeight="1" x14ac:dyDescent="0.3">
      <c r="A107729">
        <v>325849</v>
      </c>
      <c r="B107729" s="2">
        <v>44405.872355987056</v>
      </c>
      <c r="C107729">
        <v>58461</v>
      </c>
      <c r="D107729">
        <v>345044</v>
      </c>
      <c r="E107729" s="2">
        <v>44295.128000178069</v>
      </c>
    </row>
    <row r="107730" spans="1:5" ht="14.25" customHeight="1" x14ac:dyDescent="0.3">
      <c r="A107730">
        <v>325853</v>
      </c>
      <c r="B107730" s="2">
        <v>44405.872760517799</v>
      </c>
      <c r="C107730">
        <v>5456</v>
      </c>
      <c r="D107730">
        <v>371920</v>
      </c>
      <c r="E107730" s="2">
        <v>44404.900789280626</v>
      </c>
    </row>
    <row r="107731" spans="1:5" ht="14.25" customHeight="1" x14ac:dyDescent="0.3">
      <c r="A107731">
        <v>325857</v>
      </c>
      <c r="B107731" s="2">
        <v>44405.873974110029</v>
      </c>
      <c r="C107731">
        <v>223099</v>
      </c>
      <c r="D107731">
        <v>411922</v>
      </c>
      <c r="E107731" s="2">
        <v>44383.916511502852</v>
      </c>
    </row>
    <row r="107732" spans="1:5" ht="14.25" customHeight="1" x14ac:dyDescent="0.3">
      <c r="A107732">
        <v>325859</v>
      </c>
      <c r="B107732" s="2">
        <v>44405.874000000003</v>
      </c>
      <c r="C107732">
        <v>202654</v>
      </c>
      <c r="D107732">
        <v>172957</v>
      </c>
      <c r="E107732" s="2">
        <v>44340.534135042733</v>
      </c>
    </row>
    <row r="107733" spans="1:5" ht="14.25" customHeight="1" x14ac:dyDescent="0.3">
      <c r="A107733">
        <v>325862</v>
      </c>
      <c r="B107733" s="2">
        <v>44405.874783171515</v>
      </c>
      <c r="C107733">
        <v>30420</v>
      </c>
      <c r="D107733">
        <v>294042</v>
      </c>
      <c r="E107733" s="2">
        <v>44344.764888746438</v>
      </c>
    </row>
    <row r="107734" spans="1:5" ht="14.25" customHeight="1" x14ac:dyDescent="0.3">
      <c r="A107734">
        <v>325867</v>
      </c>
      <c r="B107734" s="2">
        <v>44405.875187702266</v>
      </c>
      <c r="C107734">
        <v>95211</v>
      </c>
      <c r="D107734">
        <v>34930</v>
      </c>
      <c r="E107734" s="2">
        <v>44313.68718928063</v>
      </c>
    </row>
    <row r="107735" spans="1:5" ht="14.25" customHeight="1" x14ac:dyDescent="0.3">
      <c r="A107735">
        <v>325871</v>
      </c>
      <c r="B107735" s="2">
        <v>44405.87599676376</v>
      </c>
      <c r="C107735">
        <v>144941</v>
      </c>
      <c r="D107735">
        <v>88863</v>
      </c>
      <c r="E107735" s="2">
        <v>44316.722244373217</v>
      </c>
    </row>
    <row r="107736" spans="1:5" ht="14.25" customHeight="1" x14ac:dyDescent="0.3">
      <c r="A107736">
        <v>325873</v>
      </c>
      <c r="B107736" s="2">
        <v>44405.87599676376</v>
      </c>
      <c r="C107736">
        <v>201133</v>
      </c>
      <c r="D107736">
        <v>122902</v>
      </c>
      <c r="E107736" s="2">
        <v>44290.403369408828</v>
      </c>
    </row>
    <row r="107737" spans="1:5" ht="14.25" customHeight="1" x14ac:dyDescent="0.3">
      <c r="A107737">
        <v>325875</v>
      </c>
      <c r="B107737" s="2">
        <v>44405.87599676376</v>
      </c>
      <c r="C107737">
        <v>286523</v>
      </c>
      <c r="D107737">
        <v>34585</v>
      </c>
      <c r="E107737" s="2">
        <v>44346.892451780623</v>
      </c>
    </row>
    <row r="107738" spans="1:5" ht="14.25" customHeight="1" x14ac:dyDescent="0.3">
      <c r="A107738">
        <v>325879</v>
      </c>
      <c r="B107738" s="2">
        <v>44405.87599676376</v>
      </c>
      <c r="C107738">
        <v>322162</v>
      </c>
      <c r="D107738">
        <v>300941</v>
      </c>
      <c r="E107738" s="2">
        <v>44344.609696901716</v>
      </c>
    </row>
    <row r="107739" spans="1:5" ht="14.25" customHeight="1" x14ac:dyDescent="0.3">
      <c r="A107739">
        <v>325880</v>
      </c>
      <c r="B107739" s="2">
        <v>44405.877210355982</v>
      </c>
      <c r="C107739">
        <v>51040</v>
      </c>
      <c r="D107739">
        <v>347393</v>
      </c>
      <c r="E107739" s="2">
        <v>44316.249436752143</v>
      </c>
    </row>
    <row r="107740" spans="1:5" ht="14.25" customHeight="1" x14ac:dyDescent="0.3">
      <c r="A107740">
        <v>325883</v>
      </c>
      <c r="B107740" s="2">
        <v>44405.877614886733</v>
      </c>
      <c r="C107740">
        <v>171361</v>
      </c>
      <c r="D107740">
        <v>8411</v>
      </c>
      <c r="E107740" s="2">
        <v>44341.185680519942</v>
      </c>
    </row>
    <row r="107741" spans="1:5" ht="14.25" customHeight="1" x14ac:dyDescent="0.3">
      <c r="A107741">
        <v>325885</v>
      </c>
      <c r="B107741" s="2">
        <v>44405.879233009713</v>
      </c>
      <c r="C107741">
        <v>2102</v>
      </c>
      <c r="D107741">
        <v>317550</v>
      </c>
      <c r="E107741" s="2">
        <v>44404.635735576921</v>
      </c>
    </row>
    <row r="107742" spans="1:5" ht="14.25" customHeight="1" x14ac:dyDescent="0.3">
      <c r="A107742">
        <v>325886</v>
      </c>
      <c r="B107742" s="2">
        <v>44405.879233009713</v>
      </c>
      <c r="C107742">
        <v>45955</v>
      </c>
      <c r="D107742">
        <v>474412</v>
      </c>
      <c r="E107742" s="2">
        <v>44373.569946296295</v>
      </c>
    </row>
    <row r="107743" spans="1:5" ht="14.25" customHeight="1" x14ac:dyDescent="0.3">
      <c r="A107743">
        <v>325891</v>
      </c>
      <c r="B107743" s="2">
        <v>44405.879233009713</v>
      </c>
      <c r="C107743">
        <v>129879</v>
      </c>
      <c r="D107743">
        <v>230507</v>
      </c>
      <c r="E107743" s="2">
        <v>44315.191597186611</v>
      </c>
    </row>
    <row r="107744" spans="1:5" ht="14.25" customHeight="1" x14ac:dyDescent="0.3">
      <c r="A107744">
        <v>325896</v>
      </c>
      <c r="B107744" s="2">
        <v>44405.879333333338</v>
      </c>
      <c r="C107744">
        <v>170516</v>
      </c>
      <c r="D107744">
        <v>341333</v>
      </c>
      <c r="E107744" s="2">
        <v>44309.41057104701</v>
      </c>
    </row>
    <row r="107745" spans="1:5" ht="14.25" customHeight="1" x14ac:dyDescent="0.3">
      <c r="A107745">
        <v>325898</v>
      </c>
      <c r="B107745" s="2">
        <v>44405.880446601943</v>
      </c>
      <c r="C107745">
        <v>83968</v>
      </c>
      <c r="D107745">
        <v>387595</v>
      </c>
      <c r="E107745" s="2">
        <v>44295.418812001422</v>
      </c>
    </row>
    <row r="107746" spans="1:5" ht="14.25" customHeight="1" x14ac:dyDescent="0.3">
      <c r="A107746">
        <v>325899</v>
      </c>
      <c r="B107746" s="2">
        <v>44405.880446601943</v>
      </c>
      <c r="C107746">
        <v>257321</v>
      </c>
      <c r="D107746">
        <v>81226</v>
      </c>
      <c r="E107746" s="2">
        <v>44311.368594622516</v>
      </c>
    </row>
    <row r="107747" spans="1:5" ht="14.25" customHeight="1" x14ac:dyDescent="0.3">
      <c r="A107747">
        <v>325900</v>
      </c>
      <c r="B107747" s="2">
        <v>44405.880851132686</v>
      </c>
      <c r="C107747">
        <v>316255</v>
      </c>
      <c r="D107747">
        <v>250679</v>
      </c>
      <c r="E107747" s="2">
        <v>44350.702511253563</v>
      </c>
    </row>
    <row r="107748" spans="1:5" ht="14.25" customHeight="1" x14ac:dyDescent="0.3">
      <c r="A107748">
        <v>325903</v>
      </c>
      <c r="B107748" s="2">
        <v>44405.882064724916</v>
      </c>
      <c r="C107748">
        <v>31487</v>
      </c>
      <c r="D107748">
        <v>241927</v>
      </c>
      <c r="E107748" s="2">
        <v>44342.219945334757</v>
      </c>
    </row>
    <row r="107749" spans="1:5" ht="14.25" customHeight="1" x14ac:dyDescent="0.3">
      <c r="A107749">
        <v>325906</v>
      </c>
      <c r="B107749" s="2">
        <v>44405.882469255666</v>
      </c>
      <c r="C107749">
        <v>53223</v>
      </c>
      <c r="D107749">
        <v>80748</v>
      </c>
      <c r="E107749" s="2">
        <v>44373.035207514251</v>
      </c>
    </row>
    <row r="107750" spans="1:5" ht="14.25" customHeight="1" x14ac:dyDescent="0.3">
      <c r="A107750">
        <v>325910</v>
      </c>
      <c r="B107750" s="2">
        <v>44405.883682847896</v>
      </c>
      <c r="C107750">
        <v>115057</v>
      </c>
      <c r="D107750">
        <v>288818</v>
      </c>
      <c r="E107750" s="2">
        <v>44345.912920548435</v>
      </c>
    </row>
    <row r="107751" spans="1:5" ht="14.25" customHeight="1" x14ac:dyDescent="0.3">
      <c r="A107751">
        <v>325911</v>
      </c>
      <c r="B107751" s="2">
        <v>44405.883682847896</v>
      </c>
      <c r="C107751">
        <v>247998</v>
      </c>
      <c r="D107751">
        <v>148630</v>
      </c>
      <c r="E107751" s="2">
        <v>44374.584082300564</v>
      </c>
    </row>
    <row r="107752" spans="1:5" ht="14.25" customHeight="1" x14ac:dyDescent="0.3">
      <c r="A107752">
        <v>325912</v>
      </c>
      <c r="B107752" s="2">
        <v>44405.884087378647</v>
      </c>
      <c r="C107752">
        <v>290750</v>
      </c>
      <c r="D107752">
        <v>153893</v>
      </c>
      <c r="E107752" s="2">
        <v>44310.537586253566</v>
      </c>
    </row>
    <row r="107753" spans="1:5" ht="14.25" customHeight="1" x14ac:dyDescent="0.3">
      <c r="A107753">
        <v>325916</v>
      </c>
      <c r="B107753" s="2">
        <v>44405.884491909383</v>
      </c>
      <c r="C107753">
        <v>57974</v>
      </c>
      <c r="D107753">
        <v>388677</v>
      </c>
      <c r="E107753" s="2">
        <v>44309.637572613959</v>
      </c>
    </row>
    <row r="107754" spans="1:5" ht="14.25" customHeight="1" x14ac:dyDescent="0.3">
      <c r="A107754">
        <v>325921</v>
      </c>
      <c r="B107754" s="2">
        <v>44405.884896440126</v>
      </c>
      <c r="C107754">
        <v>299953</v>
      </c>
      <c r="D107754">
        <v>104274</v>
      </c>
      <c r="E107754" s="2">
        <v>44341.024115455839</v>
      </c>
    </row>
    <row r="107755" spans="1:5" ht="14.25" customHeight="1" x14ac:dyDescent="0.3">
      <c r="A107755">
        <v>325923</v>
      </c>
      <c r="B107755" s="2">
        <v>44405.885300970876</v>
      </c>
      <c r="C107755">
        <v>93748</v>
      </c>
      <c r="D107755">
        <v>436070</v>
      </c>
      <c r="E107755" s="2">
        <v>44352.784967913103</v>
      </c>
    </row>
    <row r="107756" spans="1:5" ht="14.25" customHeight="1" x14ac:dyDescent="0.3">
      <c r="A107756">
        <v>325924</v>
      </c>
      <c r="B107756" s="2">
        <v>44405.88570550162</v>
      </c>
      <c r="C107756">
        <v>106113</v>
      </c>
      <c r="D107756">
        <v>271248</v>
      </c>
      <c r="E107756" s="2">
        <v>44303.902228169514</v>
      </c>
    </row>
    <row r="107757" spans="1:5" ht="14.25" customHeight="1" x14ac:dyDescent="0.3">
      <c r="A107757">
        <v>325925</v>
      </c>
      <c r="B107757" s="2">
        <v>44405.8873236246</v>
      </c>
      <c r="C107757">
        <v>174555</v>
      </c>
      <c r="D107757">
        <v>470762</v>
      </c>
      <c r="E107757" s="2">
        <v>44339.492961253563</v>
      </c>
    </row>
    <row r="107758" spans="1:5" ht="14.25" customHeight="1" x14ac:dyDescent="0.3">
      <c r="A107758">
        <v>325929</v>
      </c>
      <c r="B107758" s="2">
        <v>44405.887333333332</v>
      </c>
      <c r="C107758">
        <v>150113</v>
      </c>
      <c r="D107758">
        <v>347393</v>
      </c>
      <c r="E107758" s="2">
        <v>44388.160232905982</v>
      </c>
    </row>
    <row r="107759" spans="1:5" ht="14.25" customHeight="1" x14ac:dyDescent="0.3">
      <c r="A107759">
        <v>325932</v>
      </c>
      <c r="B107759" s="2">
        <v>44405.887728155336</v>
      </c>
      <c r="C107759">
        <v>227091</v>
      </c>
      <c r="D107759">
        <v>394819</v>
      </c>
      <c r="E107759" s="2">
        <v>44403.562431232196</v>
      </c>
    </row>
    <row r="107760" spans="1:5" ht="14.25" customHeight="1" x14ac:dyDescent="0.3">
      <c r="A107760">
        <v>325935</v>
      </c>
      <c r="B107760" s="2">
        <v>44405.888132686086</v>
      </c>
      <c r="C107760">
        <v>74273</v>
      </c>
      <c r="D107760">
        <v>250679</v>
      </c>
      <c r="E107760" s="2">
        <v>44311.699910576921</v>
      </c>
    </row>
    <row r="107761" spans="1:5" ht="14.25" customHeight="1" x14ac:dyDescent="0.3">
      <c r="A107761">
        <v>325937</v>
      </c>
      <c r="B107761" s="2">
        <v>44405.889346278316</v>
      </c>
      <c r="C107761">
        <v>314819</v>
      </c>
      <c r="D107761">
        <v>370223</v>
      </c>
      <c r="E107761" s="2">
        <v>44369.610863105416</v>
      </c>
    </row>
    <row r="107762" spans="1:5" ht="14.25" customHeight="1" x14ac:dyDescent="0.3">
      <c r="A107762">
        <v>325942</v>
      </c>
      <c r="B107762" s="2">
        <v>44405.890155339803</v>
      </c>
      <c r="C107762">
        <v>147273</v>
      </c>
      <c r="D107762">
        <v>392434</v>
      </c>
      <c r="E107762" s="2">
        <v>44349.329032371796</v>
      </c>
    </row>
    <row r="107763" spans="1:5" ht="14.25" customHeight="1" x14ac:dyDescent="0.3">
      <c r="A107763">
        <v>325943</v>
      </c>
      <c r="B107763" s="2">
        <v>44405.890559870553</v>
      </c>
      <c r="C107763">
        <v>100437</v>
      </c>
      <c r="D107763">
        <v>100134</v>
      </c>
      <c r="E107763" s="2">
        <v>44343.71711289174</v>
      </c>
    </row>
    <row r="107764" spans="1:5" ht="14.25" customHeight="1" x14ac:dyDescent="0.3">
      <c r="A107764">
        <v>325944</v>
      </c>
      <c r="B107764" s="2">
        <v>44405.890559870553</v>
      </c>
      <c r="C107764">
        <v>104705</v>
      </c>
      <c r="D107764">
        <v>96200</v>
      </c>
      <c r="E107764" s="2">
        <v>44295.345821011397</v>
      </c>
    </row>
    <row r="107765" spans="1:5" ht="14.25" customHeight="1" x14ac:dyDescent="0.3">
      <c r="A107765">
        <v>325946</v>
      </c>
      <c r="B107765" s="2">
        <v>44405.89136893204</v>
      </c>
      <c r="C107765">
        <v>160919</v>
      </c>
      <c r="D107765">
        <v>347393</v>
      </c>
      <c r="E107765" s="2">
        <v>44396.562316666663</v>
      </c>
    </row>
    <row r="107766" spans="1:5" ht="14.25" customHeight="1" x14ac:dyDescent="0.3">
      <c r="A107766">
        <v>325949</v>
      </c>
      <c r="B107766" s="2">
        <v>44405.89258252427</v>
      </c>
      <c r="C107766">
        <v>99689</v>
      </c>
      <c r="D107766">
        <v>43842</v>
      </c>
      <c r="E107766" s="2">
        <v>44387.921283725074</v>
      </c>
    </row>
    <row r="107767" spans="1:5" ht="14.25" customHeight="1" x14ac:dyDescent="0.3">
      <c r="A107767">
        <v>325953</v>
      </c>
      <c r="B107767" s="2">
        <v>44405.893796116507</v>
      </c>
      <c r="C107767">
        <v>229339</v>
      </c>
      <c r="D107767">
        <v>347393</v>
      </c>
      <c r="E107767" s="2">
        <v>44403.373486217955</v>
      </c>
    </row>
    <row r="107768" spans="1:5" ht="14.25" customHeight="1" x14ac:dyDescent="0.3">
      <c r="A107768">
        <v>325958</v>
      </c>
      <c r="B107768" s="2">
        <v>44405.895009708736</v>
      </c>
      <c r="C107768">
        <v>102318</v>
      </c>
      <c r="D107768">
        <v>224670</v>
      </c>
      <c r="E107768" s="2">
        <v>44373.730588283477</v>
      </c>
    </row>
    <row r="107769" spans="1:5" ht="14.25" customHeight="1" x14ac:dyDescent="0.3">
      <c r="A107769">
        <v>325959</v>
      </c>
      <c r="B107769" s="2">
        <v>44405.896627831717</v>
      </c>
      <c r="C107769">
        <v>245227</v>
      </c>
      <c r="D107769">
        <v>466283</v>
      </c>
      <c r="E107769" s="2">
        <v>44310.336540918805</v>
      </c>
    </row>
    <row r="107770" spans="1:5" ht="14.25" customHeight="1" x14ac:dyDescent="0.3">
      <c r="A107770">
        <v>325960</v>
      </c>
      <c r="B107770" s="2">
        <v>44405.89703236246</v>
      </c>
      <c r="C107770">
        <v>329039</v>
      </c>
      <c r="D107770">
        <v>158978</v>
      </c>
      <c r="E107770" s="2">
        <v>44345.257973290602</v>
      </c>
    </row>
    <row r="107771" spans="1:5" ht="14.25" customHeight="1" x14ac:dyDescent="0.3">
      <c r="A107771">
        <v>325963</v>
      </c>
      <c r="B107771" s="2">
        <v>44405.897333333334</v>
      </c>
      <c r="C107771">
        <v>188892</v>
      </c>
      <c r="D107771">
        <v>369021</v>
      </c>
      <c r="E107771" s="2">
        <v>44401.086067307697</v>
      </c>
    </row>
    <row r="107772" spans="1:5" ht="14.25" customHeight="1" x14ac:dyDescent="0.3">
      <c r="A107772">
        <v>325964</v>
      </c>
      <c r="B107772" s="2">
        <v>44405.897841423946</v>
      </c>
      <c r="C107772">
        <v>181241</v>
      </c>
      <c r="D107772">
        <v>301309</v>
      </c>
      <c r="E107772" s="2">
        <v>44314.129863853275</v>
      </c>
    </row>
    <row r="107773" spans="1:5" ht="14.25" customHeight="1" x14ac:dyDescent="0.3">
      <c r="A107773">
        <v>325968</v>
      </c>
      <c r="B107773" s="2">
        <v>44405.897841423954</v>
      </c>
      <c r="C107773">
        <v>88441</v>
      </c>
      <c r="D107773">
        <v>21760</v>
      </c>
      <c r="E107773" s="2">
        <v>44371.814384864672</v>
      </c>
    </row>
    <row r="107774" spans="1:5" ht="14.25" customHeight="1" x14ac:dyDescent="0.3">
      <c r="A107774">
        <v>325972</v>
      </c>
      <c r="B107774" s="2">
        <v>44405.89824595469</v>
      </c>
      <c r="C107774">
        <v>325151</v>
      </c>
      <c r="D107774">
        <v>367087</v>
      </c>
      <c r="E107774" s="2">
        <v>44348.403565883193</v>
      </c>
    </row>
    <row r="107775" spans="1:5" ht="14.25" customHeight="1" x14ac:dyDescent="0.3">
      <c r="A107775">
        <v>325974</v>
      </c>
      <c r="B107775" s="2">
        <v>44405.89865048544</v>
      </c>
      <c r="C107775">
        <v>234867</v>
      </c>
      <c r="D107775">
        <v>108961</v>
      </c>
      <c r="E107775" s="2">
        <v>44296.023102706553</v>
      </c>
    </row>
    <row r="107776" spans="1:5" ht="14.25" customHeight="1" x14ac:dyDescent="0.3">
      <c r="A107776">
        <v>325976</v>
      </c>
      <c r="B107776" s="2">
        <v>44405.899055016176</v>
      </c>
      <c r="C107776">
        <v>253757</v>
      </c>
      <c r="D107776">
        <v>215130</v>
      </c>
      <c r="E107776" s="2">
        <v>44370.997138532766</v>
      </c>
    </row>
    <row r="107777" spans="1:5" ht="14.25" customHeight="1" x14ac:dyDescent="0.3">
      <c r="A107777">
        <v>325980</v>
      </c>
      <c r="B107777" s="2">
        <v>44405.900268608413</v>
      </c>
      <c r="C107777">
        <v>133358</v>
      </c>
      <c r="D107777">
        <v>118549</v>
      </c>
      <c r="E107777" s="2">
        <v>44345.547576816236</v>
      </c>
    </row>
    <row r="107778" spans="1:5" ht="14.25" customHeight="1" x14ac:dyDescent="0.3">
      <c r="A107778">
        <v>325982</v>
      </c>
      <c r="B107778" s="2">
        <v>44405.90148220065</v>
      </c>
      <c r="C107778">
        <v>199508</v>
      </c>
      <c r="D107778">
        <v>242428</v>
      </c>
      <c r="E107778" s="2">
        <v>44343.261977492883</v>
      </c>
    </row>
    <row r="107779" spans="1:5" ht="14.25" customHeight="1" x14ac:dyDescent="0.3">
      <c r="A107779">
        <v>325985</v>
      </c>
      <c r="B107779" s="2">
        <v>44405.901886731393</v>
      </c>
      <c r="C107779">
        <v>60455</v>
      </c>
      <c r="D107779">
        <v>347008</v>
      </c>
      <c r="E107779" s="2">
        <v>44336.885879558402</v>
      </c>
    </row>
    <row r="107780" spans="1:5" ht="14.25" customHeight="1" x14ac:dyDescent="0.3">
      <c r="A107780">
        <v>325986</v>
      </c>
      <c r="B107780" s="2">
        <v>44405.901886731393</v>
      </c>
      <c r="C107780">
        <v>166431</v>
      </c>
      <c r="D107780">
        <v>305248</v>
      </c>
      <c r="E107780" s="2">
        <v>44396.167481232202</v>
      </c>
    </row>
    <row r="107781" spans="1:5" ht="14.25" customHeight="1" x14ac:dyDescent="0.3">
      <c r="A107781">
        <v>325987</v>
      </c>
      <c r="B107781" s="2">
        <v>44405.90269579288</v>
      </c>
      <c r="C107781">
        <v>175106</v>
      </c>
      <c r="D107781">
        <v>242428</v>
      </c>
      <c r="E107781" s="2">
        <v>44404.734750605414</v>
      </c>
    </row>
    <row r="107782" spans="1:5" ht="14.25" customHeight="1" x14ac:dyDescent="0.3">
      <c r="A107782">
        <v>325989</v>
      </c>
      <c r="B107782" s="2">
        <v>44405.903100323623</v>
      </c>
      <c r="C107782">
        <v>52087</v>
      </c>
      <c r="D107782">
        <v>180863</v>
      </c>
      <c r="E107782" s="2">
        <v>44344.333010149574</v>
      </c>
    </row>
    <row r="107783" spans="1:5" ht="14.25" customHeight="1" x14ac:dyDescent="0.3">
      <c r="A107783">
        <v>325992</v>
      </c>
      <c r="B107783" s="2">
        <v>44405.903100323623</v>
      </c>
      <c r="C107783">
        <v>254719</v>
      </c>
      <c r="D107783">
        <v>391162</v>
      </c>
      <c r="E107783" s="2">
        <v>44387.740566132481</v>
      </c>
    </row>
    <row r="107784" spans="1:5" ht="14.25" customHeight="1" x14ac:dyDescent="0.3">
      <c r="A107784">
        <v>325993</v>
      </c>
      <c r="B107784" s="2">
        <v>44405.905122977347</v>
      </c>
      <c r="C107784">
        <v>282919</v>
      </c>
      <c r="D107784">
        <v>294042</v>
      </c>
      <c r="E107784" s="2">
        <v>44310.549303846157</v>
      </c>
    </row>
    <row r="107785" spans="1:5" ht="14.25" customHeight="1" x14ac:dyDescent="0.3">
      <c r="A107785">
        <v>325995</v>
      </c>
      <c r="B107785" s="2">
        <v>44405.90552750809</v>
      </c>
      <c r="C107785">
        <v>326420</v>
      </c>
      <c r="D107785">
        <v>21760</v>
      </c>
      <c r="E107785" s="2">
        <v>44346.121112001427</v>
      </c>
    </row>
    <row r="107786" spans="1:5" ht="14.25" customHeight="1" x14ac:dyDescent="0.3">
      <c r="A107786">
        <v>325996</v>
      </c>
      <c r="B107786" s="2">
        <v>44405.90552750809</v>
      </c>
      <c r="C107786">
        <v>341983</v>
      </c>
      <c r="D107786">
        <v>293021</v>
      </c>
      <c r="E107786" s="2">
        <v>44373.595971474366</v>
      </c>
    </row>
    <row r="107787" spans="1:5" ht="14.25" customHeight="1" x14ac:dyDescent="0.3">
      <c r="A107787">
        <v>325997</v>
      </c>
      <c r="B107787" s="2">
        <v>44405.906000000003</v>
      </c>
      <c r="C107787">
        <v>259125</v>
      </c>
      <c r="D107787">
        <v>472908</v>
      </c>
      <c r="E107787" s="2">
        <v>44325.325625391735</v>
      </c>
    </row>
    <row r="107788" spans="1:5" ht="14.25" customHeight="1" x14ac:dyDescent="0.3">
      <c r="A107788">
        <v>326000</v>
      </c>
      <c r="B107788" s="2">
        <v>44405.906336569577</v>
      </c>
      <c r="C107788">
        <v>207335</v>
      </c>
      <c r="D107788">
        <v>320264</v>
      </c>
      <c r="E107788" s="2">
        <v>44313.925474252137</v>
      </c>
    </row>
    <row r="107789" spans="1:5" ht="14.25" customHeight="1" x14ac:dyDescent="0.3">
      <c r="A107789">
        <v>326003</v>
      </c>
      <c r="B107789" s="2">
        <v>44405.906336569577</v>
      </c>
      <c r="C107789">
        <v>330083</v>
      </c>
      <c r="D107789">
        <v>439981</v>
      </c>
      <c r="E107789" s="2">
        <v>44373.199829594021</v>
      </c>
    </row>
    <row r="107790" spans="1:5" ht="14.25" customHeight="1" x14ac:dyDescent="0.3">
      <c r="A107790">
        <v>326006</v>
      </c>
      <c r="B107790" s="2">
        <v>44405.907333333336</v>
      </c>
      <c r="C107790">
        <v>49641</v>
      </c>
      <c r="D107790">
        <v>347008</v>
      </c>
      <c r="E107790" s="2">
        <v>44312.973599715107</v>
      </c>
    </row>
    <row r="107791" spans="1:5" ht="14.25" customHeight="1" x14ac:dyDescent="0.3">
      <c r="A107791">
        <v>326011</v>
      </c>
      <c r="B107791" s="2">
        <v>44405.907550161814</v>
      </c>
      <c r="C107791">
        <v>7864</v>
      </c>
      <c r="D107791">
        <v>378581</v>
      </c>
      <c r="E107791" s="2">
        <v>44393.220147150998</v>
      </c>
    </row>
    <row r="107792" spans="1:5" ht="14.25" customHeight="1" x14ac:dyDescent="0.3">
      <c r="A107792">
        <v>326015</v>
      </c>
      <c r="B107792" s="2">
        <v>44405.908763754043</v>
      </c>
      <c r="C107792">
        <v>212444</v>
      </c>
      <c r="D107792">
        <v>227653</v>
      </c>
      <c r="E107792" s="2">
        <v>44361.171554522793</v>
      </c>
    </row>
    <row r="107793" spans="1:5" ht="14.25" customHeight="1" x14ac:dyDescent="0.3">
      <c r="A107793">
        <v>326016</v>
      </c>
      <c r="B107793" s="2">
        <v>44405.909572815537</v>
      </c>
      <c r="C107793">
        <v>43374</v>
      </c>
      <c r="D107793">
        <v>392434</v>
      </c>
      <c r="E107793" s="2">
        <v>44400.29762959401</v>
      </c>
    </row>
    <row r="107794" spans="1:5" ht="14.25" customHeight="1" x14ac:dyDescent="0.3">
      <c r="A107794">
        <v>326020</v>
      </c>
      <c r="B107794" s="2">
        <v>44405.909572815537</v>
      </c>
      <c r="C107794">
        <v>201016</v>
      </c>
      <c r="D107794">
        <v>304722</v>
      </c>
      <c r="E107794" s="2">
        <v>44340.618691096861</v>
      </c>
    </row>
    <row r="107795" spans="1:5" ht="14.25" customHeight="1" x14ac:dyDescent="0.3">
      <c r="A107795">
        <v>326022</v>
      </c>
      <c r="B107795" s="2">
        <v>44405.90997734628</v>
      </c>
      <c r="C107795">
        <v>233714</v>
      </c>
      <c r="D107795">
        <v>152780</v>
      </c>
      <c r="E107795" s="2">
        <v>44401.792074002842</v>
      </c>
    </row>
    <row r="107796" spans="1:5" ht="14.25" customHeight="1" x14ac:dyDescent="0.3">
      <c r="A107796">
        <v>326027</v>
      </c>
      <c r="B107796" s="2">
        <v>44405.91119093851</v>
      </c>
      <c r="C107796">
        <v>181617</v>
      </c>
      <c r="D107796">
        <v>411922</v>
      </c>
      <c r="E107796" s="2">
        <v>44314.208543696579</v>
      </c>
    </row>
    <row r="107797" spans="1:5" ht="14.25" customHeight="1" x14ac:dyDescent="0.3">
      <c r="A107797">
        <v>326031</v>
      </c>
      <c r="B107797" s="2">
        <v>44405.911595469253</v>
      </c>
      <c r="C107797">
        <v>250489</v>
      </c>
      <c r="D107797">
        <v>280177</v>
      </c>
      <c r="E107797" s="2">
        <v>44345.273933475786</v>
      </c>
    </row>
    <row r="107798" spans="1:5" ht="14.25" customHeight="1" x14ac:dyDescent="0.3">
      <c r="A107798">
        <v>326036</v>
      </c>
      <c r="B107798" s="2">
        <v>44405.911999999997</v>
      </c>
      <c r="C107798">
        <v>38142</v>
      </c>
      <c r="D107798">
        <v>351192</v>
      </c>
      <c r="E107798" s="2">
        <v>44372.947844622504</v>
      </c>
    </row>
    <row r="107799" spans="1:5" ht="14.25" customHeight="1" x14ac:dyDescent="0.3">
      <c r="A107799">
        <v>326041</v>
      </c>
      <c r="B107799" s="2">
        <v>44405.911999999997</v>
      </c>
      <c r="C107799">
        <v>105222</v>
      </c>
      <c r="D107799">
        <v>452568</v>
      </c>
      <c r="E107799" s="2">
        <v>44370.923986680915</v>
      </c>
    </row>
    <row r="107800" spans="1:5" ht="14.25" customHeight="1" x14ac:dyDescent="0.3">
      <c r="A107800">
        <v>326046</v>
      </c>
      <c r="B107800" s="2">
        <v>44405.91240453074</v>
      </c>
      <c r="C107800">
        <v>306138</v>
      </c>
      <c r="D107800">
        <v>204394</v>
      </c>
      <c r="E107800" s="2">
        <v>44310.879270762111</v>
      </c>
    </row>
    <row r="107801" spans="1:5" ht="14.25" customHeight="1" x14ac:dyDescent="0.3">
      <c r="A107801">
        <v>326050</v>
      </c>
      <c r="B107801" s="2">
        <v>44405.913213592234</v>
      </c>
      <c r="C107801">
        <v>118584</v>
      </c>
      <c r="D107801">
        <v>389702</v>
      </c>
      <c r="E107801" s="2">
        <v>44373.68871983618</v>
      </c>
    </row>
    <row r="107802" spans="1:5" ht="14.25" customHeight="1" x14ac:dyDescent="0.3">
      <c r="A107802">
        <v>326053</v>
      </c>
      <c r="B107802" s="2">
        <v>44405.913213592234</v>
      </c>
      <c r="C107802">
        <v>347184</v>
      </c>
      <c r="D107802">
        <v>118549</v>
      </c>
      <c r="E107802" s="2">
        <v>44298.177008974366</v>
      </c>
    </row>
    <row r="107803" spans="1:5" ht="14.25" customHeight="1" x14ac:dyDescent="0.3">
      <c r="A107803">
        <v>326058</v>
      </c>
      <c r="B107803" s="2">
        <v>44405.914666666664</v>
      </c>
      <c r="C107803">
        <v>11414</v>
      </c>
      <c r="D107803">
        <v>388561</v>
      </c>
      <c r="E107803" s="2">
        <v>44382.633351388889</v>
      </c>
    </row>
    <row r="107804" spans="1:5" ht="14.25" customHeight="1" x14ac:dyDescent="0.3">
      <c r="A107804">
        <v>326063</v>
      </c>
      <c r="B107804" s="2">
        <v>44405.916449838187</v>
      </c>
      <c r="C107804">
        <v>348696</v>
      </c>
      <c r="D107804">
        <v>347393</v>
      </c>
      <c r="E107804" s="2">
        <v>44309.164100178066</v>
      </c>
    </row>
    <row r="107805" spans="1:5" ht="14.25" customHeight="1" x14ac:dyDescent="0.3">
      <c r="A107805">
        <v>326067</v>
      </c>
      <c r="B107805" s="2">
        <v>44405.91685436893</v>
      </c>
      <c r="C107805">
        <v>103585</v>
      </c>
      <c r="D107805">
        <v>40892</v>
      </c>
      <c r="E107805" s="2">
        <v>44382.479577065533</v>
      </c>
    </row>
    <row r="107806" spans="1:5" ht="14.25" customHeight="1" x14ac:dyDescent="0.3">
      <c r="A107806">
        <v>326070</v>
      </c>
      <c r="B107806" s="2">
        <v>44405.91685436893</v>
      </c>
      <c r="C107806">
        <v>165143</v>
      </c>
      <c r="D107806">
        <v>242428</v>
      </c>
      <c r="E107806" s="2">
        <v>44324.345562927352</v>
      </c>
    </row>
    <row r="107807" spans="1:5" ht="14.25" customHeight="1" x14ac:dyDescent="0.3">
      <c r="A107807">
        <v>326072</v>
      </c>
      <c r="B107807" s="2">
        <v>44405.917258899673</v>
      </c>
      <c r="C107807">
        <v>267953</v>
      </c>
      <c r="D107807">
        <v>250679</v>
      </c>
      <c r="E107807" s="2">
        <v>44374.830525641031</v>
      </c>
    </row>
    <row r="107808" spans="1:5" ht="14.25" customHeight="1" x14ac:dyDescent="0.3">
      <c r="A107808">
        <v>326076</v>
      </c>
      <c r="B107808" s="2">
        <v>44405.918067961167</v>
      </c>
      <c r="C107808">
        <v>342753</v>
      </c>
      <c r="D107808">
        <v>423117</v>
      </c>
      <c r="E107808" s="2">
        <v>44381.483287179486</v>
      </c>
    </row>
    <row r="107809" spans="1:5" ht="14.25" customHeight="1" x14ac:dyDescent="0.3">
      <c r="A107809">
        <v>326081</v>
      </c>
      <c r="B107809" s="2">
        <v>44405.918472491911</v>
      </c>
      <c r="C107809">
        <v>107651</v>
      </c>
      <c r="D107809">
        <v>5151</v>
      </c>
      <c r="E107809" s="2">
        <v>44297.770507407404</v>
      </c>
    </row>
    <row r="107810" spans="1:5" ht="14.25" customHeight="1" x14ac:dyDescent="0.3">
      <c r="A107810">
        <v>326083</v>
      </c>
      <c r="B107810" s="2">
        <v>44405.919686084148</v>
      </c>
      <c r="C107810">
        <v>87521</v>
      </c>
      <c r="D107810">
        <v>172251</v>
      </c>
      <c r="E107810" s="2">
        <v>44340.638628703702</v>
      </c>
    </row>
    <row r="107811" spans="1:5" ht="14.25" customHeight="1" x14ac:dyDescent="0.3">
      <c r="A107811">
        <v>326084</v>
      </c>
      <c r="B107811" s="2">
        <v>44405.921708737864</v>
      </c>
      <c r="C107811">
        <v>305485</v>
      </c>
      <c r="D107811">
        <v>361821</v>
      </c>
      <c r="E107811" s="2">
        <v>44372.513453632477</v>
      </c>
    </row>
    <row r="107812" spans="1:5" ht="14.25" customHeight="1" x14ac:dyDescent="0.3">
      <c r="A107812">
        <v>326088</v>
      </c>
      <c r="B107812" s="2">
        <v>44405.92251779935</v>
      </c>
      <c r="C107812">
        <v>186806</v>
      </c>
      <c r="D107812">
        <v>436070</v>
      </c>
      <c r="E107812" s="2">
        <v>44309.779208725071</v>
      </c>
    </row>
    <row r="107813" spans="1:5" ht="14.25" customHeight="1" x14ac:dyDescent="0.3">
      <c r="A107813">
        <v>326093</v>
      </c>
      <c r="B107813" s="2">
        <v>44405.922922330101</v>
      </c>
      <c r="C107813">
        <v>188385</v>
      </c>
      <c r="D107813">
        <v>432277</v>
      </c>
      <c r="E107813" s="2">
        <v>44315.944156837606</v>
      </c>
    </row>
    <row r="107814" spans="1:5" ht="14.25" customHeight="1" x14ac:dyDescent="0.3">
      <c r="A107814">
        <v>326095</v>
      </c>
      <c r="B107814" s="2">
        <v>44405.923326860837</v>
      </c>
      <c r="C107814">
        <v>35739</v>
      </c>
      <c r="D107814">
        <v>411922</v>
      </c>
      <c r="E107814" s="2">
        <v>44393.58816125356</v>
      </c>
    </row>
    <row r="107815" spans="1:5" ht="14.25" customHeight="1" x14ac:dyDescent="0.3">
      <c r="A107815">
        <v>326096</v>
      </c>
      <c r="B107815" s="2">
        <v>44405.924540453074</v>
      </c>
      <c r="C107815">
        <v>349472</v>
      </c>
      <c r="D107815">
        <v>228415</v>
      </c>
      <c r="E107815" s="2">
        <v>44310.434091346156</v>
      </c>
    </row>
    <row r="107816" spans="1:5" ht="14.25" customHeight="1" x14ac:dyDescent="0.3">
      <c r="A107816">
        <v>326097</v>
      </c>
      <c r="B107816" s="2">
        <v>44405.924944983817</v>
      </c>
      <c r="C107816">
        <v>1975</v>
      </c>
      <c r="D107816">
        <v>313585</v>
      </c>
      <c r="E107816" s="2">
        <v>44344.904231410255</v>
      </c>
    </row>
    <row r="107817" spans="1:5" ht="14.25" customHeight="1" x14ac:dyDescent="0.3">
      <c r="A107817">
        <v>326099</v>
      </c>
      <c r="B107817" s="2">
        <v>44405.924944983817</v>
      </c>
      <c r="C107817">
        <v>322254</v>
      </c>
      <c r="D107817">
        <v>411922</v>
      </c>
      <c r="E107817" s="2">
        <v>44373.33980940171</v>
      </c>
    </row>
    <row r="107818" spans="1:5" ht="14.25" customHeight="1" x14ac:dyDescent="0.3">
      <c r="A107818">
        <v>326100</v>
      </c>
      <c r="B107818" s="2">
        <v>44405.925754045311</v>
      </c>
      <c r="C107818">
        <v>107970</v>
      </c>
      <c r="D107818">
        <v>411922</v>
      </c>
      <c r="E107818" s="2">
        <v>44344.364822649572</v>
      </c>
    </row>
    <row r="107819" spans="1:5" ht="14.25" customHeight="1" x14ac:dyDescent="0.3">
      <c r="A107819">
        <v>326102</v>
      </c>
      <c r="B107819" s="2">
        <v>44405.92818122977</v>
      </c>
      <c r="C107819">
        <v>211080</v>
      </c>
      <c r="D107819">
        <v>439981</v>
      </c>
      <c r="E107819" s="2">
        <v>44379.16473600427</v>
      </c>
    </row>
    <row r="107820" spans="1:5" ht="14.25" customHeight="1" x14ac:dyDescent="0.3">
      <c r="A107820">
        <v>326106</v>
      </c>
      <c r="B107820" s="2">
        <v>44405.928990291264</v>
      </c>
      <c r="C107820">
        <v>152849</v>
      </c>
      <c r="D107820">
        <v>246229</v>
      </c>
      <c r="E107820" s="2">
        <v>44337.804768269234</v>
      </c>
    </row>
    <row r="107821" spans="1:5" ht="14.25" customHeight="1" x14ac:dyDescent="0.3">
      <c r="A107821">
        <v>326108</v>
      </c>
      <c r="B107821" s="2">
        <v>44405.928990291264</v>
      </c>
      <c r="C107821">
        <v>198486</v>
      </c>
      <c r="D107821">
        <v>472712</v>
      </c>
      <c r="E107821" s="2">
        <v>44368.540594622507</v>
      </c>
    </row>
    <row r="107822" spans="1:5" ht="14.25" customHeight="1" x14ac:dyDescent="0.3">
      <c r="A107822">
        <v>326113</v>
      </c>
      <c r="B107822" s="2">
        <v>44405.929333333333</v>
      </c>
      <c r="C107822">
        <v>180766</v>
      </c>
      <c r="D107822">
        <v>242719</v>
      </c>
      <c r="E107822" s="2">
        <v>44372.098374964386</v>
      </c>
    </row>
    <row r="107823" spans="1:5" ht="14.25" customHeight="1" x14ac:dyDescent="0.3">
      <c r="A107823">
        <v>326116</v>
      </c>
      <c r="B107823" s="2">
        <v>44405.929394822007</v>
      </c>
      <c r="C107823">
        <v>330402</v>
      </c>
      <c r="D107823">
        <v>245484</v>
      </c>
      <c r="E107823" s="2">
        <v>44382.118026566954</v>
      </c>
    </row>
    <row r="107824" spans="1:5" ht="14.25" customHeight="1" x14ac:dyDescent="0.3">
      <c r="A107824">
        <v>326120</v>
      </c>
      <c r="B107824" s="2">
        <v>44405.930608414237</v>
      </c>
      <c r="C107824">
        <v>265874</v>
      </c>
      <c r="D107824">
        <v>230507</v>
      </c>
      <c r="E107824" s="2">
        <v>44403.822609864677</v>
      </c>
    </row>
    <row r="107825" spans="1:5" ht="14.25" customHeight="1" x14ac:dyDescent="0.3">
      <c r="A107825">
        <v>326124</v>
      </c>
      <c r="B107825" s="2">
        <v>44405.931012944988</v>
      </c>
      <c r="C107825">
        <v>300729</v>
      </c>
      <c r="D107825">
        <v>341004</v>
      </c>
      <c r="E107825" s="2">
        <v>44396.668818198013</v>
      </c>
    </row>
    <row r="107826" spans="1:5" ht="14.25" customHeight="1" x14ac:dyDescent="0.3">
      <c r="A107826">
        <v>326126</v>
      </c>
      <c r="B107826" s="2">
        <v>44405.931822006474</v>
      </c>
      <c r="C107826">
        <v>41305</v>
      </c>
      <c r="D107826">
        <v>330333</v>
      </c>
      <c r="E107826" s="2">
        <v>44387.563785790597</v>
      </c>
    </row>
    <row r="107827" spans="1:5" ht="14.25" customHeight="1" x14ac:dyDescent="0.3">
      <c r="A107827">
        <v>326127</v>
      </c>
      <c r="B107827" s="2">
        <v>44405.932631067961</v>
      </c>
      <c r="C107827">
        <v>21859</v>
      </c>
      <c r="D107827">
        <v>63866</v>
      </c>
      <c r="E107827" s="2">
        <v>44315.762035042731</v>
      </c>
    </row>
    <row r="107828" spans="1:5" ht="14.25" customHeight="1" x14ac:dyDescent="0.3">
      <c r="A107828">
        <v>326128</v>
      </c>
      <c r="B107828" s="2">
        <v>44405.933035598704</v>
      </c>
      <c r="C107828">
        <v>51063</v>
      </c>
      <c r="D107828">
        <v>343491</v>
      </c>
      <c r="E107828" s="2">
        <v>44404.712586253569</v>
      </c>
    </row>
    <row r="107829" spans="1:5" ht="14.25" customHeight="1" x14ac:dyDescent="0.3">
      <c r="A107829">
        <v>326131</v>
      </c>
      <c r="B107829" s="2">
        <v>44405.933035598704</v>
      </c>
      <c r="C107829">
        <v>130357</v>
      </c>
      <c r="D107829">
        <v>389883</v>
      </c>
      <c r="E107829" s="2">
        <v>44373.470096652418</v>
      </c>
    </row>
    <row r="107830" spans="1:5" ht="14.25" customHeight="1" x14ac:dyDescent="0.3">
      <c r="A107830">
        <v>326133</v>
      </c>
      <c r="B107830" s="2">
        <v>44405.933844660198</v>
      </c>
      <c r="C107830">
        <v>320979</v>
      </c>
      <c r="D107830">
        <v>80850</v>
      </c>
      <c r="E107830" s="2">
        <v>44308.280740170943</v>
      </c>
    </row>
    <row r="107831" spans="1:5" ht="14.25" customHeight="1" x14ac:dyDescent="0.3">
      <c r="A107831">
        <v>326136</v>
      </c>
      <c r="B107831" s="2">
        <v>44405.934653721677</v>
      </c>
      <c r="C107831">
        <v>29705</v>
      </c>
      <c r="D107831">
        <v>230507</v>
      </c>
      <c r="E107831" s="2">
        <v>44404.937875854695</v>
      </c>
    </row>
    <row r="107832" spans="1:5" ht="14.25" customHeight="1" x14ac:dyDescent="0.3">
      <c r="A107832">
        <v>326141</v>
      </c>
      <c r="B107832" s="2">
        <v>44406.00221035599</v>
      </c>
      <c r="C107832">
        <v>3582</v>
      </c>
      <c r="D107832">
        <v>184941</v>
      </c>
      <c r="E107832" s="2">
        <v>44311.662907407408</v>
      </c>
    </row>
    <row r="107833" spans="1:5" ht="14.25" customHeight="1" x14ac:dyDescent="0.3">
      <c r="A107833">
        <v>326143</v>
      </c>
      <c r="B107833" s="2">
        <v>44406.00382847897</v>
      </c>
      <c r="C107833">
        <v>44285</v>
      </c>
      <c r="D107833">
        <v>472712</v>
      </c>
      <c r="E107833" s="2">
        <v>44347.246872649572</v>
      </c>
    </row>
    <row r="107834" spans="1:5" ht="14.25" customHeight="1" x14ac:dyDescent="0.3">
      <c r="A107834">
        <v>326147</v>
      </c>
      <c r="B107834" s="2">
        <v>44406.0050420712</v>
      </c>
      <c r="C107834">
        <v>65503</v>
      </c>
      <c r="D107834">
        <v>274276</v>
      </c>
      <c r="E107834" s="2">
        <v>44375.579820762105</v>
      </c>
    </row>
    <row r="107835" spans="1:5" ht="14.25" customHeight="1" x14ac:dyDescent="0.3">
      <c r="A107835">
        <v>326149</v>
      </c>
      <c r="B107835" s="2">
        <v>44406.0050420712</v>
      </c>
      <c r="C107835">
        <v>238267</v>
      </c>
      <c r="D107835">
        <v>347393</v>
      </c>
      <c r="E107835" s="2">
        <v>44375.99759668803</v>
      </c>
    </row>
    <row r="107836" spans="1:5" ht="14.25" customHeight="1" x14ac:dyDescent="0.3">
      <c r="A107836">
        <v>326154</v>
      </c>
      <c r="B107836" s="2">
        <v>44406.005666666664</v>
      </c>
      <c r="C107836">
        <v>292987</v>
      </c>
      <c r="D107836">
        <v>131571</v>
      </c>
      <c r="E107836" s="2">
        <v>44371.970675641023</v>
      </c>
    </row>
    <row r="107837" spans="1:5" ht="14.25" customHeight="1" x14ac:dyDescent="0.3">
      <c r="A107837">
        <v>326158</v>
      </c>
      <c r="B107837" s="2">
        <v>44406.006660194173</v>
      </c>
      <c r="C107837">
        <v>134651</v>
      </c>
      <c r="D107837">
        <v>429041</v>
      </c>
      <c r="E107837" s="2">
        <v>44339.596401317656</v>
      </c>
    </row>
    <row r="107838" spans="1:5" ht="14.25" customHeight="1" x14ac:dyDescent="0.3">
      <c r="A107838">
        <v>326161</v>
      </c>
      <c r="B107838" s="2">
        <v>44406.009896440126</v>
      </c>
      <c r="C107838">
        <v>162154</v>
      </c>
      <c r="D107838">
        <v>140717</v>
      </c>
      <c r="E107838" s="2">
        <v>44314.097971937328</v>
      </c>
    </row>
    <row r="107839" spans="1:5" ht="14.25" customHeight="1" x14ac:dyDescent="0.3">
      <c r="A107839">
        <v>326163</v>
      </c>
      <c r="B107839" s="2">
        <v>44406.009896440126</v>
      </c>
      <c r="C107839">
        <v>282105</v>
      </c>
      <c r="D107839">
        <v>196571</v>
      </c>
      <c r="E107839" s="2">
        <v>44344.397702065529</v>
      </c>
    </row>
    <row r="107840" spans="1:5" ht="14.25" customHeight="1" x14ac:dyDescent="0.3">
      <c r="A107840">
        <v>326165</v>
      </c>
      <c r="B107840" s="2">
        <v>44406.010300970876</v>
      </c>
      <c r="C107840">
        <v>233926</v>
      </c>
      <c r="D107840">
        <v>394819</v>
      </c>
      <c r="E107840" s="2">
        <v>44373.445269337608</v>
      </c>
    </row>
    <row r="107841" spans="1:5" ht="14.25" customHeight="1" x14ac:dyDescent="0.3">
      <c r="A107841">
        <v>326168</v>
      </c>
      <c r="B107841" s="2">
        <v>44406.010300970876</v>
      </c>
      <c r="C107841">
        <v>252452</v>
      </c>
      <c r="D107841">
        <v>81735</v>
      </c>
      <c r="E107841" s="2">
        <v>44384.425880056981</v>
      </c>
    </row>
    <row r="107842" spans="1:5" ht="14.25" customHeight="1" x14ac:dyDescent="0.3">
      <c r="A107842">
        <v>326172</v>
      </c>
      <c r="B107842" s="2">
        <v>44406.010333333339</v>
      </c>
      <c r="C107842">
        <v>319215</v>
      </c>
      <c r="D107842">
        <v>5151</v>
      </c>
      <c r="E107842" s="2">
        <v>44371.06444480057</v>
      </c>
    </row>
    <row r="107843" spans="1:5" ht="14.25" customHeight="1" x14ac:dyDescent="0.3">
      <c r="A107843">
        <v>326176</v>
      </c>
      <c r="B107843" s="2">
        <v>44406.011919093857</v>
      </c>
      <c r="C107843">
        <v>325381</v>
      </c>
      <c r="D107843">
        <v>182191</v>
      </c>
      <c r="E107843" s="2">
        <v>44308.957202706551</v>
      </c>
    </row>
    <row r="107844" spans="1:5" ht="14.25" customHeight="1" x14ac:dyDescent="0.3">
      <c r="A107844">
        <v>326180</v>
      </c>
      <c r="B107844" s="2">
        <v>44406.012000000002</v>
      </c>
      <c r="C107844">
        <v>138165</v>
      </c>
      <c r="D107844">
        <v>351192</v>
      </c>
      <c r="E107844" s="2">
        <v>44374.366190491455</v>
      </c>
    </row>
    <row r="107845" spans="1:5" ht="14.25" customHeight="1" x14ac:dyDescent="0.3">
      <c r="A107845">
        <v>326183</v>
      </c>
      <c r="B107845" s="2">
        <v>44406.01515533981</v>
      </c>
      <c r="C107845">
        <v>119153</v>
      </c>
      <c r="D107845">
        <v>103966</v>
      </c>
      <c r="E107845" s="2">
        <v>44384.046252029919</v>
      </c>
    </row>
    <row r="107846" spans="1:5" ht="14.25" customHeight="1" x14ac:dyDescent="0.3">
      <c r="A107846">
        <v>326184</v>
      </c>
      <c r="B107846" s="2">
        <v>44406.01636893204</v>
      </c>
      <c r="C107846">
        <v>324971</v>
      </c>
      <c r="D107846">
        <v>347393</v>
      </c>
      <c r="E107846" s="2">
        <v>44404.536950356123</v>
      </c>
    </row>
    <row r="107847" spans="1:5" ht="14.25" customHeight="1" x14ac:dyDescent="0.3">
      <c r="A107847">
        <v>326188</v>
      </c>
      <c r="B107847" s="2">
        <v>44406.018333333333</v>
      </c>
      <c r="C107847">
        <v>191261</v>
      </c>
      <c r="D107847">
        <v>309648</v>
      </c>
      <c r="E107847" s="2">
        <v>44344.714890883195</v>
      </c>
    </row>
    <row r="107848" spans="1:5" ht="14.25" customHeight="1" x14ac:dyDescent="0.3">
      <c r="A107848">
        <v>326191</v>
      </c>
      <c r="B107848" s="2">
        <v>44406.018391585763</v>
      </c>
      <c r="C107848">
        <v>158814</v>
      </c>
      <c r="D107848">
        <v>230507</v>
      </c>
      <c r="E107848" s="2">
        <v>44373.390769195161</v>
      </c>
    </row>
    <row r="107849" spans="1:5" ht="14.25" customHeight="1" x14ac:dyDescent="0.3">
      <c r="A107849">
        <v>326195</v>
      </c>
      <c r="B107849" s="2">
        <v>44406.021223300973</v>
      </c>
      <c r="C107849">
        <v>242079</v>
      </c>
      <c r="D107849">
        <v>43842</v>
      </c>
      <c r="E107849" s="2">
        <v>44374.681153846155</v>
      </c>
    </row>
    <row r="107850" spans="1:5" ht="14.25" customHeight="1" x14ac:dyDescent="0.3">
      <c r="A107850">
        <v>326198</v>
      </c>
      <c r="B107850" s="2">
        <v>44406.023245954697</v>
      </c>
      <c r="C107850">
        <v>6583</v>
      </c>
      <c r="D107850">
        <v>70091</v>
      </c>
      <c r="E107850" s="2">
        <v>44365.662126780626</v>
      </c>
    </row>
    <row r="107851" spans="1:5" ht="14.25" customHeight="1" x14ac:dyDescent="0.3">
      <c r="A107851">
        <v>326200</v>
      </c>
      <c r="B107851" s="2">
        <v>44406.023245954697</v>
      </c>
      <c r="C107851">
        <v>113673</v>
      </c>
      <c r="D107851">
        <v>122982</v>
      </c>
      <c r="E107851" s="2">
        <v>44341.48443116097</v>
      </c>
    </row>
    <row r="107852" spans="1:5" ht="14.25" customHeight="1" x14ac:dyDescent="0.3">
      <c r="A107852">
        <v>326202</v>
      </c>
      <c r="B107852" s="2">
        <v>44406.026666666665</v>
      </c>
      <c r="C107852">
        <v>27848</v>
      </c>
      <c r="D107852">
        <v>70091</v>
      </c>
      <c r="E107852" s="2">
        <v>44403.602291346157</v>
      </c>
    </row>
    <row r="107853" spans="1:5" ht="14.25" customHeight="1" x14ac:dyDescent="0.3">
      <c r="A107853">
        <v>326204</v>
      </c>
      <c r="B107853" s="2">
        <v>44406.027999999998</v>
      </c>
      <c r="C107853">
        <v>334456</v>
      </c>
      <c r="D107853">
        <v>341333</v>
      </c>
      <c r="E107853" s="2">
        <v>44314.095021652422</v>
      </c>
    </row>
    <row r="107854" spans="1:5" ht="14.25" customHeight="1" x14ac:dyDescent="0.3">
      <c r="A107854">
        <v>326206</v>
      </c>
      <c r="B107854" s="2">
        <v>44406.02810032363</v>
      </c>
      <c r="C107854">
        <v>209009</v>
      </c>
      <c r="D107854">
        <v>351192</v>
      </c>
      <c r="E107854" s="2">
        <v>44356.768582799144</v>
      </c>
    </row>
    <row r="107855" spans="1:5" ht="14.25" customHeight="1" x14ac:dyDescent="0.3">
      <c r="A107855">
        <v>326209</v>
      </c>
      <c r="B107855" s="2">
        <v>44406.028333333335</v>
      </c>
      <c r="C107855">
        <v>290991</v>
      </c>
      <c r="D107855">
        <v>137670</v>
      </c>
      <c r="E107855" s="2">
        <v>44364.713510327638</v>
      </c>
    </row>
    <row r="107856" spans="1:5" ht="14.25" customHeight="1" x14ac:dyDescent="0.3">
      <c r="A107856">
        <v>326213</v>
      </c>
      <c r="B107856" s="2">
        <v>44406.030122977347</v>
      </c>
      <c r="C107856">
        <v>160786</v>
      </c>
      <c r="D107856">
        <v>445697</v>
      </c>
      <c r="E107856" s="2">
        <v>44376.449297649575</v>
      </c>
    </row>
    <row r="107857" spans="1:5" ht="14.25" customHeight="1" x14ac:dyDescent="0.3">
      <c r="A107857">
        <v>326216</v>
      </c>
      <c r="B107857" s="2">
        <v>44406.03214563107</v>
      </c>
      <c r="C107857">
        <v>309682</v>
      </c>
      <c r="D107857">
        <v>331472</v>
      </c>
      <c r="E107857" s="2">
        <v>44309.739205484329</v>
      </c>
    </row>
    <row r="107858" spans="1:5" ht="14.25" customHeight="1" x14ac:dyDescent="0.3">
      <c r="A107858">
        <v>326220</v>
      </c>
      <c r="B107858" s="2">
        <v>44406.035786407767</v>
      </c>
      <c r="C107858">
        <v>186713</v>
      </c>
      <c r="D107858">
        <v>454525</v>
      </c>
      <c r="E107858" s="2">
        <v>44389.724788354702</v>
      </c>
    </row>
    <row r="107859" spans="1:5" ht="14.25" customHeight="1" x14ac:dyDescent="0.3">
      <c r="A107859">
        <v>326224</v>
      </c>
      <c r="B107859" s="2">
        <v>44406.03780906149</v>
      </c>
      <c r="C107859">
        <v>41502</v>
      </c>
      <c r="D107859">
        <v>396686</v>
      </c>
      <c r="E107859" s="2">
        <v>44343.177151780626</v>
      </c>
    </row>
    <row r="107860" spans="1:5" ht="14.25" customHeight="1" x14ac:dyDescent="0.3">
      <c r="A107860">
        <v>326225</v>
      </c>
      <c r="B107860" s="2">
        <v>44406.039333333334</v>
      </c>
      <c r="C107860">
        <v>205613</v>
      </c>
      <c r="D107860">
        <v>76405</v>
      </c>
      <c r="E107860" s="2">
        <v>44376.059636467238</v>
      </c>
    </row>
    <row r="107861" spans="1:5" ht="14.25" customHeight="1" x14ac:dyDescent="0.3">
      <c r="A107861">
        <v>326226</v>
      </c>
      <c r="B107861" s="2">
        <v>44406.040999999997</v>
      </c>
      <c r="C107861">
        <v>299642</v>
      </c>
      <c r="D107861">
        <v>363403</v>
      </c>
      <c r="E107861" s="2">
        <v>44339.906186752138</v>
      </c>
    </row>
    <row r="107862" spans="1:5" ht="14.25" customHeight="1" x14ac:dyDescent="0.3">
      <c r="A107862">
        <v>326231</v>
      </c>
      <c r="B107862" s="2">
        <v>44406.042999999998</v>
      </c>
      <c r="C107862">
        <v>318997</v>
      </c>
      <c r="D107862">
        <v>328491</v>
      </c>
      <c r="E107862" s="2">
        <v>44341.36295690883</v>
      </c>
    </row>
    <row r="107863" spans="1:5" ht="14.25" customHeight="1" x14ac:dyDescent="0.3">
      <c r="A107863">
        <v>326233</v>
      </c>
      <c r="B107863" s="2">
        <v>44406.04306796116</v>
      </c>
      <c r="C107863">
        <v>88051</v>
      </c>
      <c r="D107863">
        <v>230507</v>
      </c>
      <c r="E107863" s="2">
        <v>44381.418014779207</v>
      </c>
    </row>
    <row r="107864" spans="1:5" ht="14.25" customHeight="1" x14ac:dyDescent="0.3">
      <c r="A107864">
        <v>326237</v>
      </c>
      <c r="B107864" s="2">
        <v>44406.045899676377</v>
      </c>
      <c r="C107864">
        <v>1203</v>
      </c>
      <c r="D107864">
        <v>77124</v>
      </c>
      <c r="E107864" s="2">
        <v>44374.866278561254</v>
      </c>
    </row>
    <row r="107865" spans="1:5" ht="14.25" customHeight="1" x14ac:dyDescent="0.3">
      <c r="A107865">
        <v>326239</v>
      </c>
      <c r="B107865" s="2">
        <v>44406.05034951456</v>
      </c>
      <c r="C107865">
        <v>301931</v>
      </c>
      <c r="D107865">
        <v>241927</v>
      </c>
      <c r="E107865" s="2">
        <v>44371.698224465807</v>
      </c>
    </row>
    <row r="107866" spans="1:5" ht="14.25" customHeight="1" x14ac:dyDescent="0.3">
      <c r="A107866">
        <v>326244</v>
      </c>
      <c r="B107866" s="2">
        <v>44406.050754045311</v>
      </c>
      <c r="C107866">
        <v>306112</v>
      </c>
      <c r="D107866">
        <v>182676</v>
      </c>
      <c r="E107866" s="2">
        <v>44372.499121652414</v>
      </c>
    </row>
    <row r="107867" spans="1:5" ht="14.25" customHeight="1" x14ac:dyDescent="0.3">
      <c r="A107867">
        <v>326245</v>
      </c>
      <c r="B107867" s="2">
        <v>44406.051158576054</v>
      </c>
      <c r="C107867">
        <v>92545</v>
      </c>
      <c r="D107867">
        <v>182191</v>
      </c>
      <c r="E107867" s="2">
        <v>44376.003885790597</v>
      </c>
    </row>
    <row r="107868" spans="1:5" ht="14.25" customHeight="1" x14ac:dyDescent="0.3">
      <c r="A107868">
        <v>326247</v>
      </c>
      <c r="B107868" s="2">
        <v>44406.06</v>
      </c>
      <c r="C107868">
        <v>120208</v>
      </c>
      <c r="D107868">
        <v>241927</v>
      </c>
      <c r="E107868" s="2">
        <v>44380.07829665242</v>
      </c>
    </row>
    <row r="107869" spans="1:5" ht="14.25" customHeight="1" x14ac:dyDescent="0.3">
      <c r="A107869">
        <v>326249</v>
      </c>
      <c r="B107869" s="2">
        <v>44406.061676375401</v>
      </c>
      <c r="C107869">
        <v>182810</v>
      </c>
      <c r="D107869">
        <v>137899</v>
      </c>
      <c r="E107869" s="2">
        <v>44392.214115669514</v>
      </c>
    </row>
    <row r="107870" spans="1:5" ht="14.25" customHeight="1" x14ac:dyDescent="0.3">
      <c r="A107870">
        <v>326253</v>
      </c>
      <c r="B107870" s="2">
        <v>44406.062889967638</v>
      </c>
      <c r="C107870">
        <v>169691</v>
      </c>
      <c r="D107870">
        <v>294042</v>
      </c>
      <c r="E107870" s="2">
        <v>44374.01775249288</v>
      </c>
    </row>
    <row r="107871" spans="1:5" ht="14.25" customHeight="1" x14ac:dyDescent="0.3">
      <c r="A107871">
        <v>326257</v>
      </c>
      <c r="B107871" s="2">
        <v>44406.063699029124</v>
      </c>
      <c r="C107871">
        <v>336240</v>
      </c>
      <c r="D107871">
        <v>4199</v>
      </c>
      <c r="E107871" s="2">
        <v>44360.487993482908</v>
      </c>
    </row>
    <row r="107872" spans="1:5" ht="14.25" customHeight="1" x14ac:dyDescent="0.3">
      <c r="A107872">
        <v>326258</v>
      </c>
      <c r="B107872" s="2">
        <v>44406.063699029131</v>
      </c>
      <c r="C107872">
        <v>14395</v>
      </c>
      <c r="D107872">
        <v>158978</v>
      </c>
      <c r="E107872" s="2">
        <v>44401.026364458696</v>
      </c>
    </row>
    <row r="107873" spans="1:5" ht="14.25" customHeight="1" x14ac:dyDescent="0.3">
      <c r="A107873">
        <v>326259</v>
      </c>
      <c r="B107873" s="2">
        <v>44406.066530744334</v>
      </c>
      <c r="C107873">
        <v>252511</v>
      </c>
      <c r="D107873">
        <v>416554</v>
      </c>
      <c r="E107873" s="2">
        <v>44379.284879273509</v>
      </c>
    </row>
    <row r="107874" spans="1:5" ht="14.25" customHeight="1" x14ac:dyDescent="0.3">
      <c r="A107874">
        <v>326260</v>
      </c>
      <c r="B107874" s="2">
        <v>44406.074000000001</v>
      </c>
      <c r="C107874">
        <v>57312</v>
      </c>
      <c r="D107874">
        <v>262099</v>
      </c>
      <c r="E107874" s="2">
        <v>44397.278720762108</v>
      </c>
    </row>
    <row r="107875" spans="1:5" ht="14.25" customHeight="1" x14ac:dyDescent="0.3">
      <c r="A107875">
        <v>326262</v>
      </c>
      <c r="B107875" s="2">
        <v>44406.077857605182</v>
      </c>
      <c r="C107875">
        <v>147416</v>
      </c>
      <c r="D107875">
        <v>471403</v>
      </c>
      <c r="E107875" s="2">
        <v>44344.906374608261</v>
      </c>
    </row>
    <row r="107876" spans="1:5" ht="14.25" customHeight="1" x14ac:dyDescent="0.3">
      <c r="A107876">
        <v>326267</v>
      </c>
      <c r="B107876" s="2">
        <v>44406.080689320384</v>
      </c>
      <c r="C107876">
        <v>72609</v>
      </c>
      <c r="D107876">
        <v>25268</v>
      </c>
      <c r="E107876" s="2">
        <v>44373.774581125355</v>
      </c>
    </row>
    <row r="107877" spans="1:5" ht="14.25" customHeight="1" x14ac:dyDescent="0.3">
      <c r="A107877">
        <v>326268</v>
      </c>
      <c r="B107877" s="2">
        <v>44406.083116504858</v>
      </c>
      <c r="C107877">
        <v>29886</v>
      </c>
      <c r="D107877">
        <v>182191</v>
      </c>
      <c r="E107877" s="2">
        <v>44375.579895334762</v>
      </c>
    </row>
    <row r="107878" spans="1:5" ht="14.25" customHeight="1" x14ac:dyDescent="0.3">
      <c r="A107878">
        <v>326270</v>
      </c>
      <c r="B107878" s="2">
        <v>44406.084330097088</v>
      </c>
      <c r="C107878">
        <v>217399</v>
      </c>
      <c r="D107878">
        <v>81554</v>
      </c>
      <c r="E107878" s="2">
        <v>44311.566269159543</v>
      </c>
    </row>
    <row r="107879" spans="1:5" ht="14.25" customHeight="1" x14ac:dyDescent="0.3">
      <c r="A107879">
        <v>326271</v>
      </c>
      <c r="B107879" s="2">
        <v>44406.084734627831</v>
      </c>
      <c r="C107879">
        <v>57446</v>
      </c>
      <c r="D107879">
        <v>449257</v>
      </c>
      <c r="E107879" s="2">
        <v>44372.089205270662</v>
      </c>
    </row>
    <row r="107880" spans="1:5" ht="14.25" customHeight="1" x14ac:dyDescent="0.3">
      <c r="A107880">
        <v>326276</v>
      </c>
      <c r="B107880" s="2">
        <v>44406.090802589002</v>
      </c>
      <c r="C107880">
        <v>327488</v>
      </c>
      <c r="D107880">
        <v>154256</v>
      </c>
      <c r="E107880" s="2">
        <v>44391.688824180914</v>
      </c>
    </row>
    <row r="107881" spans="1:5" ht="14.25" customHeight="1" x14ac:dyDescent="0.3">
      <c r="A107881">
        <v>326281</v>
      </c>
      <c r="B107881" s="2">
        <v>44406.094038834948</v>
      </c>
      <c r="C107881">
        <v>45108</v>
      </c>
      <c r="D107881">
        <v>402346</v>
      </c>
      <c r="E107881" s="2">
        <v>44405.602900890313</v>
      </c>
    </row>
    <row r="107882" spans="1:5" ht="14.25" customHeight="1" x14ac:dyDescent="0.3">
      <c r="A107882">
        <v>326284</v>
      </c>
      <c r="B107882" s="2">
        <v>44406.094443365691</v>
      </c>
      <c r="C107882">
        <v>196386</v>
      </c>
      <c r="D107882">
        <v>304722</v>
      </c>
      <c r="E107882" s="2">
        <v>44373.822476353278</v>
      </c>
    </row>
    <row r="107883" spans="1:5" ht="14.25" customHeight="1" x14ac:dyDescent="0.3">
      <c r="A107883">
        <v>326285</v>
      </c>
      <c r="B107883" s="2">
        <v>44406.100915857605</v>
      </c>
      <c r="C107883">
        <v>87218</v>
      </c>
      <c r="D107883">
        <v>42035</v>
      </c>
      <c r="E107883" s="2">
        <v>44343.335364066952</v>
      </c>
    </row>
    <row r="107884" spans="1:5" ht="14.25" customHeight="1" x14ac:dyDescent="0.3">
      <c r="A107884">
        <v>326287</v>
      </c>
      <c r="B107884" s="2">
        <v>44406.108</v>
      </c>
      <c r="C107884">
        <v>44561</v>
      </c>
      <c r="D107884">
        <v>251574</v>
      </c>
      <c r="E107884" s="2">
        <v>44330.11309764957</v>
      </c>
    </row>
    <row r="107885" spans="1:5" ht="14.25" customHeight="1" x14ac:dyDescent="0.3">
      <c r="A107885">
        <v>326290</v>
      </c>
      <c r="B107885" s="2">
        <v>44406.115074433656</v>
      </c>
      <c r="C107885">
        <v>156508</v>
      </c>
      <c r="D107885">
        <v>18620</v>
      </c>
      <c r="E107885" s="2">
        <v>44315.113666168087</v>
      </c>
    </row>
    <row r="107886" spans="1:5" ht="14.25" customHeight="1" x14ac:dyDescent="0.3">
      <c r="A107886">
        <v>326293</v>
      </c>
      <c r="B107886" s="2">
        <v>44406.115074433656</v>
      </c>
      <c r="C107886">
        <v>269476</v>
      </c>
      <c r="D107886">
        <v>191893</v>
      </c>
      <c r="E107886" s="2">
        <v>44340.05035886752</v>
      </c>
    </row>
    <row r="107887" spans="1:5" ht="14.25" customHeight="1" x14ac:dyDescent="0.3">
      <c r="A107887">
        <v>326297</v>
      </c>
      <c r="B107887" s="2">
        <v>44406.125187702266</v>
      </c>
      <c r="C107887">
        <v>330032</v>
      </c>
      <c r="D107887">
        <v>202914</v>
      </c>
      <c r="E107887" s="2">
        <v>44298.608504843309</v>
      </c>
    </row>
    <row r="107888" spans="1:5" ht="14.25" customHeight="1" x14ac:dyDescent="0.3">
      <c r="A107888">
        <v>326300</v>
      </c>
      <c r="B107888" s="2">
        <v>44406.136110032363</v>
      </c>
      <c r="C107888">
        <v>285405</v>
      </c>
      <c r="D107888">
        <v>144501</v>
      </c>
      <c r="E107888" s="2">
        <v>44372.457627635325</v>
      </c>
    </row>
    <row r="107889" spans="1:5" ht="14.25" customHeight="1" x14ac:dyDescent="0.3">
      <c r="A107889">
        <v>326304</v>
      </c>
      <c r="B107889" s="2">
        <v>44406.140666666666</v>
      </c>
      <c r="C107889">
        <v>90950</v>
      </c>
      <c r="D107889">
        <v>158978</v>
      </c>
      <c r="E107889" s="2">
        <v>44399.073210505696</v>
      </c>
    </row>
    <row r="107890" spans="1:5" ht="14.25" customHeight="1" x14ac:dyDescent="0.3">
      <c r="A107890">
        <v>326305</v>
      </c>
      <c r="B107890" s="2">
        <v>44406.14420064725</v>
      </c>
      <c r="C107890">
        <v>227812</v>
      </c>
      <c r="D107890">
        <v>389195</v>
      </c>
      <c r="E107890" s="2">
        <v>44310.853922435897</v>
      </c>
    </row>
    <row r="107891" spans="1:5" ht="14.25" customHeight="1" x14ac:dyDescent="0.3">
      <c r="A107891">
        <v>326310</v>
      </c>
      <c r="B107891" s="2">
        <v>44406.145818770223</v>
      </c>
      <c r="C107891">
        <v>47422</v>
      </c>
      <c r="D107891">
        <v>182191</v>
      </c>
      <c r="E107891" s="2">
        <v>44321.287625890312</v>
      </c>
    </row>
    <row r="107892" spans="1:5" ht="14.25" customHeight="1" x14ac:dyDescent="0.3">
      <c r="A107892">
        <v>326313</v>
      </c>
      <c r="B107892" s="2">
        <v>44406.153666666665</v>
      </c>
      <c r="C107892">
        <v>293432</v>
      </c>
      <c r="D107892">
        <v>305103</v>
      </c>
      <c r="E107892" s="2">
        <v>44341.217196189456</v>
      </c>
    </row>
    <row r="107893" spans="1:5" ht="14.25" customHeight="1" x14ac:dyDescent="0.3">
      <c r="A107893">
        <v>326317</v>
      </c>
      <c r="B107893" s="2">
        <v>44406.158666666663</v>
      </c>
      <c r="C107893">
        <v>34372</v>
      </c>
      <c r="D107893">
        <v>250679</v>
      </c>
      <c r="E107893" s="2">
        <v>44384.991797150993</v>
      </c>
    </row>
    <row r="107894" spans="1:5" ht="14.25" customHeight="1" x14ac:dyDescent="0.3">
      <c r="A107894">
        <v>326321</v>
      </c>
      <c r="B107894" s="2">
        <v>44406.160381877024</v>
      </c>
      <c r="C107894">
        <v>340430</v>
      </c>
      <c r="D107894">
        <v>351192</v>
      </c>
      <c r="E107894" s="2">
        <v>44373.810431374637</v>
      </c>
    </row>
    <row r="107895" spans="1:5" ht="14.25" customHeight="1" x14ac:dyDescent="0.3">
      <c r="A107895">
        <v>326322</v>
      </c>
      <c r="B107895" s="2">
        <v>44406.161</v>
      </c>
      <c r="C107895">
        <v>204247</v>
      </c>
      <c r="D107895">
        <v>249070</v>
      </c>
      <c r="E107895" s="2">
        <v>44371.598691809122</v>
      </c>
    </row>
    <row r="107896" spans="1:5" ht="14.25" customHeight="1" x14ac:dyDescent="0.3">
      <c r="A107896">
        <v>326324</v>
      </c>
      <c r="B107896" s="2">
        <v>44406.167258899673</v>
      </c>
      <c r="C107896">
        <v>150930</v>
      </c>
      <c r="D107896">
        <v>300941</v>
      </c>
      <c r="E107896" s="2">
        <v>44345.090227742163</v>
      </c>
    </row>
    <row r="107897" spans="1:5" ht="14.25" customHeight="1" x14ac:dyDescent="0.3">
      <c r="A107897">
        <v>326328</v>
      </c>
      <c r="B107897" s="2">
        <v>44406.170333333335</v>
      </c>
      <c r="C107897">
        <v>28768</v>
      </c>
      <c r="D107897">
        <v>158978</v>
      </c>
      <c r="E107897" s="2">
        <v>44312.223571011396</v>
      </c>
    </row>
    <row r="107898" spans="1:5" ht="14.25" customHeight="1" x14ac:dyDescent="0.3">
      <c r="A107898">
        <v>326331</v>
      </c>
      <c r="B107898" s="2">
        <v>44406.170495145627</v>
      </c>
      <c r="C107898">
        <v>204522</v>
      </c>
      <c r="D107898">
        <v>182191</v>
      </c>
      <c r="E107898" s="2">
        <v>44391.933864351857</v>
      </c>
    </row>
    <row r="107899" spans="1:5" ht="14.25" customHeight="1" x14ac:dyDescent="0.3">
      <c r="A107899">
        <v>326335</v>
      </c>
      <c r="B107899" s="2">
        <v>44406.173326860837</v>
      </c>
      <c r="C107899">
        <v>158010</v>
      </c>
      <c r="D107899">
        <v>230507</v>
      </c>
      <c r="E107899" s="2">
        <v>44375.713447898866</v>
      </c>
    </row>
    <row r="107900" spans="1:5" ht="14.25" customHeight="1" x14ac:dyDescent="0.3">
      <c r="A107900">
        <v>326339</v>
      </c>
      <c r="B107900" s="2">
        <v>44406.175333333333</v>
      </c>
      <c r="C107900">
        <v>198999</v>
      </c>
      <c r="D107900">
        <v>215696</v>
      </c>
      <c r="E107900" s="2">
        <v>44340.555706908832</v>
      </c>
    </row>
    <row r="107901" spans="1:5" ht="14.25" customHeight="1" x14ac:dyDescent="0.3">
      <c r="A107901">
        <v>326344</v>
      </c>
      <c r="B107901" s="2">
        <v>44406.178333333337</v>
      </c>
      <c r="C107901">
        <v>120235</v>
      </c>
      <c r="D107901">
        <v>122902</v>
      </c>
      <c r="E107901" s="2">
        <v>44326.887005733624</v>
      </c>
    </row>
    <row r="107902" spans="1:5" ht="14.25" customHeight="1" x14ac:dyDescent="0.3">
      <c r="A107902">
        <v>326349</v>
      </c>
      <c r="B107902" s="2">
        <v>44406.182226537218</v>
      </c>
      <c r="C107902">
        <v>116736</v>
      </c>
      <c r="D107902">
        <v>185279</v>
      </c>
      <c r="E107902" s="2">
        <v>44373.494941631048</v>
      </c>
    </row>
    <row r="107903" spans="1:5" ht="14.25" customHeight="1" x14ac:dyDescent="0.3">
      <c r="A107903">
        <v>326350</v>
      </c>
      <c r="B107903" s="2">
        <v>44406.184653721677</v>
      </c>
      <c r="C107903">
        <v>163391</v>
      </c>
      <c r="D107903">
        <v>458519</v>
      </c>
      <c r="E107903" s="2">
        <v>44374.172633974362</v>
      </c>
    </row>
    <row r="107904" spans="1:5" ht="14.25" customHeight="1" x14ac:dyDescent="0.3">
      <c r="A107904">
        <v>326354</v>
      </c>
      <c r="B107904" s="2">
        <v>44406.185462783171</v>
      </c>
      <c r="C107904">
        <v>159724</v>
      </c>
      <c r="D107904">
        <v>301748</v>
      </c>
      <c r="E107904" s="2">
        <v>44377.105453383192</v>
      </c>
    </row>
    <row r="107905" spans="1:5" ht="14.25" customHeight="1" x14ac:dyDescent="0.3">
      <c r="A107905">
        <v>326357</v>
      </c>
      <c r="B107905" s="2">
        <v>44406.188000000002</v>
      </c>
      <c r="C107905">
        <v>57834</v>
      </c>
      <c r="D107905">
        <v>438887</v>
      </c>
      <c r="E107905" s="2">
        <v>44372.534584009976</v>
      </c>
    </row>
    <row r="107906" spans="1:5" ht="14.25" customHeight="1" x14ac:dyDescent="0.3">
      <c r="A107906">
        <v>326358</v>
      </c>
      <c r="B107906" s="2">
        <v>44406.193148867314</v>
      </c>
      <c r="C107906">
        <v>39531</v>
      </c>
      <c r="D107906">
        <v>466283</v>
      </c>
      <c r="E107906" s="2">
        <v>44382.112137001423</v>
      </c>
    </row>
    <row r="107907" spans="1:5" ht="14.25" customHeight="1" x14ac:dyDescent="0.3">
      <c r="A107907">
        <v>326360</v>
      </c>
      <c r="B107907" s="2">
        <v>44406.193148867314</v>
      </c>
      <c r="C107907">
        <v>91864</v>
      </c>
      <c r="D107907">
        <v>4316</v>
      </c>
      <c r="E107907" s="2">
        <v>44340.226201032761</v>
      </c>
    </row>
    <row r="107908" spans="1:5" ht="14.25" customHeight="1" x14ac:dyDescent="0.3">
      <c r="A107908">
        <v>326361</v>
      </c>
      <c r="B107908" s="2">
        <v>44406.194362459551</v>
      </c>
      <c r="C107908">
        <v>94856</v>
      </c>
      <c r="D107908">
        <v>254844</v>
      </c>
      <c r="E107908" s="2">
        <v>44393.817892556974</v>
      </c>
    </row>
    <row r="107909" spans="1:5" ht="14.25" customHeight="1" x14ac:dyDescent="0.3">
      <c r="A107909">
        <v>326365</v>
      </c>
      <c r="B107909" s="2">
        <v>44406.194666666663</v>
      </c>
      <c r="C107909">
        <v>141785</v>
      </c>
      <c r="D107909">
        <v>250679</v>
      </c>
      <c r="E107909" s="2">
        <v>44339.459274216526</v>
      </c>
    </row>
    <row r="107910" spans="1:5" ht="14.25" customHeight="1" x14ac:dyDescent="0.3">
      <c r="A107910">
        <v>326367</v>
      </c>
      <c r="B107910" s="2">
        <v>44406.200430420715</v>
      </c>
      <c r="C107910">
        <v>187289</v>
      </c>
      <c r="D107910">
        <v>227775</v>
      </c>
      <c r="E107910" s="2">
        <v>44344.582205056984</v>
      </c>
    </row>
    <row r="107911" spans="1:5" ht="14.25" customHeight="1" x14ac:dyDescent="0.3">
      <c r="A107911">
        <v>326369</v>
      </c>
      <c r="B107911" s="2">
        <v>44406.209000000003</v>
      </c>
      <c r="C107911">
        <v>65020</v>
      </c>
      <c r="D107911">
        <v>250679</v>
      </c>
      <c r="E107911" s="2">
        <v>44374.930458262112</v>
      </c>
    </row>
    <row r="107912" spans="1:5" ht="14.25" customHeight="1" x14ac:dyDescent="0.3">
      <c r="A107912">
        <v>326372</v>
      </c>
      <c r="B107912" s="2">
        <v>44406.214993527508</v>
      </c>
      <c r="C107912">
        <v>218463</v>
      </c>
      <c r="D107912">
        <v>357547</v>
      </c>
      <c r="E107912" s="2">
        <v>44398.799323789179</v>
      </c>
    </row>
    <row r="107913" spans="1:5" ht="14.25" customHeight="1" x14ac:dyDescent="0.3">
      <c r="A107913">
        <v>326375</v>
      </c>
      <c r="B107913" s="2">
        <v>44406.215398058252</v>
      </c>
      <c r="C107913">
        <v>339208</v>
      </c>
      <c r="D107913">
        <v>158978</v>
      </c>
      <c r="E107913" s="2">
        <v>44373.8809585114</v>
      </c>
    </row>
    <row r="107914" spans="1:5" ht="14.25" customHeight="1" x14ac:dyDescent="0.3">
      <c r="A107914">
        <v>326377</v>
      </c>
      <c r="B107914" s="2">
        <v>44406.226000000002</v>
      </c>
      <c r="C107914">
        <v>27371</v>
      </c>
      <c r="D107914">
        <v>81226</v>
      </c>
      <c r="E107914" s="2">
        <v>44371.109071189458</v>
      </c>
    </row>
    <row r="107915" spans="1:5" ht="14.25" customHeight="1" x14ac:dyDescent="0.3">
      <c r="A107915">
        <v>326380</v>
      </c>
      <c r="B107915" s="2">
        <v>44406.229152103559</v>
      </c>
      <c r="C107915">
        <v>136914</v>
      </c>
      <c r="D107915">
        <v>421199</v>
      </c>
      <c r="E107915" s="2">
        <v>44285.292718198012</v>
      </c>
    </row>
    <row r="107916" spans="1:5" ht="14.25" customHeight="1" x14ac:dyDescent="0.3">
      <c r="A107916">
        <v>326385</v>
      </c>
      <c r="B107916" s="2">
        <v>44406.229556634309</v>
      </c>
      <c r="C107916">
        <v>45100</v>
      </c>
      <c r="D107916">
        <v>122902</v>
      </c>
      <c r="E107916" s="2">
        <v>44372.339101317659</v>
      </c>
    </row>
    <row r="107917" spans="1:5" ht="14.25" customHeight="1" x14ac:dyDescent="0.3">
      <c r="A107917">
        <v>326389</v>
      </c>
      <c r="B107917" s="2">
        <v>44406.230333333333</v>
      </c>
      <c r="C107917">
        <v>8736</v>
      </c>
      <c r="D107917">
        <v>404226</v>
      </c>
      <c r="E107917" s="2">
        <v>44405.017589494302</v>
      </c>
    </row>
    <row r="107918" spans="1:5" ht="14.25" customHeight="1" x14ac:dyDescent="0.3">
      <c r="A107918">
        <v>326393</v>
      </c>
      <c r="B107918" s="2">
        <v>44406.239669902912</v>
      </c>
      <c r="C107918">
        <v>344342</v>
      </c>
      <c r="D107918">
        <v>250679</v>
      </c>
      <c r="E107918" s="2">
        <v>44405.455956659549</v>
      </c>
    </row>
    <row r="107919" spans="1:5" ht="14.25" customHeight="1" x14ac:dyDescent="0.3">
      <c r="A107919">
        <v>326395</v>
      </c>
      <c r="B107919" s="2">
        <v>44406.240333333335</v>
      </c>
      <c r="C107919">
        <v>306416</v>
      </c>
      <c r="D107919">
        <v>351192</v>
      </c>
      <c r="E107919" s="2">
        <v>44342.100615918811</v>
      </c>
    </row>
    <row r="107920" spans="1:5" ht="14.25" customHeight="1" x14ac:dyDescent="0.3">
      <c r="A107920">
        <v>326396</v>
      </c>
      <c r="B107920" s="2">
        <v>44406.250333333337</v>
      </c>
      <c r="C107920">
        <v>227905</v>
      </c>
      <c r="D107920">
        <v>158978</v>
      </c>
      <c r="E107920" s="2">
        <v>44344.07760413106</v>
      </c>
    </row>
    <row r="107921" spans="1:5" ht="14.25" customHeight="1" x14ac:dyDescent="0.3">
      <c r="A107921">
        <v>326397</v>
      </c>
      <c r="B107921" s="2">
        <v>44406.251401294496</v>
      </c>
      <c r="C107921">
        <v>229535</v>
      </c>
      <c r="D107921">
        <v>178052</v>
      </c>
      <c r="E107921" s="2">
        <v>44382.222541346157</v>
      </c>
    </row>
    <row r="107922" spans="1:5" ht="14.25" customHeight="1" x14ac:dyDescent="0.3">
      <c r="A107922">
        <v>326398</v>
      </c>
      <c r="B107922" s="2">
        <v>44406.260999999999</v>
      </c>
      <c r="C107922">
        <v>172170</v>
      </c>
      <c r="D107922">
        <v>394819</v>
      </c>
      <c r="E107922" s="2">
        <v>44335.532912428775</v>
      </c>
    </row>
    <row r="107923" spans="1:5" ht="14.25" customHeight="1" x14ac:dyDescent="0.3">
      <c r="A107923">
        <v>326402</v>
      </c>
      <c r="B107923" s="2">
        <v>44406.27</v>
      </c>
      <c r="C107923">
        <v>209320</v>
      </c>
      <c r="D107923">
        <v>305103</v>
      </c>
      <c r="E107923" s="2">
        <v>44319.664613105415</v>
      </c>
    </row>
    <row r="107924" spans="1:5" ht="14.25" customHeight="1" x14ac:dyDescent="0.3">
      <c r="A107924">
        <v>326407</v>
      </c>
      <c r="B107924" s="2">
        <v>44406.27203236246</v>
      </c>
      <c r="C107924">
        <v>128642</v>
      </c>
      <c r="D107924">
        <v>432277</v>
      </c>
      <c r="E107924" s="2">
        <v>44296.308919586896</v>
      </c>
    </row>
    <row r="107925" spans="1:5" ht="14.25" customHeight="1" x14ac:dyDescent="0.3">
      <c r="A107925">
        <v>326408</v>
      </c>
      <c r="B107925" s="2">
        <v>44406.276666666665</v>
      </c>
      <c r="C107925">
        <v>66472</v>
      </c>
      <c r="D107925">
        <v>230507</v>
      </c>
      <c r="E107925" s="2">
        <v>44344.139766595443</v>
      </c>
    </row>
    <row r="107926" spans="1:5" ht="14.25" customHeight="1" x14ac:dyDescent="0.3">
      <c r="A107926">
        <v>326413</v>
      </c>
      <c r="B107926" s="2">
        <v>44406.281666666662</v>
      </c>
      <c r="C107926">
        <v>64421</v>
      </c>
      <c r="D107926">
        <v>347393</v>
      </c>
      <c r="E107926" s="2">
        <v>44340.625602849002</v>
      </c>
    </row>
    <row r="107927" spans="1:5" ht="14.25" customHeight="1" x14ac:dyDescent="0.3">
      <c r="A107927">
        <v>326415</v>
      </c>
      <c r="B107927" s="2">
        <v>44406.299333333336</v>
      </c>
      <c r="C107927">
        <v>133121</v>
      </c>
      <c r="D107927">
        <v>112334</v>
      </c>
      <c r="E107927" s="2">
        <v>44339.057154095441</v>
      </c>
    </row>
    <row r="107928" spans="1:5" ht="14.25" customHeight="1" x14ac:dyDescent="0.3">
      <c r="A107928">
        <v>326418</v>
      </c>
      <c r="B107928" s="2">
        <v>44406.308035598704</v>
      </c>
      <c r="C107928">
        <v>3917</v>
      </c>
      <c r="D107928">
        <v>250679</v>
      </c>
      <c r="E107928" s="2">
        <v>44300.375937179488</v>
      </c>
    </row>
    <row r="107929" spans="1:5" ht="14.25" customHeight="1" x14ac:dyDescent="0.3">
      <c r="A107929">
        <v>326422</v>
      </c>
      <c r="B107929" s="2">
        <v>44406.315999999999</v>
      </c>
      <c r="C107929">
        <v>182822</v>
      </c>
      <c r="D107929">
        <v>86587</v>
      </c>
      <c r="E107929" s="2">
        <v>44309.351393411678</v>
      </c>
    </row>
    <row r="107930" spans="1:5" ht="14.25" customHeight="1" x14ac:dyDescent="0.3">
      <c r="A107930">
        <v>326424</v>
      </c>
      <c r="B107930" s="2">
        <v>44406.316666666666</v>
      </c>
      <c r="C107930">
        <v>116584</v>
      </c>
      <c r="D107930">
        <v>349014</v>
      </c>
      <c r="E107930" s="2">
        <v>44316.476696509977</v>
      </c>
    </row>
    <row r="107931" spans="1:5" ht="14.25" customHeight="1" x14ac:dyDescent="0.3">
      <c r="A107931">
        <v>326425</v>
      </c>
      <c r="B107931" s="2">
        <v>44406.319766990295</v>
      </c>
      <c r="C107931">
        <v>235125</v>
      </c>
      <c r="D107931">
        <v>411922</v>
      </c>
      <c r="E107931" s="2">
        <v>44385.587388995729</v>
      </c>
    </row>
    <row r="107932" spans="1:5" ht="14.25" customHeight="1" x14ac:dyDescent="0.3">
      <c r="A107932">
        <v>326427</v>
      </c>
      <c r="B107932" s="2">
        <v>44406.325430420708</v>
      </c>
      <c r="C107932">
        <v>18218</v>
      </c>
      <c r="D107932">
        <v>165114</v>
      </c>
      <c r="E107932" s="2">
        <v>44311.300978846157</v>
      </c>
    </row>
    <row r="107933" spans="1:5" ht="14.25" customHeight="1" x14ac:dyDescent="0.3">
      <c r="A107933">
        <v>326430</v>
      </c>
      <c r="B107933" s="2">
        <v>44406.327048543688</v>
      </c>
      <c r="C107933">
        <v>291769</v>
      </c>
      <c r="D107933">
        <v>258219</v>
      </c>
      <c r="E107933" s="2">
        <v>44293.598292307695</v>
      </c>
    </row>
    <row r="107934" spans="1:5" ht="14.25" customHeight="1" x14ac:dyDescent="0.3">
      <c r="A107934">
        <v>326432</v>
      </c>
      <c r="B107934" s="2">
        <v>44406.336352750812</v>
      </c>
      <c r="C107934">
        <v>118335</v>
      </c>
      <c r="D107934">
        <v>17436</v>
      </c>
      <c r="E107934" s="2">
        <v>44372.07318767807</v>
      </c>
    </row>
    <row r="107935" spans="1:5" ht="14.25" customHeight="1" x14ac:dyDescent="0.3">
      <c r="A107935">
        <v>326436</v>
      </c>
      <c r="B107935" s="2">
        <v>44406.337666666666</v>
      </c>
      <c r="C107935">
        <v>136706</v>
      </c>
      <c r="D107935">
        <v>182670</v>
      </c>
      <c r="E107935" s="2">
        <v>44310.842500462961</v>
      </c>
    </row>
    <row r="107936" spans="1:5" ht="14.25" customHeight="1" x14ac:dyDescent="0.3">
      <c r="A107936">
        <v>326440</v>
      </c>
      <c r="B107936" s="2">
        <v>44406.340802589002</v>
      </c>
      <c r="C107936">
        <v>99523</v>
      </c>
      <c r="D107936">
        <v>230507</v>
      </c>
      <c r="E107936" s="2">
        <v>44339.919701745013</v>
      </c>
    </row>
    <row r="107937" spans="1:5" ht="14.25" customHeight="1" x14ac:dyDescent="0.3">
      <c r="A107937">
        <v>326443</v>
      </c>
      <c r="B107937" s="2">
        <v>44406.346061488672</v>
      </c>
      <c r="C107937">
        <v>274270</v>
      </c>
      <c r="D107937">
        <v>230507</v>
      </c>
      <c r="E107937" s="2">
        <v>44371.53673326211</v>
      </c>
    </row>
    <row r="107938" spans="1:5" ht="14.25" customHeight="1" x14ac:dyDescent="0.3">
      <c r="A107938">
        <v>326446</v>
      </c>
      <c r="B107938" s="2">
        <v>44406.356983818776</v>
      </c>
      <c r="C107938">
        <v>24038</v>
      </c>
      <c r="D107938">
        <v>161398</v>
      </c>
      <c r="E107938" s="2">
        <v>44394.514005733625</v>
      </c>
    </row>
    <row r="107939" spans="1:5" ht="14.25" customHeight="1" x14ac:dyDescent="0.3">
      <c r="A107939">
        <v>326450</v>
      </c>
      <c r="B107939" s="2">
        <v>44406.361333333334</v>
      </c>
      <c r="C107939">
        <v>245152</v>
      </c>
      <c r="D107939">
        <v>240724</v>
      </c>
      <c r="E107939" s="2">
        <v>44372.363258475787</v>
      </c>
    </row>
    <row r="107940" spans="1:5" ht="14.25" customHeight="1" x14ac:dyDescent="0.3">
      <c r="A107940">
        <v>326451</v>
      </c>
      <c r="B107940" s="2">
        <v>44406.362999999998</v>
      </c>
      <c r="C107940">
        <v>83410</v>
      </c>
      <c r="D107940">
        <v>180863</v>
      </c>
      <c r="E107940" s="2">
        <v>44377.546888176636</v>
      </c>
    </row>
    <row r="107941" spans="1:5" ht="14.25" customHeight="1" x14ac:dyDescent="0.3">
      <c r="A107941">
        <v>326452</v>
      </c>
      <c r="B107941" s="2">
        <v>44406.367906148873</v>
      </c>
      <c r="C107941">
        <v>151574</v>
      </c>
      <c r="D107941">
        <v>60239</v>
      </c>
      <c r="E107941" s="2">
        <v>44366.213642556977</v>
      </c>
    </row>
    <row r="107942" spans="1:5" ht="14.25" customHeight="1" x14ac:dyDescent="0.3">
      <c r="A107942">
        <v>326457</v>
      </c>
      <c r="B107942" s="2">
        <v>44406.372355987056</v>
      </c>
      <c r="C107942">
        <v>83537</v>
      </c>
      <c r="D107942">
        <v>411922</v>
      </c>
      <c r="E107942" s="2">
        <v>44375.684377492886</v>
      </c>
    </row>
    <row r="107943" spans="1:5" ht="14.25" customHeight="1" x14ac:dyDescent="0.3">
      <c r="A107943">
        <v>326462</v>
      </c>
      <c r="B107943" s="2">
        <v>44406.372355987056</v>
      </c>
      <c r="C107943">
        <v>216684</v>
      </c>
      <c r="D107943">
        <v>388561</v>
      </c>
      <c r="E107943" s="2">
        <v>44327.094711324789</v>
      </c>
    </row>
    <row r="107944" spans="1:5" ht="14.25" customHeight="1" x14ac:dyDescent="0.3">
      <c r="A107944">
        <v>326465</v>
      </c>
      <c r="B107944" s="2">
        <v>44406.379233009706</v>
      </c>
      <c r="C107944">
        <v>8450</v>
      </c>
      <c r="D107944">
        <v>347393</v>
      </c>
      <c r="E107944" s="2">
        <v>44362.300496225071</v>
      </c>
    </row>
    <row r="107945" spans="1:5" ht="14.25" customHeight="1" x14ac:dyDescent="0.3">
      <c r="A107945">
        <v>326466</v>
      </c>
      <c r="B107945" s="2">
        <v>44406.383278317153</v>
      </c>
      <c r="C107945">
        <v>308296</v>
      </c>
      <c r="D107945">
        <v>228405</v>
      </c>
      <c r="E107945" s="2">
        <v>44372.642917699428</v>
      </c>
    </row>
    <row r="107946" spans="1:5" ht="14.25" customHeight="1" x14ac:dyDescent="0.3">
      <c r="A107946">
        <v>326470</v>
      </c>
      <c r="B107946" s="2">
        <v>44406.383682847896</v>
      </c>
      <c r="C107946">
        <v>106895</v>
      </c>
      <c r="D107946">
        <v>209901</v>
      </c>
      <c r="E107946" s="2">
        <v>44369.596051495726</v>
      </c>
    </row>
    <row r="107947" spans="1:5" ht="14.25" customHeight="1" x14ac:dyDescent="0.3">
      <c r="A107947">
        <v>326473</v>
      </c>
      <c r="B107947" s="2">
        <v>44406.386919093849</v>
      </c>
      <c r="C107947">
        <v>279476</v>
      </c>
      <c r="D107947">
        <v>87018</v>
      </c>
      <c r="E107947" s="2">
        <v>44316.013589529917</v>
      </c>
    </row>
    <row r="107948" spans="1:5" ht="14.25" customHeight="1" x14ac:dyDescent="0.3">
      <c r="A107948">
        <v>326475</v>
      </c>
      <c r="B107948" s="2">
        <v>44406.387666666662</v>
      </c>
      <c r="C107948">
        <v>4076</v>
      </c>
      <c r="D107948">
        <v>357547</v>
      </c>
      <c r="E107948" s="2">
        <v>44307.109723504276</v>
      </c>
    </row>
    <row r="107949" spans="1:5" ht="14.25" customHeight="1" x14ac:dyDescent="0.3">
      <c r="A107949">
        <v>326479</v>
      </c>
      <c r="B107949" s="2">
        <v>44406.387728155336</v>
      </c>
      <c r="C107949">
        <v>28248</v>
      </c>
      <c r="D107949">
        <v>366922</v>
      </c>
      <c r="E107949" s="2">
        <v>44341.754458511401</v>
      </c>
    </row>
    <row r="107950" spans="1:5" ht="14.25" customHeight="1" x14ac:dyDescent="0.3">
      <c r="A107950">
        <v>326484</v>
      </c>
      <c r="B107950" s="2">
        <v>44406.389666666662</v>
      </c>
      <c r="C107950">
        <v>103585</v>
      </c>
      <c r="D107950">
        <v>411922</v>
      </c>
      <c r="E107950" s="2">
        <v>44382.479577065533</v>
      </c>
    </row>
    <row r="107951" spans="1:5" ht="14.25" customHeight="1" x14ac:dyDescent="0.3">
      <c r="A107951">
        <v>326486</v>
      </c>
      <c r="B107951" s="2">
        <v>44406.395009708744</v>
      </c>
      <c r="C107951">
        <v>239605</v>
      </c>
      <c r="D107951">
        <v>471403</v>
      </c>
      <c r="E107951" s="2">
        <v>44365.280318447294</v>
      </c>
    </row>
    <row r="107952" spans="1:5" ht="14.25" customHeight="1" x14ac:dyDescent="0.3">
      <c r="A107952">
        <v>326487</v>
      </c>
      <c r="B107952" s="2">
        <v>44406.40310032363</v>
      </c>
      <c r="C107952">
        <v>237701</v>
      </c>
      <c r="D107952">
        <v>351192</v>
      </c>
      <c r="E107952" s="2">
        <v>44386.322199501425</v>
      </c>
    </row>
    <row r="107953" spans="1:5" ht="14.25" customHeight="1" x14ac:dyDescent="0.3">
      <c r="A107953">
        <v>326492</v>
      </c>
      <c r="B107953" s="2">
        <v>44406.405122977347</v>
      </c>
      <c r="C107953">
        <v>21338</v>
      </c>
      <c r="D107953">
        <v>154256</v>
      </c>
      <c r="E107953" s="2">
        <v>44383.719559864672</v>
      </c>
    </row>
    <row r="107954" spans="1:5" ht="14.25" customHeight="1" x14ac:dyDescent="0.3">
      <c r="A107954">
        <v>326495</v>
      </c>
      <c r="B107954" s="2">
        <v>44406.406000000003</v>
      </c>
      <c r="C107954">
        <v>332803</v>
      </c>
      <c r="D107954">
        <v>105352</v>
      </c>
      <c r="E107954" s="2">
        <v>44373.677376103995</v>
      </c>
    </row>
    <row r="107955" spans="1:5" ht="14.25" customHeight="1" x14ac:dyDescent="0.3">
      <c r="A107955">
        <v>326500</v>
      </c>
      <c r="B107955" s="2">
        <v>44406.408763754043</v>
      </c>
      <c r="C107955">
        <v>317240</v>
      </c>
      <c r="D107955">
        <v>217497</v>
      </c>
      <c r="E107955" s="2">
        <v>44315.554149537042</v>
      </c>
    </row>
    <row r="107956" spans="1:5" ht="14.25" customHeight="1" x14ac:dyDescent="0.3">
      <c r="A107956">
        <v>326501</v>
      </c>
      <c r="B107956" s="2">
        <v>44406.410786407767</v>
      </c>
      <c r="C107956">
        <v>77856</v>
      </c>
      <c r="D107956">
        <v>401945</v>
      </c>
      <c r="E107956" s="2">
        <v>44352.838485042732</v>
      </c>
    </row>
    <row r="107957" spans="1:5" ht="14.25" customHeight="1" x14ac:dyDescent="0.3">
      <c r="A107957">
        <v>326502</v>
      </c>
      <c r="B107957" s="2">
        <v>44406.411999999997</v>
      </c>
      <c r="C107957">
        <v>194789</v>
      </c>
      <c r="D107957">
        <v>250679</v>
      </c>
      <c r="E107957" s="2">
        <v>44351.03160110399</v>
      </c>
    </row>
    <row r="107958" spans="1:5" ht="14.25" customHeight="1" x14ac:dyDescent="0.3">
      <c r="A107958">
        <v>326503</v>
      </c>
      <c r="B107958" s="2">
        <v>44406.413618122977</v>
      </c>
      <c r="C107958">
        <v>256486</v>
      </c>
      <c r="D107958">
        <v>21760</v>
      </c>
      <c r="E107958" s="2">
        <v>44347.299398112533</v>
      </c>
    </row>
    <row r="107959" spans="1:5" ht="14.25" customHeight="1" x14ac:dyDescent="0.3">
      <c r="A107959">
        <v>326506</v>
      </c>
      <c r="B107959" s="2">
        <v>44406.4156407767</v>
      </c>
      <c r="C107959">
        <v>175488</v>
      </c>
      <c r="D107959">
        <v>241927</v>
      </c>
      <c r="E107959" s="2">
        <v>44310.819635363252</v>
      </c>
    </row>
    <row r="107960" spans="1:5" ht="14.25" customHeight="1" x14ac:dyDescent="0.3">
      <c r="A107960">
        <v>326509</v>
      </c>
      <c r="B107960" s="2">
        <v>44406.4156407767</v>
      </c>
      <c r="C107960">
        <v>289011</v>
      </c>
      <c r="D107960">
        <v>471403</v>
      </c>
      <c r="E107960" s="2">
        <v>44376.756723789171</v>
      </c>
    </row>
    <row r="107961" spans="1:5" ht="14.25" customHeight="1" x14ac:dyDescent="0.3">
      <c r="A107961">
        <v>326514</v>
      </c>
      <c r="B107961" s="2">
        <v>44406.418877022654</v>
      </c>
      <c r="C107961">
        <v>88151</v>
      </c>
      <c r="D107961">
        <v>347008</v>
      </c>
      <c r="E107961" s="2">
        <v>44400.580095797719</v>
      </c>
    </row>
    <row r="107962" spans="1:5" ht="14.25" customHeight="1" x14ac:dyDescent="0.3">
      <c r="A107962">
        <v>326518</v>
      </c>
      <c r="B107962" s="2">
        <v>44406.420899676377</v>
      </c>
      <c r="C107962">
        <v>244702</v>
      </c>
      <c r="D107962">
        <v>158978</v>
      </c>
      <c r="E107962" s="2">
        <v>44389.60068187322</v>
      </c>
    </row>
    <row r="107963" spans="1:5" ht="14.25" customHeight="1" x14ac:dyDescent="0.3">
      <c r="A107963">
        <v>326521</v>
      </c>
      <c r="B107963" s="2">
        <v>44406.422333333336</v>
      </c>
      <c r="C107963">
        <v>33145</v>
      </c>
      <c r="D107963">
        <v>83136</v>
      </c>
      <c r="E107963" s="2">
        <v>44315.46558262108</v>
      </c>
    </row>
    <row r="107964" spans="1:5" ht="14.25" customHeight="1" x14ac:dyDescent="0.3">
      <c r="A107964">
        <v>326524</v>
      </c>
      <c r="B107964" s="2">
        <v>44406.423731391587</v>
      </c>
      <c r="C107964">
        <v>13998</v>
      </c>
      <c r="D107964">
        <v>62570</v>
      </c>
      <c r="E107964" s="2">
        <v>44374.83203814103</v>
      </c>
    </row>
    <row r="107965" spans="1:5" ht="14.25" customHeight="1" x14ac:dyDescent="0.3">
      <c r="A107965">
        <v>326526</v>
      </c>
      <c r="B107965" s="2">
        <v>44406.42534951456</v>
      </c>
      <c r="C107965">
        <v>96773</v>
      </c>
      <c r="D107965">
        <v>8805</v>
      </c>
      <c r="E107965" s="2">
        <v>44356.643577920229</v>
      </c>
    </row>
    <row r="107966" spans="1:5" ht="14.25" customHeight="1" x14ac:dyDescent="0.3">
      <c r="A107966">
        <v>326527</v>
      </c>
      <c r="B107966" s="2">
        <v>44406.427333333333</v>
      </c>
      <c r="C107966">
        <v>193381</v>
      </c>
      <c r="D107966">
        <v>204394</v>
      </c>
      <c r="E107966" s="2">
        <v>44371.425144088324</v>
      </c>
    </row>
    <row r="107967" spans="1:5" ht="14.25" customHeight="1" x14ac:dyDescent="0.3">
      <c r="A107967">
        <v>326528</v>
      </c>
      <c r="B107967" s="2">
        <v>44406.430608414244</v>
      </c>
      <c r="C107967">
        <v>24852</v>
      </c>
      <c r="D107967">
        <v>347008</v>
      </c>
      <c r="E107967" s="2">
        <v>44341.66453247863</v>
      </c>
    </row>
    <row r="107968" spans="1:5" ht="14.25" customHeight="1" x14ac:dyDescent="0.3">
      <c r="A107968">
        <v>326530</v>
      </c>
      <c r="B107968" s="2">
        <v>44406.432226537218</v>
      </c>
      <c r="C107968">
        <v>102760</v>
      </c>
      <c r="D107968">
        <v>40049</v>
      </c>
      <c r="E107968" s="2">
        <v>44399.637282799144</v>
      </c>
    </row>
    <row r="107969" spans="1:5" ht="14.25" customHeight="1" x14ac:dyDescent="0.3">
      <c r="A107969">
        <v>326534</v>
      </c>
      <c r="B107969" s="2">
        <v>44406.439103559867</v>
      </c>
      <c r="C107969">
        <v>328775</v>
      </c>
      <c r="D107969">
        <v>264283</v>
      </c>
      <c r="E107969" s="2">
        <v>44386.222763853271</v>
      </c>
    </row>
    <row r="107970" spans="1:5" ht="14.25" customHeight="1" x14ac:dyDescent="0.3">
      <c r="A107970">
        <v>326538</v>
      </c>
      <c r="B107970" s="2">
        <v>44406.440721682848</v>
      </c>
      <c r="C107970">
        <v>319017</v>
      </c>
      <c r="D107970">
        <v>107006</v>
      </c>
      <c r="E107970" s="2">
        <v>44344.81636360399</v>
      </c>
    </row>
    <row r="107971" spans="1:5" ht="14.25" customHeight="1" x14ac:dyDescent="0.3">
      <c r="A107971">
        <v>326542</v>
      </c>
      <c r="B107971" s="2">
        <v>44406.443957928801</v>
      </c>
      <c r="C107971">
        <v>162225</v>
      </c>
      <c r="D107971">
        <v>449373</v>
      </c>
      <c r="E107971" s="2">
        <v>44342.477383475787</v>
      </c>
    </row>
    <row r="107972" spans="1:5" ht="14.25" customHeight="1" x14ac:dyDescent="0.3">
      <c r="A107972">
        <v>326543</v>
      </c>
      <c r="B107972" s="2">
        <v>44406.446385113268</v>
      </c>
      <c r="C107972">
        <v>92500</v>
      </c>
      <c r="D107972">
        <v>158978</v>
      </c>
      <c r="E107972" s="2">
        <v>44403.129466773506</v>
      </c>
    </row>
    <row r="107973" spans="1:5" ht="14.25" customHeight="1" x14ac:dyDescent="0.3">
      <c r="A107973">
        <v>326545</v>
      </c>
      <c r="B107973" s="2">
        <v>44406.448666666663</v>
      </c>
      <c r="C107973">
        <v>64570</v>
      </c>
      <c r="D107973">
        <v>259597</v>
      </c>
      <c r="E107973" s="2">
        <v>44307.634802706554</v>
      </c>
    </row>
    <row r="107974" spans="1:5" ht="14.25" customHeight="1" x14ac:dyDescent="0.3">
      <c r="A107974">
        <v>326546</v>
      </c>
      <c r="B107974" s="2">
        <v>44406.448812297735</v>
      </c>
      <c r="C107974">
        <v>327048</v>
      </c>
      <c r="D107974">
        <v>153893</v>
      </c>
      <c r="E107974" s="2">
        <v>44309.123248967233</v>
      </c>
    </row>
    <row r="107975" spans="1:5" ht="14.25" customHeight="1" x14ac:dyDescent="0.3">
      <c r="A107975">
        <v>326549</v>
      </c>
      <c r="B107975" s="2">
        <v>44406.449621359221</v>
      </c>
      <c r="C107975">
        <v>113635</v>
      </c>
      <c r="D107975">
        <v>206264</v>
      </c>
      <c r="E107975" s="2">
        <v>44405.754010363256</v>
      </c>
    </row>
    <row r="107976" spans="1:5" ht="14.25" customHeight="1" x14ac:dyDescent="0.3">
      <c r="A107976">
        <v>326552</v>
      </c>
      <c r="B107976" s="2">
        <v>44406.450025889964</v>
      </c>
      <c r="C107976">
        <v>62596</v>
      </c>
      <c r="D107976">
        <v>68733</v>
      </c>
      <c r="E107976" s="2">
        <v>44372.804968198012</v>
      </c>
    </row>
    <row r="107977" spans="1:5" ht="14.25" customHeight="1" x14ac:dyDescent="0.3">
      <c r="A107977">
        <v>326557</v>
      </c>
      <c r="B107977" s="2">
        <v>44406.450025889964</v>
      </c>
      <c r="C107977">
        <v>324987</v>
      </c>
      <c r="D107977">
        <v>158978</v>
      </c>
      <c r="E107977" s="2">
        <v>44392.052889743587</v>
      </c>
    </row>
    <row r="107978" spans="1:5" ht="14.25" customHeight="1" x14ac:dyDescent="0.3">
      <c r="A107978">
        <v>326559</v>
      </c>
      <c r="B107978" s="2">
        <v>44406.450333333334</v>
      </c>
      <c r="C107978">
        <v>40206</v>
      </c>
      <c r="D107978">
        <v>411922</v>
      </c>
      <c r="E107978" s="2">
        <v>44311.449147898864</v>
      </c>
    </row>
    <row r="107979" spans="1:5" ht="14.25" customHeight="1" x14ac:dyDescent="0.3">
      <c r="A107979">
        <v>326564</v>
      </c>
      <c r="B107979" s="2">
        <v>44406.451644012945</v>
      </c>
      <c r="C107979">
        <v>124657</v>
      </c>
      <c r="D107979">
        <v>145779</v>
      </c>
      <c r="E107979" s="2">
        <v>44351.98982628205</v>
      </c>
    </row>
    <row r="107980" spans="1:5" ht="14.25" customHeight="1" x14ac:dyDescent="0.3">
      <c r="A107980">
        <v>326565</v>
      </c>
      <c r="B107980" s="2">
        <v>44406.452857605174</v>
      </c>
      <c r="C107980">
        <v>273236</v>
      </c>
      <c r="D107980">
        <v>118549</v>
      </c>
      <c r="E107980" s="2">
        <v>44376.004461538461</v>
      </c>
    </row>
    <row r="107981" spans="1:5" ht="14.25" customHeight="1" x14ac:dyDescent="0.3">
      <c r="A107981">
        <v>326570</v>
      </c>
      <c r="B107981" s="2">
        <v>44406.453666666668</v>
      </c>
      <c r="C107981">
        <v>143265</v>
      </c>
      <c r="D107981">
        <v>38593</v>
      </c>
      <c r="E107981" s="2">
        <v>44338.823396688036</v>
      </c>
    </row>
    <row r="107982" spans="1:5" ht="14.25" customHeight="1" x14ac:dyDescent="0.3">
      <c r="A107982">
        <v>326574</v>
      </c>
      <c r="B107982" s="2">
        <v>44406.455689320384</v>
      </c>
      <c r="C107982">
        <v>27715</v>
      </c>
      <c r="D107982">
        <v>440811</v>
      </c>
      <c r="E107982" s="2">
        <v>44364.843761502852</v>
      </c>
    </row>
    <row r="107983" spans="1:5" ht="14.25" customHeight="1" x14ac:dyDescent="0.3">
      <c r="A107983">
        <v>326578</v>
      </c>
      <c r="B107983" s="2">
        <v>44406.455689320392</v>
      </c>
      <c r="C107983">
        <v>226892</v>
      </c>
      <c r="D107983">
        <v>470762</v>
      </c>
      <c r="E107983" s="2">
        <v>44307.967724964386</v>
      </c>
    </row>
    <row r="107984" spans="1:5" ht="14.25" customHeight="1" x14ac:dyDescent="0.3">
      <c r="A107984">
        <v>326580</v>
      </c>
      <c r="B107984" s="2">
        <v>44406.455999999998</v>
      </c>
      <c r="C107984">
        <v>165340</v>
      </c>
      <c r="D107984">
        <v>244574</v>
      </c>
      <c r="E107984" s="2">
        <v>44370.274795192301</v>
      </c>
    </row>
    <row r="107985" spans="1:5" ht="14.25" customHeight="1" x14ac:dyDescent="0.3">
      <c r="A107985">
        <v>326581</v>
      </c>
      <c r="B107985" s="2">
        <v>44406.458925566338</v>
      </c>
      <c r="C107985">
        <v>52719</v>
      </c>
      <c r="D107985">
        <v>250679</v>
      </c>
      <c r="E107985" s="2">
        <v>44376.194514921648</v>
      </c>
    </row>
    <row r="107986" spans="1:5" ht="14.25" customHeight="1" x14ac:dyDescent="0.3">
      <c r="A107986">
        <v>326584</v>
      </c>
      <c r="B107986" s="2">
        <v>44406.458925566345</v>
      </c>
      <c r="C107986">
        <v>141522</v>
      </c>
      <c r="D107986">
        <v>343491</v>
      </c>
      <c r="E107986" s="2">
        <v>44372.992079059826</v>
      </c>
    </row>
    <row r="107987" spans="1:5" ht="14.25" customHeight="1" x14ac:dyDescent="0.3">
      <c r="A107987">
        <v>326587</v>
      </c>
      <c r="B107987" s="2">
        <v>44406.458925566345</v>
      </c>
      <c r="C107987">
        <v>263373</v>
      </c>
      <c r="D107987">
        <v>351192</v>
      </c>
      <c r="E107987" s="2">
        <v>44342.165613853271</v>
      </c>
    </row>
    <row r="107988" spans="1:5" ht="14.25" customHeight="1" x14ac:dyDescent="0.3">
      <c r="A107988">
        <v>326591</v>
      </c>
      <c r="B107988" s="2">
        <v>44406.459000000003</v>
      </c>
      <c r="C107988">
        <v>32169</v>
      </c>
      <c r="D107988">
        <v>4199</v>
      </c>
      <c r="E107988" s="2">
        <v>44316.197334686607</v>
      </c>
    </row>
    <row r="107989" spans="1:5" ht="14.25" customHeight="1" x14ac:dyDescent="0.3">
      <c r="A107989">
        <v>326592</v>
      </c>
      <c r="B107989" s="2">
        <v>44406.46</v>
      </c>
      <c r="C107989">
        <v>28450</v>
      </c>
      <c r="D107989">
        <v>299979</v>
      </c>
      <c r="E107989" s="2">
        <v>44376.019072578347</v>
      </c>
    </row>
    <row r="107990" spans="1:5" ht="14.25" customHeight="1" x14ac:dyDescent="0.3">
      <c r="A107990">
        <v>326595</v>
      </c>
      <c r="B107990" s="2">
        <v>44406.461352750805</v>
      </c>
      <c r="C107990">
        <v>296318</v>
      </c>
      <c r="D107990">
        <v>283524</v>
      </c>
      <c r="E107990" s="2">
        <v>44340.398744658123</v>
      </c>
    </row>
    <row r="107991" spans="1:5" ht="14.25" customHeight="1" x14ac:dyDescent="0.3">
      <c r="A107991">
        <v>326598</v>
      </c>
      <c r="B107991" s="2">
        <v>44406.461352750812</v>
      </c>
      <c r="C107991">
        <v>237752</v>
      </c>
      <c r="D107991">
        <v>119030</v>
      </c>
      <c r="E107991" s="2">
        <v>44344.418975819084</v>
      </c>
    </row>
    <row r="107992" spans="1:5" ht="14.25" customHeight="1" x14ac:dyDescent="0.3">
      <c r="A107992">
        <v>326602</v>
      </c>
      <c r="B107992" s="2">
        <v>44406.462161812298</v>
      </c>
      <c r="C107992">
        <v>303301</v>
      </c>
      <c r="D107992">
        <v>450380</v>
      </c>
      <c r="E107992" s="2">
        <v>44364.989087927344</v>
      </c>
    </row>
    <row r="107993" spans="1:5" ht="14.25" customHeight="1" x14ac:dyDescent="0.3">
      <c r="A107993">
        <v>326607</v>
      </c>
      <c r="B107993" s="2">
        <v>44406.462566343042</v>
      </c>
      <c r="C107993">
        <v>315930</v>
      </c>
      <c r="D107993">
        <v>347393</v>
      </c>
      <c r="E107993" s="2">
        <v>44371.586455484336</v>
      </c>
    </row>
    <row r="107994" spans="1:5" ht="14.25" customHeight="1" x14ac:dyDescent="0.3">
      <c r="A107994">
        <v>326608</v>
      </c>
      <c r="B107994" s="2">
        <v>44406.467420711975</v>
      </c>
      <c r="C107994">
        <v>253787</v>
      </c>
      <c r="D107994">
        <v>182191</v>
      </c>
      <c r="E107994" s="2">
        <v>44286.11618792735</v>
      </c>
    </row>
    <row r="107995" spans="1:5" ht="14.25" customHeight="1" x14ac:dyDescent="0.3">
      <c r="A107995">
        <v>326610</v>
      </c>
      <c r="B107995" s="2">
        <v>44406.467825242718</v>
      </c>
      <c r="C107995">
        <v>311657</v>
      </c>
      <c r="D107995">
        <v>460633</v>
      </c>
      <c r="E107995" s="2">
        <v>44371.341349893162</v>
      </c>
    </row>
    <row r="107996" spans="1:5" ht="14.25" customHeight="1" x14ac:dyDescent="0.3">
      <c r="A107996">
        <v>326611</v>
      </c>
      <c r="B107996" s="2">
        <v>44406.471466019415</v>
      </c>
      <c r="C107996">
        <v>9046</v>
      </c>
      <c r="D107996">
        <v>389195</v>
      </c>
      <c r="E107996" s="2">
        <v>44390.93263860399</v>
      </c>
    </row>
    <row r="107997" spans="1:5" ht="14.25" customHeight="1" x14ac:dyDescent="0.3">
      <c r="A107997">
        <v>326612</v>
      </c>
      <c r="B107997" s="2">
        <v>44406.475106796119</v>
      </c>
      <c r="C107997">
        <v>311678</v>
      </c>
      <c r="D107997">
        <v>377180</v>
      </c>
      <c r="E107997" s="2">
        <v>44350.451925391739</v>
      </c>
    </row>
    <row r="107998" spans="1:5" ht="14.25" customHeight="1" x14ac:dyDescent="0.3">
      <c r="A107998">
        <v>326614</v>
      </c>
      <c r="B107998" s="2">
        <v>44406.475511326862</v>
      </c>
      <c r="C107998">
        <v>96757</v>
      </c>
      <c r="D107998">
        <v>250679</v>
      </c>
      <c r="E107998" s="2">
        <v>44383.682715384617</v>
      </c>
    </row>
    <row r="107999" spans="1:5" ht="14.25" customHeight="1" x14ac:dyDescent="0.3">
      <c r="A107999">
        <v>326615</v>
      </c>
      <c r="B107999" s="2">
        <v>44406.476724919092</v>
      </c>
      <c r="C107999">
        <v>285370</v>
      </c>
      <c r="D107999">
        <v>347008</v>
      </c>
      <c r="E107999" s="2">
        <v>44373.011757834756</v>
      </c>
    </row>
    <row r="108000" spans="1:5" ht="14.25" customHeight="1" x14ac:dyDescent="0.3">
      <c r="A108000">
        <v>326619</v>
      </c>
      <c r="B108000" s="2">
        <v>44406.477533980586</v>
      </c>
      <c r="C108000">
        <v>302127</v>
      </c>
      <c r="D108000">
        <v>324991</v>
      </c>
      <c r="E108000" s="2">
        <v>44400.16602475071</v>
      </c>
    </row>
    <row r="108001" spans="1:5" ht="14.25" customHeight="1" x14ac:dyDescent="0.3">
      <c r="A108001">
        <v>326620</v>
      </c>
      <c r="B108001" s="2">
        <v>44406.477938511329</v>
      </c>
      <c r="C108001">
        <v>345592</v>
      </c>
      <c r="D108001">
        <v>153893</v>
      </c>
      <c r="E108001" s="2">
        <v>44376.509791346158</v>
      </c>
    </row>
    <row r="108002" spans="1:5" ht="14.25" customHeight="1" x14ac:dyDescent="0.3">
      <c r="A108002">
        <v>326624</v>
      </c>
      <c r="B108002" s="2">
        <v>44406.478343042072</v>
      </c>
      <c r="C108002">
        <v>313146</v>
      </c>
      <c r="D108002">
        <v>119030</v>
      </c>
      <c r="E108002" s="2">
        <v>44346.818581659551</v>
      </c>
    </row>
    <row r="108003" spans="1:5" ht="14.25" customHeight="1" x14ac:dyDescent="0.3">
      <c r="A108003">
        <v>326627</v>
      </c>
      <c r="B108003" s="2">
        <v>44406.482388349519</v>
      </c>
      <c r="C108003">
        <v>251085</v>
      </c>
      <c r="D108003">
        <v>412429</v>
      </c>
      <c r="E108003" s="2">
        <v>44341.384922150995</v>
      </c>
    </row>
    <row r="108004" spans="1:5" ht="14.25" customHeight="1" x14ac:dyDescent="0.3">
      <c r="A108004">
        <v>326631</v>
      </c>
      <c r="B108004" s="2">
        <v>44406.483</v>
      </c>
      <c r="C108004">
        <v>144952</v>
      </c>
      <c r="D108004">
        <v>227775</v>
      </c>
      <c r="E108004" s="2">
        <v>44294.858407336178</v>
      </c>
    </row>
    <row r="108005" spans="1:5" ht="14.25" customHeight="1" x14ac:dyDescent="0.3">
      <c r="A108005">
        <v>326632</v>
      </c>
      <c r="B108005" s="2">
        <v>44406.483197411006</v>
      </c>
      <c r="C108005">
        <v>235326</v>
      </c>
      <c r="D108005">
        <v>401945</v>
      </c>
      <c r="E108005" s="2">
        <v>44344.055425391736</v>
      </c>
    </row>
    <row r="108006" spans="1:5" ht="14.25" customHeight="1" x14ac:dyDescent="0.3">
      <c r="A108006">
        <v>326634</v>
      </c>
      <c r="B108006" s="2">
        <v>44406.484411003235</v>
      </c>
      <c r="C108006">
        <v>175302</v>
      </c>
      <c r="D108006">
        <v>388561</v>
      </c>
      <c r="E108006" s="2">
        <v>44377.032861752137</v>
      </c>
    </row>
    <row r="108007" spans="1:5" ht="14.25" customHeight="1" x14ac:dyDescent="0.3">
      <c r="A108007">
        <v>326637</v>
      </c>
      <c r="B108007" s="2">
        <v>44406.485220064722</v>
      </c>
      <c r="C108007">
        <v>214997</v>
      </c>
      <c r="D108007">
        <v>296636</v>
      </c>
      <c r="E108007" s="2">
        <v>44311.816056908836</v>
      </c>
    </row>
    <row r="108008" spans="1:5" ht="14.25" customHeight="1" x14ac:dyDescent="0.3">
      <c r="A108008">
        <v>326642</v>
      </c>
      <c r="B108008" s="2">
        <v>44406.485220064729</v>
      </c>
      <c r="C108008">
        <v>156679</v>
      </c>
      <c r="D108008">
        <v>165114</v>
      </c>
      <c r="E108008" s="2">
        <v>44285.239640170934</v>
      </c>
    </row>
    <row r="108009" spans="1:5" ht="14.25" customHeight="1" x14ac:dyDescent="0.3">
      <c r="A108009">
        <v>326647</v>
      </c>
      <c r="B108009" s="2">
        <v>44406.488051779932</v>
      </c>
      <c r="C108009">
        <v>108704</v>
      </c>
      <c r="D108009">
        <v>411922</v>
      </c>
      <c r="E108009" s="2">
        <v>44372.351245085469</v>
      </c>
    </row>
    <row r="108010" spans="1:5" ht="14.25" customHeight="1" x14ac:dyDescent="0.3">
      <c r="A108010">
        <v>326650</v>
      </c>
      <c r="B108010" s="2">
        <v>44406.488456310683</v>
      </c>
      <c r="C108010">
        <v>184398</v>
      </c>
      <c r="D108010">
        <v>238334</v>
      </c>
      <c r="E108010" s="2">
        <v>44372.625269551289</v>
      </c>
    </row>
    <row r="108011" spans="1:5" ht="14.25" customHeight="1" x14ac:dyDescent="0.3">
      <c r="A108011">
        <v>326653</v>
      </c>
      <c r="B108011" s="2">
        <v>44406.489265372169</v>
      </c>
      <c r="C108011">
        <v>84539</v>
      </c>
      <c r="D108011">
        <v>258219</v>
      </c>
      <c r="E108011" s="2">
        <v>44343.954320726494</v>
      </c>
    </row>
    <row r="108012" spans="1:5" ht="14.25" customHeight="1" x14ac:dyDescent="0.3">
      <c r="A108012">
        <v>326655</v>
      </c>
      <c r="B108012" s="2">
        <v>44406.489265372169</v>
      </c>
      <c r="C108012">
        <v>205930</v>
      </c>
      <c r="D108012">
        <v>250679</v>
      </c>
      <c r="E108012" s="2">
        <v>44374.927981125358</v>
      </c>
    </row>
    <row r="108013" spans="1:5" ht="14.25" customHeight="1" x14ac:dyDescent="0.3">
      <c r="A108013">
        <v>326657</v>
      </c>
      <c r="B108013" s="2">
        <v>44406.490074433656</v>
      </c>
      <c r="C108013">
        <v>119946</v>
      </c>
      <c r="D108013">
        <v>112334</v>
      </c>
      <c r="E108013" s="2">
        <v>44319.966869159543</v>
      </c>
    </row>
    <row r="108014" spans="1:5" ht="14.25" customHeight="1" x14ac:dyDescent="0.3">
      <c r="A108014">
        <v>326662</v>
      </c>
      <c r="B108014" s="2">
        <v>44406.490883495142</v>
      </c>
      <c r="C108014">
        <v>261861</v>
      </c>
      <c r="D108014">
        <v>53640</v>
      </c>
      <c r="E108014" s="2">
        <v>44346.211871438747</v>
      </c>
    </row>
    <row r="108015" spans="1:5" ht="14.25" customHeight="1" x14ac:dyDescent="0.3">
      <c r="A108015">
        <v>326666</v>
      </c>
      <c r="B108015" s="2">
        <v>44406.490883495142</v>
      </c>
      <c r="C108015">
        <v>293343</v>
      </c>
      <c r="D108015">
        <v>153893</v>
      </c>
      <c r="E108015" s="2">
        <v>44400.496496225067</v>
      </c>
    </row>
    <row r="108016" spans="1:5" ht="14.25" customHeight="1" x14ac:dyDescent="0.3">
      <c r="A108016">
        <v>326671</v>
      </c>
      <c r="B108016" s="2">
        <v>44406.491288025893</v>
      </c>
      <c r="C108016">
        <v>39230</v>
      </c>
      <c r="D108016">
        <v>224330</v>
      </c>
      <c r="E108016" s="2">
        <v>44342.401551531344</v>
      </c>
    </row>
    <row r="108017" spans="1:5" ht="14.25" customHeight="1" x14ac:dyDescent="0.3">
      <c r="A108017">
        <v>326675</v>
      </c>
      <c r="B108017" s="2">
        <v>44406.492906148866</v>
      </c>
      <c r="C108017">
        <v>291173</v>
      </c>
      <c r="D108017">
        <v>241927</v>
      </c>
      <c r="E108017" s="2">
        <v>44320.311268732199</v>
      </c>
    </row>
    <row r="108018" spans="1:5" ht="14.25" customHeight="1" x14ac:dyDescent="0.3">
      <c r="A108018">
        <v>326677</v>
      </c>
      <c r="B108018" s="2">
        <v>44406.493715210352</v>
      </c>
      <c r="C108018">
        <v>181418</v>
      </c>
      <c r="D108018">
        <v>411922</v>
      </c>
      <c r="E108018" s="2">
        <v>44396.982388319091</v>
      </c>
    </row>
    <row r="108019" spans="1:5" ht="14.25" customHeight="1" x14ac:dyDescent="0.3">
      <c r="A108019">
        <v>326679</v>
      </c>
      <c r="B108019" s="2">
        <v>44406.494524271839</v>
      </c>
      <c r="C108019">
        <v>277749</v>
      </c>
      <c r="D108019">
        <v>250679</v>
      </c>
      <c r="E108019" s="2">
        <v>44345.17033507835</v>
      </c>
    </row>
    <row r="108020" spans="1:5" ht="14.25" customHeight="1" x14ac:dyDescent="0.3">
      <c r="A108020">
        <v>326682</v>
      </c>
      <c r="B108020" s="2">
        <v>44406.494666666666</v>
      </c>
      <c r="C108020">
        <v>93756</v>
      </c>
      <c r="D108020">
        <v>191893</v>
      </c>
      <c r="E108020" s="2">
        <v>44396.461796509975</v>
      </c>
    </row>
    <row r="108021" spans="1:5" ht="14.25" customHeight="1" x14ac:dyDescent="0.3">
      <c r="A108021">
        <v>326683</v>
      </c>
      <c r="B108021" s="2">
        <v>44406.494928802589</v>
      </c>
      <c r="C108021">
        <v>330234</v>
      </c>
      <c r="D108021">
        <v>459697</v>
      </c>
      <c r="E108021" s="2">
        <v>44371.57732738604</v>
      </c>
    </row>
    <row r="108022" spans="1:5" ht="14.25" customHeight="1" x14ac:dyDescent="0.3">
      <c r="A108022">
        <v>326687</v>
      </c>
      <c r="B108022" s="2">
        <v>44406.496546925569</v>
      </c>
      <c r="C108022">
        <v>278568</v>
      </c>
      <c r="D108022">
        <v>135346</v>
      </c>
      <c r="E108022" s="2">
        <v>44402.244641168094</v>
      </c>
    </row>
    <row r="108023" spans="1:5" ht="14.25" customHeight="1" x14ac:dyDescent="0.3">
      <c r="A108023">
        <v>326692</v>
      </c>
      <c r="B108023" s="2">
        <v>44406.497333333333</v>
      </c>
      <c r="C108023">
        <v>189960</v>
      </c>
      <c r="D108023">
        <v>351192</v>
      </c>
      <c r="E108023" s="2">
        <v>44341.09426638177</v>
      </c>
    </row>
    <row r="108024" spans="1:5" ht="14.25" customHeight="1" x14ac:dyDescent="0.3">
      <c r="A108024">
        <v>326696</v>
      </c>
      <c r="B108024" s="2">
        <v>44406.498974110036</v>
      </c>
      <c r="C108024">
        <v>166036</v>
      </c>
      <c r="D108024">
        <v>82901</v>
      </c>
      <c r="E108024" s="2">
        <v>44371.100151780629</v>
      </c>
    </row>
    <row r="108025" spans="1:5" ht="14.25" customHeight="1" x14ac:dyDescent="0.3">
      <c r="A108025">
        <v>326700</v>
      </c>
      <c r="B108025" s="2">
        <v>44406.499783171523</v>
      </c>
      <c r="C108025">
        <v>271126</v>
      </c>
      <c r="D108025">
        <v>182191</v>
      </c>
      <c r="E108025" s="2">
        <v>44293.677060113958</v>
      </c>
    </row>
    <row r="108026" spans="1:5" ht="14.25" customHeight="1" x14ac:dyDescent="0.3">
      <c r="A108026">
        <v>326701</v>
      </c>
      <c r="B108026" s="2">
        <v>44406.500996763752</v>
      </c>
      <c r="C108026">
        <v>72473</v>
      </c>
      <c r="D108026">
        <v>411922</v>
      </c>
      <c r="E108026" s="2">
        <v>44313.893871937325</v>
      </c>
    </row>
    <row r="108027" spans="1:5" ht="14.25" customHeight="1" x14ac:dyDescent="0.3">
      <c r="A108027">
        <v>326706</v>
      </c>
      <c r="B108027" s="2">
        <v>44406.500996763752</v>
      </c>
      <c r="C108027">
        <v>290296</v>
      </c>
      <c r="D108027">
        <v>85094</v>
      </c>
      <c r="E108027" s="2">
        <v>44372.220574643878</v>
      </c>
    </row>
    <row r="108028" spans="1:5" ht="14.25" customHeight="1" x14ac:dyDescent="0.3">
      <c r="A108028">
        <v>326709</v>
      </c>
      <c r="B108028" s="2">
        <v>44406.503423948219</v>
      </c>
      <c r="C108028">
        <v>276765</v>
      </c>
      <c r="D108028">
        <v>291304</v>
      </c>
      <c r="E108028" s="2">
        <v>44372.995442307692</v>
      </c>
    </row>
    <row r="108029" spans="1:5" ht="14.25" customHeight="1" x14ac:dyDescent="0.3">
      <c r="A108029">
        <v>326712</v>
      </c>
      <c r="B108029" s="2">
        <v>44406.5050420712</v>
      </c>
      <c r="C108029">
        <v>341532</v>
      </c>
      <c r="D108029">
        <v>208822</v>
      </c>
      <c r="E108029" s="2">
        <v>44377.028784864669</v>
      </c>
    </row>
    <row r="108030" spans="1:5" ht="14.25" customHeight="1" x14ac:dyDescent="0.3">
      <c r="A108030">
        <v>326717</v>
      </c>
      <c r="B108030" s="2">
        <v>44406.507873786402</v>
      </c>
      <c r="C108030">
        <v>305370</v>
      </c>
      <c r="D108030">
        <v>238134</v>
      </c>
      <c r="E108030" s="2">
        <v>44402.783751816241</v>
      </c>
    </row>
    <row r="108031" spans="1:5" ht="14.25" customHeight="1" x14ac:dyDescent="0.3">
      <c r="A108031">
        <v>326720</v>
      </c>
      <c r="B108031" s="2">
        <v>44406.50787378641</v>
      </c>
      <c r="C108031">
        <v>187473</v>
      </c>
      <c r="D108031">
        <v>26408</v>
      </c>
      <c r="E108031" s="2">
        <v>44386.719813069802</v>
      </c>
    </row>
    <row r="108032" spans="1:5" ht="14.25" customHeight="1" x14ac:dyDescent="0.3">
      <c r="A108032">
        <v>326721</v>
      </c>
      <c r="B108032" s="2">
        <v>44406.508278317153</v>
      </c>
      <c r="C108032">
        <v>41448</v>
      </c>
      <c r="D108032">
        <v>411922</v>
      </c>
      <c r="E108032" s="2">
        <v>44342.649701175207</v>
      </c>
    </row>
    <row r="108033" spans="1:5" ht="14.25" customHeight="1" x14ac:dyDescent="0.3">
      <c r="A108033">
        <v>326723</v>
      </c>
      <c r="B108033" s="2">
        <v>44406.508278317153</v>
      </c>
      <c r="C108033">
        <v>49581</v>
      </c>
      <c r="D108033">
        <v>287493</v>
      </c>
      <c r="E108033" s="2">
        <v>44315.770257122509</v>
      </c>
    </row>
    <row r="108034" spans="1:5" ht="14.25" customHeight="1" x14ac:dyDescent="0.3">
      <c r="A108034">
        <v>326724</v>
      </c>
      <c r="B108034" s="2">
        <v>44406.509087378639</v>
      </c>
      <c r="C108034">
        <v>188362</v>
      </c>
      <c r="D108034">
        <v>411922</v>
      </c>
      <c r="E108034" s="2">
        <v>44403.333089102569</v>
      </c>
    </row>
    <row r="108035" spans="1:5" ht="14.25" customHeight="1" x14ac:dyDescent="0.3">
      <c r="A108035">
        <v>326727</v>
      </c>
      <c r="B108035" s="2">
        <v>44406.510300970869</v>
      </c>
      <c r="C108035">
        <v>251923</v>
      </c>
      <c r="D108035">
        <v>266896</v>
      </c>
      <c r="E108035" s="2">
        <v>44309.272825854699</v>
      </c>
    </row>
    <row r="108036" spans="1:5" ht="14.25" customHeight="1" x14ac:dyDescent="0.3">
      <c r="A108036">
        <v>326729</v>
      </c>
      <c r="B108036" s="2">
        <v>44406.510300970876</v>
      </c>
      <c r="C108036">
        <v>255233</v>
      </c>
      <c r="D108036">
        <v>237461</v>
      </c>
      <c r="E108036" s="2">
        <v>44374.140704380341</v>
      </c>
    </row>
    <row r="108037" spans="1:5" ht="14.25" customHeight="1" x14ac:dyDescent="0.3">
      <c r="A108037">
        <v>326732</v>
      </c>
      <c r="B108037" s="2">
        <v>44406.510705501612</v>
      </c>
      <c r="C108037">
        <v>255951</v>
      </c>
      <c r="D108037">
        <v>250679</v>
      </c>
      <c r="E108037" s="2">
        <v>44315.894802955845</v>
      </c>
    </row>
    <row r="108038" spans="1:5" ht="14.25" customHeight="1" x14ac:dyDescent="0.3">
      <c r="A108038">
        <v>326735</v>
      </c>
      <c r="B108038" s="2">
        <v>44406.511919093857</v>
      </c>
      <c r="C108038">
        <v>23233</v>
      </c>
      <c r="D108038">
        <v>37644</v>
      </c>
      <c r="E108038" s="2">
        <v>44375.689658725074</v>
      </c>
    </row>
    <row r="108039" spans="1:5" ht="14.25" customHeight="1" x14ac:dyDescent="0.3">
      <c r="A108039">
        <v>326738</v>
      </c>
      <c r="B108039" s="2">
        <v>44406.512728155343</v>
      </c>
      <c r="C108039">
        <v>329480</v>
      </c>
      <c r="D108039">
        <v>43842</v>
      </c>
      <c r="E108039" s="2">
        <v>44319.055126816238</v>
      </c>
    </row>
    <row r="108040" spans="1:5" ht="14.25" customHeight="1" x14ac:dyDescent="0.3">
      <c r="A108040">
        <v>326741</v>
      </c>
      <c r="B108040" s="2">
        <v>44406.513132686086</v>
      </c>
      <c r="C108040">
        <v>215915</v>
      </c>
      <c r="D108040">
        <v>37430</v>
      </c>
      <c r="E108040" s="2">
        <v>44344.833554344732</v>
      </c>
    </row>
    <row r="108041" spans="1:5" ht="14.25" customHeight="1" x14ac:dyDescent="0.3">
      <c r="A108041">
        <v>326743</v>
      </c>
      <c r="B108041" s="2">
        <v>44406.513941747573</v>
      </c>
      <c r="C108041">
        <v>159044</v>
      </c>
      <c r="D108041">
        <v>411922</v>
      </c>
      <c r="E108041" s="2">
        <v>44386.243006196586</v>
      </c>
    </row>
    <row r="108042" spans="1:5" ht="14.25" customHeight="1" x14ac:dyDescent="0.3">
      <c r="A108042">
        <v>326748</v>
      </c>
      <c r="B108042" s="2">
        <v>44406.515559870546</v>
      </c>
      <c r="C108042">
        <v>121375</v>
      </c>
      <c r="D108042">
        <v>60239</v>
      </c>
      <c r="E108042" s="2">
        <v>44405.779247863247</v>
      </c>
    </row>
    <row r="108043" spans="1:5" ht="14.25" customHeight="1" x14ac:dyDescent="0.3">
      <c r="A108043">
        <v>326749</v>
      </c>
      <c r="B108043" s="2">
        <v>44406.51636893204</v>
      </c>
      <c r="C108043">
        <v>327825</v>
      </c>
      <c r="D108043">
        <v>250679</v>
      </c>
      <c r="E108043" s="2">
        <v>44343.753035113965</v>
      </c>
    </row>
    <row r="108044" spans="1:5" ht="14.25" customHeight="1" x14ac:dyDescent="0.3">
      <c r="A108044">
        <v>326754</v>
      </c>
      <c r="B108044" s="2">
        <v>44406.51636893204</v>
      </c>
      <c r="C108044">
        <v>330635</v>
      </c>
      <c r="D108044">
        <v>470762</v>
      </c>
      <c r="E108044" s="2">
        <v>44330.172336467236</v>
      </c>
    </row>
    <row r="108045" spans="1:5" ht="14.25" customHeight="1" x14ac:dyDescent="0.3">
      <c r="A108045">
        <v>326758</v>
      </c>
      <c r="B108045" s="2">
        <v>44406.516773462783</v>
      </c>
      <c r="C108045">
        <v>19446</v>
      </c>
      <c r="D108045">
        <v>68023</v>
      </c>
      <c r="E108045" s="2">
        <v>44374.14942742166</v>
      </c>
    </row>
    <row r="108046" spans="1:5" ht="14.25" customHeight="1" x14ac:dyDescent="0.3">
      <c r="A108046">
        <v>326762</v>
      </c>
      <c r="B108046" s="2">
        <v>44406.517333333337</v>
      </c>
      <c r="C108046">
        <v>314833</v>
      </c>
      <c r="D108046">
        <v>1106</v>
      </c>
      <c r="E108046" s="2">
        <v>44307.41510113961</v>
      </c>
    </row>
    <row r="108047" spans="1:5" ht="14.25" customHeight="1" x14ac:dyDescent="0.3">
      <c r="A108047">
        <v>326765</v>
      </c>
      <c r="B108047" s="2">
        <v>44406.51758252427</v>
      </c>
      <c r="C108047">
        <v>14401</v>
      </c>
      <c r="D108047">
        <v>4199</v>
      </c>
      <c r="E108047" s="2">
        <v>44312.559436253563</v>
      </c>
    </row>
    <row r="108048" spans="1:5" ht="14.25" customHeight="1" x14ac:dyDescent="0.3">
      <c r="A108048">
        <v>326766</v>
      </c>
      <c r="B108048" s="2">
        <v>44406.51758252427</v>
      </c>
      <c r="C108048">
        <v>151949</v>
      </c>
      <c r="D108048">
        <v>303008</v>
      </c>
      <c r="E108048" s="2">
        <v>44315.583033084047</v>
      </c>
    </row>
    <row r="108049" spans="1:5" ht="14.25" customHeight="1" x14ac:dyDescent="0.3">
      <c r="A108049">
        <v>326770</v>
      </c>
      <c r="B108049" s="2">
        <v>44406.518391585756</v>
      </c>
      <c r="C108049">
        <v>36355</v>
      </c>
      <c r="D108049">
        <v>344668</v>
      </c>
      <c r="E108049" s="2">
        <v>44318.610304843307</v>
      </c>
    </row>
    <row r="108050" spans="1:5" ht="14.25" customHeight="1" x14ac:dyDescent="0.3">
      <c r="A108050">
        <v>326771</v>
      </c>
      <c r="B108050" s="2">
        <v>44406.518391585763</v>
      </c>
      <c r="C108050">
        <v>79535</v>
      </c>
      <c r="D108050">
        <v>30799</v>
      </c>
      <c r="E108050" s="2">
        <v>44309.102576032768</v>
      </c>
    </row>
    <row r="108051" spans="1:5" ht="14.25" customHeight="1" x14ac:dyDescent="0.3">
      <c r="A108051">
        <v>326775</v>
      </c>
      <c r="B108051" s="2">
        <v>44406.518796116499</v>
      </c>
      <c r="C108051">
        <v>136706</v>
      </c>
      <c r="D108051">
        <v>379729</v>
      </c>
      <c r="E108051" s="2">
        <v>44310.842500462961</v>
      </c>
    </row>
    <row r="108052" spans="1:5" ht="14.25" customHeight="1" x14ac:dyDescent="0.3">
      <c r="A108052">
        <v>326778</v>
      </c>
      <c r="B108052" s="2">
        <v>44406.519605177993</v>
      </c>
      <c r="C108052">
        <v>146353</v>
      </c>
      <c r="D108052">
        <v>316436</v>
      </c>
      <c r="E108052" s="2">
        <v>44313.820980484328</v>
      </c>
    </row>
    <row r="108053" spans="1:5" ht="14.25" customHeight="1" x14ac:dyDescent="0.3">
      <c r="A108053">
        <v>326780</v>
      </c>
      <c r="B108053" s="2">
        <v>44406.520009708736</v>
      </c>
      <c r="C108053">
        <v>79248</v>
      </c>
      <c r="D108053">
        <v>157696</v>
      </c>
      <c r="E108053" s="2">
        <v>44340.719325142454</v>
      </c>
    </row>
    <row r="108054" spans="1:5" ht="14.25" customHeight="1" x14ac:dyDescent="0.3">
      <c r="A108054">
        <v>326781</v>
      </c>
      <c r="B108054" s="2">
        <v>44406.520333333334</v>
      </c>
      <c r="C108054">
        <v>80667</v>
      </c>
      <c r="D108054">
        <v>283433</v>
      </c>
      <c r="E108054" s="2">
        <v>44295.923056160966</v>
      </c>
    </row>
    <row r="108055" spans="1:5" ht="14.25" customHeight="1" x14ac:dyDescent="0.3">
      <c r="A108055">
        <v>326785</v>
      </c>
      <c r="B108055" s="2">
        <v>44406.52041423948</v>
      </c>
      <c r="C108055">
        <v>215705</v>
      </c>
      <c r="D108055">
        <v>347393</v>
      </c>
      <c r="E108055" s="2">
        <v>44374.807387891735</v>
      </c>
    </row>
    <row r="108056" spans="1:5" ht="14.25" customHeight="1" x14ac:dyDescent="0.3">
      <c r="A108056">
        <v>326788</v>
      </c>
      <c r="B108056" s="2">
        <v>44406.520414239487</v>
      </c>
      <c r="C108056">
        <v>104881</v>
      </c>
      <c r="D108056">
        <v>19525</v>
      </c>
      <c r="E108056" s="2">
        <v>44385.999617948721</v>
      </c>
    </row>
    <row r="108057" spans="1:5" ht="14.25" customHeight="1" x14ac:dyDescent="0.3">
      <c r="A108057">
        <v>326792</v>
      </c>
      <c r="B108057" s="2">
        <v>44406.52081877023</v>
      </c>
      <c r="C108057">
        <v>42867</v>
      </c>
      <c r="D108057">
        <v>362672</v>
      </c>
      <c r="E108057" s="2">
        <v>44358.150988817666</v>
      </c>
    </row>
    <row r="108058" spans="1:5" ht="14.25" customHeight="1" x14ac:dyDescent="0.3">
      <c r="A108058">
        <v>326794</v>
      </c>
      <c r="B108058" s="2">
        <v>44406.521333333338</v>
      </c>
      <c r="C108058">
        <v>290750</v>
      </c>
      <c r="D108058">
        <v>230507</v>
      </c>
      <c r="E108058" s="2">
        <v>44310.537586253566</v>
      </c>
    </row>
    <row r="108059" spans="1:5" ht="14.25" customHeight="1" x14ac:dyDescent="0.3">
      <c r="A108059">
        <v>326796</v>
      </c>
      <c r="B108059" s="2">
        <v>44406.523650485433</v>
      </c>
      <c r="C108059">
        <v>327766</v>
      </c>
      <c r="D108059">
        <v>188971</v>
      </c>
      <c r="E108059" s="2">
        <v>44405.359099679488</v>
      </c>
    </row>
    <row r="108060" spans="1:5" ht="14.25" customHeight="1" x14ac:dyDescent="0.3">
      <c r="A108060">
        <v>326797</v>
      </c>
      <c r="B108060" s="2">
        <v>44406.524055016183</v>
      </c>
      <c r="C108060">
        <v>195832</v>
      </c>
      <c r="D108060">
        <v>250679</v>
      </c>
      <c r="E108060" s="2">
        <v>44358.535035398862</v>
      </c>
    </row>
    <row r="108061" spans="1:5" ht="14.25" customHeight="1" x14ac:dyDescent="0.3">
      <c r="A108061">
        <v>326798</v>
      </c>
      <c r="B108061" s="2">
        <v>44406.524459546927</v>
      </c>
      <c r="C108061">
        <v>214686</v>
      </c>
      <c r="D108061">
        <v>250679</v>
      </c>
      <c r="E108061" s="2">
        <v>44405.068640633901</v>
      </c>
    </row>
    <row r="108062" spans="1:5" ht="14.25" customHeight="1" x14ac:dyDescent="0.3">
      <c r="A108062">
        <v>326800</v>
      </c>
      <c r="B108062" s="2">
        <v>44406.524666666664</v>
      </c>
      <c r="C108062">
        <v>9485</v>
      </c>
      <c r="D108062">
        <v>347008</v>
      </c>
      <c r="E108062" s="2">
        <v>44380.022433796294</v>
      </c>
    </row>
    <row r="108063" spans="1:5" ht="14.25" customHeight="1" x14ac:dyDescent="0.3">
      <c r="A108063">
        <v>326804</v>
      </c>
      <c r="B108063" s="2">
        <v>44406.52486407767</v>
      </c>
      <c r="C108063">
        <v>218216</v>
      </c>
      <c r="D108063">
        <v>111742</v>
      </c>
      <c r="E108063" s="2">
        <v>44357.919548254991</v>
      </c>
    </row>
    <row r="108064" spans="1:5" ht="14.25" customHeight="1" x14ac:dyDescent="0.3">
      <c r="A108064">
        <v>326806</v>
      </c>
      <c r="B108064" s="2">
        <v>44406.529718446604</v>
      </c>
      <c r="C108064">
        <v>23517</v>
      </c>
      <c r="D108064">
        <v>369557</v>
      </c>
      <c r="E108064" s="2">
        <v>44373.418229522795</v>
      </c>
    </row>
    <row r="108065" spans="1:5" ht="14.25" customHeight="1" x14ac:dyDescent="0.3">
      <c r="A108065">
        <v>326807</v>
      </c>
      <c r="B108065" s="2">
        <v>44406.529718446604</v>
      </c>
      <c r="C108065">
        <v>83457</v>
      </c>
      <c r="D108065">
        <v>74456</v>
      </c>
      <c r="E108065" s="2">
        <v>44300.293912393165</v>
      </c>
    </row>
    <row r="108066" spans="1:5" ht="14.25" customHeight="1" x14ac:dyDescent="0.3">
      <c r="A108066">
        <v>326808</v>
      </c>
      <c r="B108066" s="2">
        <v>44406.53052750809</v>
      </c>
      <c r="C108066">
        <v>161865</v>
      </c>
      <c r="D108066">
        <v>411922</v>
      </c>
      <c r="E108066" s="2">
        <v>44390.969851353279</v>
      </c>
    </row>
    <row r="108067" spans="1:5" ht="14.25" customHeight="1" x14ac:dyDescent="0.3">
      <c r="A108067">
        <v>326811</v>
      </c>
      <c r="B108067" s="2">
        <v>44406.532954692557</v>
      </c>
      <c r="C108067">
        <v>229016</v>
      </c>
      <c r="D108067">
        <v>58996</v>
      </c>
      <c r="E108067" s="2">
        <v>44332.876448326213</v>
      </c>
    </row>
    <row r="108068" spans="1:5" ht="14.25" customHeight="1" x14ac:dyDescent="0.3">
      <c r="A108068">
        <v>326812</v>
      </c>
      <c r="B108068" s="2">
        <v>44406.5333592233</v>
      </c>
      <c r="C108068">
        <v>96281</v>
      </c>
      <c r="D108068">
        <v>432277</v>
      </c>
      <c r="E108068" s="2">
        <v>44399.642364529915</v>
      </c>
    </row>
    <row r="108069" spans="1:5" ht="14.25" customHeight="1" x14ac:dyDescent="0.3">
      <c r="A108069">
        <v>326816</v>
      </c>
      <c r="B108069" s="2">
        <v>44406.534572815537</v>
      </c>
      <c r="C108069">
        <v>200943</v>
      </c>
      <c r="D108069">
        <v>473327</v>
      </c>
      <c r="E108069" s="2">
        <v>44373.067750427348</v>
      </c>
    </row>
    <row r="108070" spans="1:5" ht="14.25" customHeight="1" x14ac:dyDescent="0.3">
      <c r="A108070">
        <v>326817</v>
      </c>
      <c r="B108070" s="2">
        <v>44406.534572815537</v>
      </c>
      <c r="C108070">
        <v>285423</v>
      </c>
      <c r="D108070">
        <v>172251</v>
      </c>
      <c r="E108070" s="2">
        <v>44298.203250356128</v>
      </c>
    </row>
    <row r="108071" spans="1:5" ht="14.25" customHeight="1" x14ac:dyDescent="0.3">
      <c r="A108071">
        <v>326822</v>
      </c>
      <c r="B108071" s="2">
        <v>44406.536595469253</v>
      </c>
      <c r="C108071">
        <v>1446</v>
      </c>
      <c r="D108071">
        <v>187118</v>
      </c>
      <c r="E108071" s="2">
        <v>44308.631442236467</v>
      </c>
    </row>
    <row r="108072" spans="1:5" ht="14.25" customHeight="1" x14ac:dyDescent="0.3">
      <c r="A108072">
        <v>326824</v>
      </c>
      <c r="B108072" s="2">
        <v>44406.536999999997</v>
      </c>
      <c r="C108072">
        <v>188381</v>
      </c>
      <c r="D108072">
        <v>388328</v>
      </c>
      <c r="E108072" s="2">
        <v>44373.121155056979</v>
      </c>
    </row>
    <row r="108073" spans="1:5" ht="14.25" customHeight="1" x14ac:dyDescent="0.3">
      <c r="A108073">
        <v>326829</v>
      </c>
      <c r="B108073" s="2">
        <v>44406.536999999997</v>
      </c>
      <c r="C108073">
        <v>199910</v>
      </c>
      <c r="D108073">
        <v>284325</v>
      </c>
      <c r="E108073" s="2">
        <v>44375.77579462251</v>
      </c>
    </row>
    <row r="108074" spans="1:5" ht="14.25" customHeight="1" x14ac:dyDescent="0.3">
      <c r="A108074">
        <v>326831</v>
      </c>
      <c r="B108074" s="2">
        <v>44406.53780906149</v>
      </c>
      <c r="C108074">
        <v>132940</v>
      </c>
      <c r="D108074">
        <v>192331</v>
      </c>
      <c r="E108074" s="2">
        <v>44344.566143198004</v>
      </c>
    </row>
    <row r="108075" spans="1:5" ht="14.25" customHeight="1" x14ac:dyDescent="0.3">
      <c r="A108075">
        <v>326835</v>
      </c>
      <c r="B108075" s="2">
        <v>44406.538213592234</v>
      </c>
      <c r="C108075">
        <v>108059</v>
      </c>
      <c r="D108075">
        <v>347393</v>
      </c>
      <c r="E108075" s="2">
        <v>44320.342232549854</v>
      </c>
    </row>
    <row r="108076" spans="1:5" ht="14.25" customHeight="1" x14ac:dyDescent="0.3">
      <c r="A108076">
        <v>326837</v>
      </c>
      <c r="B108076" s="2">
        <v>44406.540236245957</v>
      </c>
      <c r="C108076">
        <v>24828</v>
      </c>
      <c r="D108076">
        <v>245484</v>
      </c>
      <c r="E108076" s="2">
        <v>44405.068416096859</v>
      </c>
    </row>
    <row r="108077" spans="1:5" ht="14.25" customHeight="1" x14ac:dyDescent="0.3">
      <c r="A108077">
        <v>326840</v>
      </c>
      <c r="B108077" s="2">
        <v>44406.5406407767</v>
      </c>
      <c r="C108077">
        <v>47560</v>
      </c>
      <c r="D108077">
        <v>339123</v>
      </c>
      <c r="E108077" s="2">
        <v>44381.654541987176</v>
      </c>
    </row>
    <row r="108078" spans="1:5" ht="14.25" customHeight="1" x14ac:dyDescent="0.3">
      <c r="A108078">
        <v>326841</v>
      </c>
      <c r="B108078" s="2">
        <v>44406.541449838187</v>
      </c>
      <c r="C108078">
        <v>294578</v>
      </c>
      <c r="D108078">
        <v>204394</v>
      </c>
      <c r="E108078" s="2">
        <v>44340.415215384615</v>
      </c>
    </row>
    <row r="108079" spans="1:5" ht="14.25" customHeight="1" x14ac:dyDescent="0.3">
      <c r="A108079">
        <v>326842</v>
      </c>
      <c r="B108079" s="2">
        <v>44406.542663430424</v>
      </c>
      <c r="C108079">
        <v>108417</v>
      </c>
      <c r="D108079">
        <v>30276</v>
      </c>
      <c r="E108079" s="2">
        <v>44372.187828205126</v>
      </c>
    </row>
    <row r="108080" spans="1:5" ht="14.25" customHeight="1" x14ac:dyDescent="0.3">
      <c r="A108080">
        <v>326844</v>
      </c>
      <c r="B108080" s="2">
        <v>44406.543472491911</v>
      </c>
      <c r="C108080">
        <v>69130</v>
      </c>
      <c r="D108080">
        <v>122982</v>
      </c>
      <c r="E108080" s="2">
        <v>44405.759764529917</v>
      </c>
    </row>
    <row r="108081" spans="1:5" ht="14.25" customHeight="1" x14ac:dyDescent="0.3">
      <c r="A108081">
        <v>326845</v>
      </c>
      <c r="B108081" s="2">
        <v>44406.543472491911</v>
      </c>
      <c r="C108081">
        <v>100371</v>
      </c>
      <c r="D108081">
        <v>150870</v>
      </c>
      <c r="E108081" s="2">
        <v>44363.133469408829</v>
      </c>
    </row>
    <row r="108082" spans="1:5" ht="14.25" customHeight="1" x14ac:dyDescent="0.3">
      <c r="A108082">
        <v>326847</v>
      </c>
      <c r="B108082" s="2">
        <v>44406.544281553397</v>
      </c>
      <c r="C108082">
        <v>294802</v>
      </c>
      <c r="D108082">
        <v>122902</v>
      </c>
      <c r="E108082" s="2">
        <v>44342.700451032768</v>
      </c>
    </row>
    <row r="108083" spans="1:5" ht="14.25" customHeight="1" x14ac:dyDescent="0.3">
      <c r="A108083">
        <v>326849</v>
      </c>
      <c r="B108083" s="2">
        <v>44406.54468608414</v>
      </c>
      <c r="C108083">
        <v>230066</v>
      </c>
      <c r="D108083">
        <v>351192</v>
      </c>
      <c r="E108083" s="2">
        <v>44317.620131873213</v>
      </c>
    </row>
    <row r="108084" spans="1:5" ht="14.25" customHeight="1" x14ac:dyDescent="0.3">
      <c r="A108084">
        <v>326854</v>
      </c>
      <c r="B108084" s="2">
        <v>44406.546304207121</v>
      </c>
      <c r="C108084">
        <v>274717</v>
      </c>
      <c r="D108084">
        <v>381626</v>
      </c>
      <c r="E108084" s="2">
        <v>44388.639832799148</v>
      </c>
    </row>
    <row r="108085" spans="1:5" ht="14.25" customHeight="1" x14ac:dyDescent="0.3">
      <c r="A108085">
        <v>326857</v>
      </c>
      <c r="B108085" s="2">
        <v>44406.547517799358</v>
      </c>
      <c r="C108085">
        <v>73298</v>
      </c>
      <c r="D108085">
        <v>53640</v>
      </c>
      <c r="E108085" s="2">
        <v>44313.908429950134</v>
      </c>
    </row>
    <row r="108086" spans="1:5" ht="14.25" customHeight="1" x14ac:dyDescent="0.3">
      <c r="A108086">
        <v>326860</v>
      </c>
      <c r="B108086" s="2">
        <v>44406.548731391587</v>
      </c>
      <c r="C108086">
        <v>276524</v>
      </c>
      <c r="D108086">
        <v>129074</v>
      </c>
      <c r="E108086" s="2">
        <v>44302.003497542733</v>
      </c>
    </row>
    <row r="108087" spans="1:5" ht="14.25" customHeight="1" x14ac:dyDescent="0.3">
      <c r="A108087">
        <v>326865</v>
      </c>
      <c r="B108087" s="2">
        <v>44406.549540453074</v>
      </c>
      <c r="C108087">
        <v>148296</v>
      </c>
      <c r="D108087">
        <v>137327</v>
      </c>
      <c r="E108087" s="2">
        <v>44402.619661965815</v>
      </c>
    </row>
    <row r="108088" spans="1:5" ht="14.25" customHeight="1" x14ac:dyDescent="0.3">
      <c r="A108088">
        <v>326866</v>
      </c>
      <c r="B108088" s="2">
        <v>44406.549540453074</v>
      </c>
      <c r="C108088">
        <v>175622</v>
      </c>
      <c r="D108088">
        <v>214224</v>
      </c>
      <c r="E108088" s="2">
        <v>44346.758636502847</v>
      </c>
    </row>
    <row r="108089" spans="1:5" ht="14.25" customHeight="1" x14ac:dyDescent="0.3">
      <c r="A108089">
        <v>326867</v>
      </c>
      <c r="B108089" s="2">
        <v>44406.549540453074</v>
      </c>
      <c r="C108089">
        <v>298354</v>
      </c>
      <c r="D108089">
        <v>248599</v>
      </c>
      <c r="E108089" s="2">
        <v>44371.825050605417</v>
      </c>
    </row>
    <row r="108090" spans="1:5" ht="14.25" customHeight="1" x14ac:dyDescent="0.3">
      <c r="A108090">
        <v>326869</v>
      </c>
      <c r="B108090" s="2">
        <v>44406.549944983824</v>
      </c>
      <c r="C108090">
        <v>99394</v>
      </c>
      <c r="D108090">
        <v>118549</v>
      </c>
      <c r="E108090" s="2">
        <v>44373.083134686611</v>
      </c>
    </row>
    <row r="108091" spans="1:5" ht="14.25" customHeight="1" x14ac:dyDescent="0.3">
      <c r="A108091">
        <v>326870</v>
      </c>
      <c r="B108091" s="2">
        <v>44406.551666666666</v>
      </c>
      <c r="C108091">
        <v>76908</v>
      </c>
      <c r="D108091">
        <v>250679</v>
      </c>
      <c r="E108091" s="2">
        <v>44341.258738817662</v>
      </c>
    </row>
    <row r="108092" spans="1:5" ht="14.25" customHeight="1" x14ac:dyDescent="0.3">
      <c r="A108092">
        <v>326873</v>
      </c>
      <c r="B108092" s="2">
        <v>44406.552333333333</v>
      </c>
      <c r="C108092">
        <v>189283</v>
      </c>
      <c r="D108092">
        <v>221125</v>
      </c>
      <c r="E108092" s="2">
        <v>44310.266593019944</v>
      </c>
    </row>
    <row r="108093" spans="1:5" ht="14.25" customHeight="1" x14ac:dyDescent="0.3">
      <c r="A108093">
        <v>326876</v>
      </c>
      <c r="B108093" s="2">
        <v>44406.552776699027</v>
      </c>
      <c r="C108093">
        <v>142960</v>
      </c>
      <c r="D108093">
        <v>227775</v>
      </c>
      <c r="E108093" s="2">
        <v>44392.523198076924</v>
      </c>
    </row>
    <row r="108094" spans="1:5" ht="14.25" customHeight="1" x14ac:dyDescent="0.3">
      <c r="A108094">
        <v>326879</v>
      </c>
      <c r="B108094" s="2">
        <v>44406.554394822007</v>
      </c>
      <c r="C108094">
        <v>103753</v>
      </c>
      <c r="D108094">
        <v>168465</v>
      </c>
      <c r="E108094" s="2">
        <v>44342.378931695159</v>
      </c>
    </row>
    <row r="108095" spans="1:5" ht="14.25" customHeight="1" x14ac:dyDescent="0.3">
      <c r="A108095">
        <v>326881</v>
      </c>
      <c r="B108095" s="2">
        <v>44406.554799352751</v>
      </c>
      <c r="C108095">
        <v>105303</v>
      </c>
      <c r="D108095">
        <v>4316</v>
      </c>
      <c r="E108095" s="2">
        <v>44340.011980733623</v>
      </c>
    </row>
    <row r="108096" spans="1:5" ht="14.25" customHeight="1" x14ac:dyDescent="0.3">
      <c r="A108096">
        <v>326885</v>
      </c>
      <c r="B108096" s="2">
        <v>44406.554799352751</v>
      </c>
      <c r="C108096">
        <v>190444</v>
      </c>
      <c r="D108096">
        <v>230507</v>
      </c>
      <c r="E108096" s="2">
        <v>44308.358044800567</v>
      </c>
    </row>
    <row r="108097" spans="1:5" ht="14.25" customHeight="1" x14ac:dyDescent="0.3">
      <c r="A108097">
        <v>326886</v>
      </c>
      <c r="B108097" s="2">
        <v>44406.554799352751</v>
      </c>
      <c r="C108097">
        <v>231284</v>
      </c>
      <c r="D108097">
        <v>467908</v>
      </c>
      <c r="E108097" s="2">
        <v>44373.277887678065</v>
      </c>
    </row>
    <row r="108098" spans="1:5" ht="14.25" customHeight="1" x14ac:dyDescent="0.3">
      <c r="A108098">
        <v>326888</v>
      </c>
      <c r="B108098" s="2">
        <v>44406.554799352751</v>
      </c>
      <c r="C108098">
        <v>330714</v>
      </c>
      <c r="D108098">
        <v>412213</v>
      </c>
      <c r="E108098" s="2">
        <v>44299.143027955841</v>
      </c>
    </row>
    <row r="108099" spans="1:5" ht="14.25" customHeight="1" x14ac:dyDescent="0.3">
      <c r="A108099">
        <v>326889</v>
      </c>
      <c r="B108099" s="2">
        <v>44406.555203883494</v>
      </c>
      <c r="C108099">
        <v>291820</v>
      </c>
      <c r="D108099">
        <v>411922</v>
      </c>
      <c r="E108099" s="2">
        <v>44373.14124715099</v>
      </c>
    </row>
    <row r="108100" spans="1:5" ht="14.25" customHeight="1" x14ac:dyDescent="0.3">
      <c r="A108100">
        <v>326891</v>
      </c>
      <c r="B108100" s="2">
        <v>44406.555608414244</v>
      </c>
      <c r="C108100">
        <v>13435</v>
      </c>
      <c r="D108100">
        <v>86587</v>
      </c>
      <c r="E108100" s="2">
        <v>44391.798474002848</v>
      </c>
    </row>
    <row r="108101" spans="1:5" ht="14.25" customHeight="1" x14ac:dyDescent="0.3">
      <c r="A108101">
        <v>326893</v>
      </c>
      <c r="B108101" s="2">
        <v>44406.555608414244</v>
      </c>
      <c r="C108101">
        <v>193298</v>
      </c>
      <c r="D108101">
        <v>143150</v>
      </c>
      <c r="E108101" s="2">
        <v>44341.656484864674</v>
      </c>
    </row>
    <row r="108102" spans="1:5" ht="14.25" customHeight="1" x14ac:dyDescent="0.3">
      <c r="A108102">
        <v>326896</v>
      </c>
      <c r="B108102" s="2">
        <v>44406.555608414244</v>
      </c>
      <c r="C108102">
        <v>295131</v>
      </c>
      <c r="D108102">
        <v>112334</v>
      </c>
      <c r="E108102" s="2">
        <v>44311.90095641026</v>
      </c>
    </row>
    <row r="108103" spans="1:5" ht="14.25" customHeight="1" x14ac:dyDescent="0.3">
      <c r="A108103">
        <v>326901</v>
      </c>
      <c r="B108103" s="2">
        <v>44406.558035598704</v>
      </c>
      <c r="C108103">
        <v>44062</v>
      </c>
      <c r="D108103">
        <v>262778</v>
      </c>
      <c r="E108103" s="2">
        <v>44373.414182799141</v>
      </c>
    </row>
    <row r="108104" spans="1:5" ht="14.25" customHeight="1" x14ac:dyDescent="0.3">
      <c r="A108104">
        <v>326905</v>
      </c>
      <c r="B108104" s="2">
        <v>44406.558440129447</v>
      </c>
      <c r="C108104">
        <v>88605</v>
      </c>
      <c r="D108104">
        <v>201884</v>
      </c>
      <c r="E108104" s="2">
        <v>44356.012169800568</v>
      </c>
    </row>
    <row r="108105" spans="1:5" ht="14.25" customHeight="1" x14ac:dyDescent="0.3">
      <c r="A108105">
        <v>326910</v>
      </c>
      <c r="B108105" s="2">
        <v>44406.558440129455</v>
      </c>
      <c r="C108105">
        <v>150968</v>
      </c>
      <c r="D108105">
        <v>320940</v>
      </c>
      <c r="E108105" s="2">
        <v>44343.536519123933</v>
      </c>
    </row>
    <row r="108106" spans="1:5" ht="14.25" customHeight="1" x14ac:dyDescent="0.3">
      <c r="A108106">
        <v>326913</v>
      </c>
      <c r="B108106" s="2">
        <v>44406.558844660191</v>
      </c>
      <c r="C108106">
        <v>228352</v>
      </c>
      <c r="D108106">
        <v>257392</v>
      </c>
      <c r="E108106" s="2">
        <v>44376.561114280623</v>
      </c>
    </row>
    <row r="108107" spans="1:5" ht="14.25" customHeight="1" x14ac:dyDescent="0.3">
      <c r="A108107">
        <v>326916</v>
      </c>
      <c r="B108107" s="2">
        <v>44406.560462783171</v>
      </c>
      <c r="C108107">
        <v>205244</v>
      </c>
      <c r="D108107">
        <v>369021</v>
      </c>
      <c r="E108107" s="2">
        <v>44394.673581908835</v>
      </c>
    </row>
    <row r="108108" spans="1:5" ht="14.25" customHeight="1" x14ac:dyDescent="0.3">
      <c r="A108108">
        <v>326918</v>
      </c>
      <c r="B108108" s="2">
        <v>44406.560462783171</v>
      </c>
      <c r="C108108">
        <v>293300</v>
      </c>
      <c r="D108108">
        <v>182191</v>
      </c>
      <c r="E108108" s="2">
        <v>44383.390588853283</v>
      </c>
    </row>
    <row r="108109" spans="1:5" ht="14.25" customHeight="1" x14ac:dyDescent="0.3">
      <c r="A108109">
        <v>326921</v>
      </c>
      <c r="B108109" s="2">
        <v>44406.560867313914</v>
      </c>
      <c r="C108109">
        <v>101619</v>
      </c>
      <c r="D108109">
        <v>439981</v>
      </c>
      <c r="E108109" s="2">
        <v>44392.073850106841</v>
      </c>
    </row>
    <row r="108110" spans="1:5" ht="14.25" customHeight="1" x14ac:dyDescent="0.3">
      <c r="A108110">
        <v>326923</v>
      </c>
      <c r="B108110" s="2">
        <v>44406.561271844657</v>
      </c>
      <c r="C108110">
        <v>337491</v>
      </c>
      <c r="D108110">
        <v>474412</v>
      </c>
      <c r="E108110" s="2">
        <v>44345.424139494302</v>
      </c>
    </row>
    <row r="108111" spans="1:5" ht="14.25" customHeight="1" x14ac:dyDescent="0.3">
      <c r="A108111">
        <v>326926</v>
      </c>
      <c r="B108111" s="2">
        <v>44406.561271844665</v>
      </c>
      <c r="C108111">
        <v>267789</v>
      </c>
      <c r="D108111">
        <v>242428</v>
      </c>
      <c r="E108111" s="2">
        <v>44375.442021688032</v>
      </c>
    </row>
    <row r="108112" spans="1:5" ht="14.25" customHeight="1" x14ac:dyDescent="0.3">
      <c r="A108112">
        <v>326931</v>
      </c>
      <c r="B108112" s="2">
        <v>44406.562889967638</v>
      </c>
      <c r="C108112">
        <v>218463</v>
      </c>
      <c r="D108112">
        <v>102086</v>
      </c>
      <c r="E108112" s="2">
        <v>44398.799323789179</v>
      </c>
    </row>
    <row r="108113" spans="1:5" ht="14.25" customHeight="1" x14ac:dyDescent="0.3">
      <c r="A108113">
        <v>326936</v>
      </c>
      <c r="B108113" s="2">
        <v>44406.563294498381</v>
      </c>
      <c r="C108113">
        <v>199173</v>
      </c>
      <c r="D108113">
        <v>26847</v>
      </c>
      <c r="E108113" s="2">
        <v>44392.400964316235</v>
      </c>
    </row>
    <row r="108114" spans="1:5" ht="14.25" customHeight="1" x14ac:dyDescent="0.3">
      <c r="A108114">
        <v>326941</v>
      </c>
      <c r="B108114" s="2">
        <v>44406.566126213598</v>
      </c>
      <c r="C108114">
        <v>344644</v>
      </c>
      <c r="D108114">
        <v>388677</v>
      </c>
      <c r="E108114" s="2">
        <v>44405.854114992886</v>
      </c>
    </row>
    <row r="108115" spans="1:5" ht="14.25" customHeight="1" x14ac:dyDescent="0.3">
      <c r="A108115">
        <v>326946</v>
      </c>
      <c r="B108115" s="2">
        <v>44406.568148867314</v>
      </c>
      <c r="C108115">
        <v>68928</v>
      </c>
      <c r="D108115">
        <v>347008</v>
      </c>
      <c r="E108115" s="2">
        <v>44287.232255591167</v>
      </c>
    </row>
    <row r="108116" spans="1:5" ht="14.25" customHeight="1" x14ac:dyDescent="0.3">
      <c r="A108116">
        <v>326949</v>
      </c>
      <c r="B108116" s="2">
        <v>44406.568148867314</v>
      </c>
      <c r="C108116">
        <v>315877</v>
      </c>
      <c r="D108116">
        <v>42705</v>
      </c>
      <c r="E108116" s="2">
        <v>44375.926754095439</v>
      </c>
    </row>
    <row r="108117" spans="1:5" ht="14.25" customHeight="1" x14ac:dyDescent="0.3">
      <c r="A108117">
        <v>326953</v>
      </c>
      <c r="B108117" s="2">
        <v>44406.569362459551</v>
      </c>
      <c r="C108117">
        <v>26005</v>
      </c>
      <c r="D108117">
        <v>74982</v>
      </c>
      <c r="E108117" s="2">
        <v>44366.882797329061</v>
      </c>
    </row>
    <row r="108118" spans="1:5" ht="14.25" customHeight="1" x14ac:dyDescent="0.3">
      <c r="A108118">
        <v>326954</v>
      </c>
      <c r="B108118" s="2">
        <v>44406.570576051774</v>
      </c>
      <c r="C108118">
        <v>44624</v>
      </c>
      <c r="D108118">
        <v>179296</v>
      </c>
      <c r="E108118" s="2">
        <v>44342.569691346158</v>
      </c>
    </row>
    <row r="108119" spans="1:5" ht="14.25" customHeight="1" x14ac:dyDescent="0.3">
      <c r="A108119">
        <v>326959</v>
      </c>
      <c r="B108119" s="2">
        <v>44406.570576051774</v>
      </c>
      <c r="C108119">
        <v>160699</v>
      </c>
      <c r="D108119">
        <v>48813</v>
      </c>
      <c r="E108119" s="2">
        <v>44396.973307799148</v>
      </c>
    </row>
    <row r="108120" spans="1:5" ht="14.25" customHeight="1" x14ac:dyDescent="0.3">
      <c r="A108120">
        <v>326963</v>
      </c>
      <c r="B108120" s="2">
        <v>44406.570980582524</v>
      </c>
      <c r="C108120">
        <v>45326</v>
      </c>
      <c r="D108120">
        <v>471403</v>
      </c>
      <c r="E108120" s="2">
        <v>44325.048284223652</v>
      </c>
    </row>
    <row r="108121" spans="1:5" ht="14.25" customHeight="1" x14ac:dyDescent="0.3">
      <c r="A108121">
        <v>326964</v>
      </c>
      <c r="B108121" s="2">
        <v>44406.571789644018</v>
      </c>
      <c r="C108121">
        <v>340586</v>
      </c>
      <c r="D108121">
        <v>411922</v>
      </c>
      <c r="E108121" s="2">
        <v>44397.856006873219</v>
      </c>
    </row>
    <row r="108122" spans="1:5" ht="14.25" customHeight="1" x14ac:dyDescent="0.3">
      <c r="A108122">
        <v>326967</v>
      </c>
      <c r="B108122" s="2">
        <v>44406.572598705505</v>
      </c>
      <c r="C108122">
        <v>329036</v>
      </c>
      <c r="D108122">
        <v>139440</v>
      </c>
      <c r="E108122" s="2">
        <v>44373.735724999999</v>
      </c>
    </row>
    <row r="108123" spans="1:5" ht="14.25" customHeight="1" x14ac:dyDescent="0.3">
      <c r="A108123">
        <v>326972</v>
      </c>
      <c r="B108123" s="2">
        <v>44406.573407766991</v>
      </c>
      <c r="C108123">
        <v>81495</v>
      </c>
      <c r="D108123">
        <v>5151</v>
      </c>
      <c r="E108123" s="2">
        <v>44342.305964707972</v>
      </c>
    </row>
    <row r="108124" spans="1:5" ht="14.25" customHeight="1" x14ac:dyDescent="0.3">
      <c r="A108124">
        <v>326975</v>
      </c>
      <c r="B108124" s="2">
        <v>44406.573407766991</v>
      </c>
      <c r="C108124">
        <v>225185</v>
      </c>
      <c r="D108124">
        <v>411922</v>
      </c>
      <c r="E108124" s="2">
        <v>44405.338856623937</v>
      </c>
    </row>
    <row r="108125" spans="1:5" ht="14.25" customHeight="1" x14ac:dyDescent="0.3">
      <c r="A108125">
        <v>326979</v>
      </c>
      <c r="B108125" s="2">
        <v>44406.573407766991</v>
      </c>
      <c r="C108125">
        <v>270272</v>
      </c>
      <c r="D108125">
        <v>10768</v>
      </c>
      <c r="E108125" s="2">
        <v>44373.430525605414</v>
      </c>
    </row>
    <row r="108126" spans="1:5" ht="14.25" customHeight="1" x14ac:dyDescent="0.3">
      <c r="A108126">
        <v>326980</v>
      </c>
      <c r="B108126" s="2">
        <v>44406.573812297735</v>
      </c>
      <c r="C108126">
        <v>5945</v>
      </c>
      <c r="D108126">
        <v>22056</v>
      </c>
      <c r="E108126" s="2">
        <v>44335.635373468656</v>
      </c>
    </row>
    <row r="108127" spans="1:5" ht="14.25" customHeight="1" x14ac:dyDescent="0.3">
      <c r="A108127">
        <v>326984</v>
      </c>
      <c r="B108127" s="2">
        <v>44406.573812297735</v>
      </c>
      <c r="C108127">
        <v>127704</v>
      </c>
      <c r="D108127">
        <v>443594</v>
      </c>
      <c r="E108127" s="2">
        <v>44330.823028632476</v>
      </c>
    </row>
    <row r="108128" spans="1:5" ht="14.25" customHeight="1" x14ac:dyDescent="0.3">
      <c r="A108128">
        <v>326989</v>
      </c>
      <c r="B108128" s="2">
        <v>44406.574216828478</v>
      </c>
      <c r="C108128">
        <v>93877</v>
      </c>
      <c r="D108128">
        <v>241927</v>
      </c>
      <c r="E108128" s="2">
        <v>44311.175081196583</v>
      </c>
    </row>
    <row r="108129" spans="1:5" ht="14.25" customHeight="1" x14ac:dyDescent="0.3">
      <c r="A108129">
        <v>326992</v>
      </c>
      <c r="B108129" s="2">
        <v>44406.574621359228</v>
      </c>
      <c r="C108129">
        <v>168577</v>
      </c>
      <c r="D108129">
        <v>158978</v>
      </c>
      <c r="E108129" s="2">
        <v>44314.844999715104</v>
      </c>
    </row>
    <row r="108130" spans="1:5" ht="14.25" customHeight="1" x14ac:dyDescent="0.3">
      <c r="A108130">
        <v>326994</v>
      </c>
      <c r="B108130" s="2">
        <v>44406.575834951458</v>
      </c>
      <c r="C108130">
        <v>170589</v>
      </c>
      <c r="D108130">
        <v>250679</v>
      </c>
      <c r="E108130" s="2">
        <v>44376.938431196584</v>
      </c>
    </row>
    <row r="108131" spans="1:5" ht="14.25" customHeight="1" x14ac:dyDescent="0.3">
      <c r="A108131">
        <v>326999</v>
      </c>
      <c r="B108131" s="2">
        <v>44406.575834951458</v>
      </c>
      <c r="C108131">
        <v>229840</v>
      </c>
      <c r="D108131">
        <v>392434</v>
      </c>
      <c r="E108131" s="2">
        <v>44345.035594871799</v>
      </c>
    </row>
    <row r="108132" spans="1:5" ht="14.25" customHeight="1" x14ac:dyDescent="0.3">
      <c r="A108132">
        <v>327002</v>
      </c>
      <c r="B108132" s="2">
        <v>44406.576644012945</v>
      </c>
      <c r="C108132">
        <v>212065</v>
      </c>
      <c r="D108132">
        <v>458081</v>
      </c>
      <c r="E108132" s="2">
        <v>44371.181351566956</v>
      </c>
    </row>
    <row r="108133" spans="1:5" ht="14.25" customHeight="1" x14ac:dyDescent="0.3">
      <c r="A108133">
        <v>327007</v>
      </c>
      <c r="B108133" s="2">
        <v>44406.577048543688</v>
      </c>
      <c r="C108133">
        <v>17854</v>
      </c>
      <c r="D108133">
        <v>411922</v>
      </c>
      <c r="E108133" s="2">
        <v>44375.95660573362</v>
      </c>
    </row>
    <row r="108134" spans="1:5" ht="14.25" customHeight="1" x14ac:dyDescent="0.3">
      <c r="A108134">
        <v>327010</v>
      </c>
      <c r="B108134" s="2">
        <v>44406.577453074431</v>
      </c>
      <c r="C108134">
        <v>338264</v>
      </c>
      <c r="D108134">
        <v>347393</v>
      </c>
      <c r="E108134" s="2">
        <v>44372.85414779203</v>
      </c>
    </row>
    <row r="108135" spans="1:5" ht="14.25" customHeight="1" x14ac:dyDescent="0.3">
      <c r="A108135">
        <v>327015</v>
      </c>
      <c r="B108135" s="2">
        <v>44406.578000000001</v>
      </c>
      <c r="C108135">
        <v>107970</v>
      </c>
      <c r="D108135">
        <v>249345</v>
      </c>
      <c r="E108135" s="2">
        <v>44344.364822649572</v>
      </c>
    </row>
    <row r="108136" spans="1:5" ht="14.25" customHeight="1" x14ac:dyDescent="0.3">
      <c r="A108136">
        <v>327020</v>
      </c>
      <c r="B108136" s="2">
        <v>44406.578666666661</v>
      </c>
      <c r="C108136">
        <v>59161</v>
      </c>
      <c r="D108136">
        <v>347393</v>
      </c>
      <c r="E108136" s="2">
        <v>44401.138436965812</v>
      </c>
    </row>
    <row r="108137" spans="1:5" ht="14.25" customHeight="1" x14ac:dyDescent="0.3">
      <c r="A108137">
        <v>327024</v>
      </c>
      <c r="B108137" s="2">
        <v>44406.579666666665</v>
      </c>
      <c r="C108137">
        <v>21172</v>
      </c>
      <c r="D108137">
        <v>153893</v>
      </c>
      <c r="E108137" s="2">
        <v>44366.63668418803</v>
      </c>
    </row>
    <row r="108138" spans="1:5" ht="14.25" customHeight="1" x14ac:dyDescent="0.3">
      <c r="A108138">
        <v>327028</v>
      </c>
      <c r="B108138" s="2">
        <v>44406.580284789641</v>
      </c>
      <c r="C108138">
        <v>50265</v>
      </c>
      <c r="D108138">
        <v>172536</v>
      </c>
      <c r="E108138" s="2">
        <v>44344.708358262105</v>
      </c>
    </row>
    <row r="108139" spans="1:5" ht="14.25" customHeight="1" x14ac:dyDescent="0.3">
      <c r="A108139">
        <v>327031</v>
      </c>
      <c r="B108139" s="2">
        <v>44406.580689320392</v>
      </c>
      <c r="C108139">
        <v>34363</v>
      </c>
      <c r="D108139">
        <v>369021</v>
      </c>
      <c r="E108139" s="2">
        <v>44357.710821225075</v>
      </c>
    </row>
    <row r="108140" spans="1:5" ht="14.25" customHeight="1" x14ac:dyDescent="0.3">
      <c r="A108140">
        <v>327035</v>
      </c>
      <c r="B108140" s="2">
        <v>44406.581093851135</v>
      </c>
      <c r="C108140">
        <v>34520</v>
      </c>
      <c r="D108140">
        <v>158978</v>
      </c>
      <c r="E108140" s="2">
        <v>44343.489465883198</v>
      </c>
    </row>
    <row r="108141" spans="1:5" ht="14.25" customHeight="1" x14ac:dyDescent="0.3">
      <c r="A108141">
        <v>327038</v>
      </c>
      <c r="B108141" s="2">
        <v>44406.581498381878</v>
      </c>
      <c r="C108141">
        <v>287657</v>
      </c>
      <c r="D108141">
        <v>332714</v>
      </c>
      <c r="E108141" s="2">
        <v>44314.685858725068</v>
      </c>
    </row>
    <row r="108142" spans="1:5" ht="14.25" customHeight="1" x14ac:dyDescent="0.3">
      <c r="A108142">
        <v>327043</v>
      </c>
      <c r="B108142" s="2">
        <v>44406.581902912621</v>
      </c>
      <c r="C108142">
        <v>238309</v>
      </c>
      <c r="D108142">
        <v>43842</v>
      </c>
      <c r="E108142" s="2">
        <v>44391.971766773509</v>
      </c>
    </row>
    <row r="108143" spans="1:5" ht="14.25" customHeight="1" x14ac:dyDescent="0.3">
      <c r="A108143">
        <v>327044</v>
      </c>
      <c r="B108143" s="2">
        <v>44406.582307443365</v>
      </c>
      <c r="C108143">
        <v>301832</v>
      </c>
      <c r="D108143">
        <v>319840</v>
      </c>
      <c r="E108143" s="2">
        <v>44340.104519088316</v>
      </c>
    </row>
    <row r="108144" spans="1:5" ht="14.25" customHeight="1" x14ac:dyDescent="0.3">
      <c r="A108144">
        <v>327049</v>
      </c>
      <c r="B108144" s="2">
        <v>44406.582666666662</v>
      </c>
      <c r="C108144">
        <v>42825</v>
      </c>
      <c r="D108144">
        <v>176818</v>
      </c>
      <c r="E108144" s="2">
        <v>44353.888305021363</v>
      </c>
    </row>
    <row r="108145" spans="1:5" ht="14.25" customHeight="1" x14ac:dyDescent="0.3">
      <c r="A108145">
        <v>327052</v>
      </c>
      <c r="B108145" s="2">
        <v>44406.583521035594</v>
      </c>
      <c r="C108145">
        <v>145389</v>
      </c>
      <c r="D108145">
        <v>351192</v>
      </c>
      <c r="E108145" s="2">
        <v>44392.164974180916</v>
      </c>
    </row>
    <row r="108146" spans="1:5" ht="14.25" customHeight="1" x14ac:dyDescent="0.3">
      <c r="A108146">
        <v>327057</v>
      </c>
      <c r="B108146" s="2">
        <v>44406.584330097088</v>
      </c>
      <c r="C108146">
        <v>222391</v>
      </c>
      <c r="D108146">
        <v>182676</v>
      </c>
      <c r="E108146" s="2">
        <v>44329.640391809124</v>
      </c>
    </row>
    <row r="108147" spans="1:5" ht="14.25" customHeight="1" x14ac:dyDescent="0.3">
      <c r="A108147">
        <v>327058</v>
      </c>
      <c r="B108147" s="2">
        <v>44406.584330097088</v>
      </c>
      <c r="C108147">
        <v>226297</v>
      </c>
      <c r="D108147">
        <v>188004</v>
      </c>
      <c r="E108147" s="2">
        <v>44375.722865918804</v>
      </c>
    </row>
    <row r="108148" spans="1:5" ht="14.25" customHeight="1" x14ac:dyDescent="0.3">
      <c r="A108148">
        <v>327063</v>
      </c>
      <c r="B108148" s="2">
        <v>44406.585139158575</v>
      </c>
      <c r="C108148">
        <v>246050</v>
      </c>
      <c r="D108148">
        <v>347393</v>
      </c>
      <c r="E108148" s="2">
        <v>44355.057428881766</v>
      </c>
    </row>
    <row r="108149" spans="1:5" ht="14.25" customHeight="1" x14ac:dyDescent="0.3">
      <c r="A108149">
        <v>327065</v>
      </c>
      <c r="B108149" s="2">
        <v>44406.586333333333</v>
      </c>
      <c r="C108149">
        <v>133358</v>
      </c>
      <c r="D108149">
        <v>100414</v>
      </c>
      <c r="E108149" s="2">
        <v>44345.547576816236</v>
      </c>
    </row>
    <row r="108150" spans="1:5" ht="14.25" customHeight="1" x14ac:dyDescent="0.3">
      <c r="A108150">
        <v>327068</v>
      </c>
      <c r="B108150" s="2">
        <v>44406.586352750812</v>
      </c>
      <c r="C108150">
        <v>327137</v>
      </c>
      <c r="D108150">
        <v>179296</v>
      </c>
      <c r="E108150" s="2">
        <v>44312.187168732198</v>
      </c>
    </row>
    <row r="108151" spans="1:5" ht="14.25" customHeight="1" x14ac:dyDescent="0.3">
      <c r="A108151">
        <v>327072</v>
      </c>
      <c r="B108151" s="2">
        <v>44406.587566343042</v>
      </c>
      <c r="C108151">
        <v>69923</v>
      </c>
      <c r="D108151">
        <v>271435</v>
      </c>
      <c r="E108151" s="2">
        <v>44315.69345754986</v>
      </c>
    </row>
    <row r="108152" spans="1:5" ht="14.25" customHeight="1" x14ac:dyDescent="0.3">
      <c r="A108152">
        <v>327077</v>
      </c>
      <c r="B108152" s="2">
        <v>44406.588375404528</v>
      </c>
      <c r="C108152">
        <v>32530</v>
      </c>
      <c r="D108152">
        <v>2004</v>
      </c>
      <c r="E108152" s="2">
        <v>44312.652587678065</v>
      </c>
    </row>
    <row r="108153" spans="1:5" ht="14.25" customHeight="1" x14ac:dyDescent="0.3">
      <c r="A108153">
        <v>327081</v>
      </c>
      <c r="B108153" s="2">
        <v>44406.588375404528</v>
      </c>
      <c r="C108153">
        <v>318695</v>
      </c>
      <c r="D108153">
        <v>362304</v>
      </c>
      <c r="E108153" s="2">
        <v>44309.417535327637</v>
      </c>
    </row>
    <row r="108154" spans="1:5" ht="14.25" customHeight="1" x14ac:dyDescent="0.3">
      <c r="A108154">
        <v>327086</v>
      </c>
      <c r="B108154" s="2">
        <v>44406.588779935279</v>
      </c>
      <c r="C108154">
        <v>139460</v>
      </c>
      <c r="D108154">
        <v>305874</v>
      </c>
      <c r="E108154" s="2">
        <v>44371.690489992878</v>
      </c>
    </row>
    <row r="108155" spans="1:5" ht="14.25" customHeight="1" x14ac:dyDescent="0.3">
      <c r="A108155">
        <v>327089</v>
      </c>
      <c r="B108155" s="2">
        <v>44406.588779935279</v>
      </c>
      <c r="C108155">
        <v>298869</v>
      </c>
      <c r="D108155">
        <v>270067</v>
      </c>
      <c r="E108155" s="2">
        <v>44307.789863853279</v>
      </c>
    </row>
    <row r="108156" spans="1:5" ht="14.25" customHeight="1" x14ac:dyDescent="0.3">
      <c r="A108156">
        <v>327093</v>
      </c>
      <c r="B108156" s="2">
        <v>44406.589333333337</v>
      </c>
      <c r="C108156">
        <v>340069</v>
      </c>
      <c r="D108156">
        <v>204394</v>
      </c>
      <c r="E108156" s="2">
        <v>44320.779695512821</v>
      </c>
    </row>
    <row r="108157" spans="1:5" ht="14.25" customHeight="1" x14ac:dyDescent="0.3">
      <c r="A108157">
        <v>327098</v>
      </c>
      <c r="B108157" s="2">
        <v>44406.589993527508</v>
      </c>
      <c r="C108157">
        <v>41618</v>
      </c>
      <c r="D108157">
        <v>389335</v>
      </c>
      <c r="E108157" s="2">
        <v>44339.410304309124</v>
      </c>
    </row>
    <row r="108158" spans="1:5" ht="14.25" customHeight="1" x14ac:dyDescent="0.3">
      <c r="A108158">
        <v>327102</v>
      </c>
      <c r="B108158" s="2">
        <v>44406.591611650481</v>
      </c>
      <c r="C108158">
        <v>131222</v>
      </c>
      <c r="D108158">
        <v>346056</v>
      </c>
      <c r="E108158" s="2">
        <v>44375.54631866097</v>
      </c>
    </row>
    <row r="108159" spans="1:5" ht="14.25" customHeight="1" x14ac:dyDescent="0.3">
      <c r="A108159">
        <v>327105</v>
      </c>
      <c r="B108159" s="2">
        <v>44406.592016181232</v>
      </c>
      <c r="C108159">
        <v>332644</v>
      </c>
      <c r="D108159">
        <v>212452</v>
      </c>
      <c r="E108159" s="2">
        <v>44387.363192094017</v>
      </c>
    </row>
    <row r="108160" spans="1:5" ht="14.25" customHeight="1" x14ac:dyDescent="0.3">
      <c r="A108160">
        <v>327108</v>
      </c>
      <c r="B108160" s="2">
        <v>44406.592825242718</v>
      </c>
      <c r="C108160">
        <v>226205</v>
      </c>
      <c r="D108160">
        <v>449379</v>
      </c>
      <c r="E108160" s="2">
        <v>44355.483570334756</v>
      </c>
    </row>
    <row r="108161" spans="1:5" ht="14.25" customHeight="1" x14ac:dyDescent="0.3">
      <c r="A108161">
        <v>327109</v>
      </c>
      <c r="B108161" s="2">
        <v>44406.592825242718</v>
      </c>
      <c r="C108161">
        <v>249472</v>
      </c>
      <c r="D108161">
        <v>351192</v>
      </c>
      <c r="E108161" s="2">
        <v>44371.921066346156</v>
      </c>
    </row>
    <row r="108162" spans="1:5" ht="14.25" customHeight="1" x14ac:dyDescent="0.3">
      <c r="A108162">
        <v>327113</v>
      </c>
      <c r="B108162" s="2">
        <v>44406.593229773462</v>
      </c>
      <c r="C108162">
        <v>3416</v>
      </c>
      <c r="D108162">
        <v>470762</v>
      </c>
      <c r="E108162" s="2">
        <v>44376.298862143878</v>
      </c>
    </row>
    <row r="108163" spans="1:5" ht="14.25" customHeight="1" x14ac:dyDescent="0.3">
      <c r="A108163">
        <v>327117</v>
      </c>
      <c r="B108163" s="2">
        <v>44406.593634304212</v>
      </c>
      <c r="C108163">
        <v>184761</v>
      </c>
      <c r="D108163">
        <v>111153</v>
      </c>
      <c r="E108163" s="2">
        <v>44310.35914622507</v>
      </c>
    </row>
    <row r="108164" spans="1:5" ht="14.25" customHeight="1" x14ac:dyDescent="0.3">
      <c r="A108164">
        <v>327120</v>
      </c>
      <c r="B108164" s="2">
        <v>44406.594038834955</v>
      </c>
      <c r="C108164">
        <v>44304</v>
      </c>
      <c r="D108164">
        <v>411922</v>
      </c>
      <c r="E108164" s="2">
        <v>44396.369453169515</v>
      </c>
    </row>
    <row r="108165" spans="1:5" ht="14.25" customHeight="1" x14ac:dyDescent="0.3">
      <c r="A108165">
        <v>327122</v>
      </c>
      <c r="B108165" s="2">
        <v>44406.594443365699</v>
      </c>
      <c r="C108165">
        <v>158930</v>
      </c>
      <c r="D108165">
        <v>199629</v>
      </c>
      <c r="E108165" s="2">
        <v>44340.79781566951</v>
      </c>
    </row>
    <row r="108166" spans="1:5" ht="14.25" customHeight="1" x14ac:dyDescent="0.3">
      <c r="A108166">
        <v>327125</v>
      </c>
      <c r="B108166" s="2">
        <v>44406.594847896442</v>
      </c>
      <c r="C108166">
        <v>107901</v>
      </c>
      <c r="D108166">
        <v>410033</v>
      </c>
      <c r="E108166" s="2">
        <v>44340.038359615384</v>
      </c>
    </row>
    <row r="108167" spans="1:5" ht="14.25" customHeight="1" x14ac:dyDescent="0.3">
      <c r="A108167">
        <v>327126</v>
      </c>
      <c r="B108167" s="2">
        <v>44406.595252427185</v>
      </c>
      <c r="C108167">
        <v>263595</v>
      </c>
      <c r="D108167">
        <v>111368</v>
      </c>
      <c r="E108167" s="2">
        <v>44314.836506196589</v>
      </c>
    </row>
    <row r="108168" spans="1:5" ht="14.25" customHeight="1" x14ac:dyDescent="0.3">
      <c r="A108168">
        <v>327129</v>
      </c>
      <c r="B108168" s="2">
        <v>44406.595252427185</v>
      </c>
      <c r="C108168">
        <v>326307</v>
      </c>
      <c r="D108168">
        <v>239248</v>
      </c>
      <c r="E108168" s="2">
        <v>44404.8739673077</v>
      </c>
    </row>
    <row r="108169" spans="1:5" ht="14.25" customHeight="1" x14ac:dyDescent="0.3">
      <c r="A108169">
        <v>327130</v>
      </c>
      <c r="B108169" s="2">
        <v>44406.595656957928</v>
      </c>
      <c r="C108169">
        <v>49894</v>
      </c>
      <c r="D108169">
        <v>122902</v>
      </c>
      <c r="E108169" s="2">
        <v>44403.589211965809</v>
      </c>
    </row>
    <row r="108170" spans="1:5" ht="14.25" customHeight="1" x14ac:dyDescent="0.3">
      <c r="A108170">
        <v>327132</v>
      </c>
      <c r="B108170" s="2">
        <v>44406.596466019415</v>
      </c>
      <c r="C108170">
        <v>108082</v>
      </c>
      <c r="D108170">
        <v>370893</v>
      </c>
      <c r="E108170" s="2">
        <v>44370.198748468662</v>
      </c>
    </row>
    <row r="108171" spans="1:5" ht="14.25" customHeight="1" x14ac:dyDescent="0.3">
      <c r="A108171">
        <v>327134</v>
      </c>
      <c r="B108171" s="2">
        <v>44406.596466019415</v>
      </c>
      <c r="C108171">
        <v>149510</v>
      </c>
      <c r="D108171">
        <v>43842</v>
      </c>
      <c r="E108171" s="2">
        <v>44342.215797186604</v>
      </c>
    </row>
    <row r="108172" spans="1:5" ht="14.25" customHeight="1" x14ac:dyDescent="0.3">
      <c r="A108172">
        <v>327138</v>
      </c>
      <c r="B108172" s="2">
        <v>44406.597679611652</v>
      </c>
      <c r="C108172">
        <v>86208</v>
      </c>
      <c r="D108172">
        <v>77124</v>
      </c>
      <c r="E108172" s="2">
        <v>44370.707211965811</v>
      </c>
    </row>
    <row r="108173" spans="1:5" ht="14.25" customHeight="1" x14ac:dyDescent="0.3">
      <c r="A108173">
        <v>327142</v>
      </c>
      <c r="B108173" s="2">
        <v>44406.598488673138</v>
      </c>
      <c r="C108173">
        <v>252017</v>
      </c>
      <c r="D108173">
        <v>208723</v>
      </c>
      <c r="E108173" s="2">
        <v>44349.504314743586</v>
      </c>
    </row>
    <row r="108174" spans="1:5" ht="14.25" customHeight="1" x14ac:dyDescent="0.3">
      <c r="A108174">
        <v>327145</v>
      </c>
      <c r="B108174" s="2">
        <v>44406.599666666662</v>
      </c>
      <c r="C108174">
        <v>268766</v>
      </c>
      <c r="D108174">
        <v>436838</v>
      </c>
      <c r="E108174" s="2">
        <v>44400.905534045582</v>
      </c>
    </row>
    <row r="108175" spans="1:5" ht="14.25" customHeight="1" x14ac:dyDescent="0.3">
      <c r="A108175">
        <v>327149</v>
      </c>
      <c r="B108175" s="2">
        <v>44406.600106796119</v>
      </c>
      <c r="C108175">
        <v>218164</v>
      </c>
      <c r="D108175">
        <v>267917</v>
      </c>
      <c r="E108175" s="2">
        <v>44377.955818910254</v>
      </c>
    </row>
    <row r="108176" spans="1:5" ht="14.25" customHeight="1" x14ac:dyDescent="0.3">
      <c r="A108176">
        <v>327152</v>
      </c>
      <c r="B108176" s="2">
        <v>44406.601320388349</v>
      </c>
      <c r="C108176">
        <v>71409</v>
      </c>
      <c r="D108176">
        <v>176818</v>
      </c>
      <c r="E108176" s="2">
        <v>44404.95063482906</v>
      </c>
    </row>
    <row r="108177" spans="1:5" ht="14.25" customHeight="1" x14ac:dyDescent="0.3">
      <c r="A108177">
        <v>327155</v>
      </c>
      <c r="B108177" s="2">
        <v>44406.601320388349</v>
      </c>
      <c r="C108177">
        <v>241126</v>
      </c>
      <c r="D108177">
        <v>419338</v>
      </c>
      <c r="E108177" s="2">
        <v>44316.249477029924</v>
      </c>
    </row>
    <row r="108178" spans="1:5" ht="14.25" customHeight="1" x14ac:dyDescent="0.3">
      <c r="A108178">
        <v>327157</v>
      </c>
      <c r="B108178" s="2">
        <v>44406.601999999999</v>
      </c>
      <c r="C108178">
        <v>43682</v>
      </c>
      <c r="D108178">
        <v>387595</v>
      </c>
      <c r="E108178" s="2">
        <v>44324.580730626782</v>
      </c>
    </row>
    <row r="108179" spans="1:5" ht="14.25" customHeight="1" x14ac:dyDescent="0.3">
      <c r="A108179">
        <v>327160</v>
      </c>
      <c r="B108179" s="2">
        <v>44406.602533980586</v>
      </c>
      <c r="C108179">
        <v>342304</v>
      </c>
      <c r="D108179">
        <v>411922</v>
      </c>
      <c r="E108179" s="2">
        <v>44373.868557407404</v>
      </c>
    </row>
    <row r="108180" spans="1:5" ht="14.25" customHeight="1" x14ac:dyDescent="0.3">
      <c r="A108180">
        <v>327162</v>
      </c>
      <c r="B108180" s="2">
        <v>44406.602938511322</v>
      </c>
      <c r="C108180">
        <v>92715</v>
      </c>
      <c r="D108180">
        <v>76120</v>
      </c>
      <c r="E108180" s="2">
        <v>44309.443484864671</v>
      </c>
    </row>
    <row r="108181" spans="1:5" ht="14.25" customHeight="1" x14ac:dyDescent="0.3">
      <c r="A108181">
        <v>327163</v>
      </c>
      <c r="B108181" s="2">
        <v>44406.603666666662</v>
      </c>
      <c r="C108181">
        <v>321055</v>
      </c>
      <c r="D108181">
        <v>267896</v>
      </c>
      <c r="E108181" s="2">
        <v>44313.805798539885</v>
      </c>
    </row>
    <row r="108182" spans="1:5" ht="14.25" customHeight="1" x14ac:dyDescent="0.3">
      <c r="A108182">
        <v>327166</v>
      </c>
      <c r="B108182" s="2">
        <v>44406.604152103566</v>
      </c>
      <c r="C108182">
        <v>52359</v>
      </c>
      <c r="D108182">
        <v>298909</v>
      </c>
      <c r="E108182" s="2">
        <v>44376.297902670944</v>
      </c>
    </row>
    <row r="108183" spans="1:5" ht="14.25" customHeight="1" x14ac:dyDescent="0.3">
      <c r="A108183">
        <v>327169</v>
      </c>
      <c r="B108183" s="2">
        <v>44406.604152103566</v>
      </c>
      <c r="C108183">
        <v>235325</v>
      </c>
      <c r="D108183">
        <v>379466</v>
      </c>
      <c r="E108183" s="2">
        <v>44373.258419586899</v>
      </c>
    </row>
    <row r="108184" spans="1:5" ht="14.25" customHeight="1" x14ac:dyDescent="0.3">
      <c r="A108184">
        <v>327171</v>
      </c>
      <c r="B108184" s="2">
        <v>44406.604152103566</v>
      </c>
      <c r="C108184">
        <v>264160</v>
      </c>
      <c r="D108184">
        <v>250679</v>
      </c>
      <c r="E108184" s="2">
        <v>44371.091354594013</v>
      </c>
    </row>
    <row r="108185" spans="1:5" ht="14.25" customHeight="1" x14ac:dyDescent="0.3">
      <c r="A108185">
        <v>327173</v>
      </c>
      <c r="B108185" s="2">
        <v>44406.604556634302</v>
      </c>
      <c r="C108185">
        <v>28248</v>
      </c>
      <c r="D108185">
        <v>472712</v>
      </c>
      <c r="E108185" s="2">
        <v>44341.754458511401</v>
      </c>
    </row>
    <row r="108186" spans="1:5" ht="14.25" customHeight="1" x14ac:dyDescent="0.3">
      <c r="A108186">
        <v>327174</v>
      </c>
      <c r="B108186" s="2">
        <v>44406.604556634302</v>
      </c>
      <c r="C108186">
        <v>78759</v>
      </c>
      <c r="D108186">
        <v>346056</v>
      </c>
      <c r="E108186" s="2">
        <v>44312.60039042023</v>
      </c>
    </row>
    <row r="108187" spans="1:5" ht="14.25" customHeight="1" x14ac:dyDescent="0.3">
      <c r="A108187">
        <v>327178</v>
      </c>
      <c r="B108187" s="2">
        <v>44406.604666666666</v>
      </c>
      <c r="C108187">
        <v>136905</v>
      </c>
      <c r="D108187">
        <v>138209</v>
      </c>
      <c r="E108187" s="2">
        <v>44285.019110078349</v>
      </c>
    </row>
    <row r="108188" spans="1:5" ht="14.25" customHeight="1" x14ac:dyDescent="0.3">
      <c r="A108188">
        <v>327183</v>
      </c>
      <c r="B108188" s="2">
        <v>44406.604961165045</v>
      </c>
      <c r="C108188">
        <v>149432</v>
      </c>
      <c r="D108188">
        <v>410635</v>
      </c>
      <c r="E108188" s="2">
        <v>44317.880716132473</v>
      </c>
    </row>
    <row r="108189" spans="1:5" ht="14.25" customHeight="1" x14ac:dyDescent="0.3">
      <c r="A108189">
        <v>327185</v>
      </c>
      <c r="B108189" s="2">
        <v>44406.605770226539</v>
      </c>
      <c r="C108189">
        <v>9408</v>
      </c>
      <c r="D108189">
        <v>68991</v>
      </c>
      <c r="E108189" s="2">
        <v>44374.615265883192</v>
      </c>
    </row>
    <row r="108190" spans="1:5" ht="14.25" customHeight="1" x14ac:dyDescent="0.3">
      <c r="A108190">
        <v>327190</v>
      </c>
      <c r="B108190" s="2">
        <v>44406.607792880255</v>
      </c>
      <c r="C108190">
        <v>312132</v>
      </c>
      <c r="D108190">
        <v>230723</v>
      </c>
      <c r="E108190" s="2">
        <v>44370.933194301993</v>
      </c>
    </row>
    <row r="108191" spans="1:5" ht="14.25" customHeight="1" x14ac:dyDescent="0.3">
      <c r="A108191">
        <v>327192</v>
      </c>
      <c r="B108191" s="2">
        <v>44406.608999999997</v>
      </c>
      <c r="C108191">
        <v>301006</v>
      </c>
      <c r="D108191">
        <v>251574</v>
      </c>
      <c r="E108191" s="2">
        <v>44331.759637891737</v>
      </c>
    </row>
    <row r="108192" spans="1:5" ht="14.25" customHeight="1" x14ac:dyDescent="0.3">
      <c r="A108192">
        <v>327196</v>
      </c>
      <c r="B108192" s="2">
        <v>44406.609815533979</v>
      </c>
      <c r="C108192">
        <v>133845</v>
      </c>
      <c r="D108192">
        <v>250679</v>
      </c>
      <c r="E108192" s="2">
        <v>44375.052352492879</v>
      </c>
    </row>
    <row r="108193" spans="1:5" ht="14.25" customHeight="1" x14ac:dyDescent="0.3">
      <c r="A108193">
        <v>327201</v>
      </c>
      <c r="B108193" s="2">
        <v>44406.610220064722</v>
      </c>
      <c r="C108193">
        <v>182781</v>
      </c>
      <c r="D108193">
        <v>402346</v>
      </c>
      <c r="E108193" s="2">
        <v>44335.286019871797</v>
      </c>
    </row>
    <row r="108194" spans="1:5" ht="14.25" customHeight="1" x14ac:dyDescent="0.3">
      <c r="A108194">
        <v>327205</v>
      </c>
      <c r="B108194" s="2">
        <v>44406.610624595472</v>
      </c>
      <c r="C108194">
        <v>114338</v>
      </c>
      <c r="D108194">
        <v>88863</v>
      </c>
      <c r="E108194" s="2">
        <v>44329.864277635323</v>
      </c>
    </row>
    <row r="108195" spans="1:5" ht="14.25" customHeight="1" x14ac:dyDescent="0.3">
      <c r="A108195">
        <v>327209</v>
      </c>
      <c r="B108195" s="2">
        <v>44406.611029126208</v>
      </c>
      <c r="C108195">
        <v>137764</v>
      </c>
      <c r="D108195">
        <v>454733</v>
      </c>
      <c r="E108195" s="2">
        <v>44310.493083262103</v>
      </c>
    </row>
    <row r="108196" spans="1:5" ht="14.25" customHeight="1" x14ac:dyDescent="0.3">
      <c r="A108196">
        <v>327213</v>
      </c>
      <c r="B108196" s="2">
        <v>44406.611433656959</v>
      </c>
      <c r="C108196">
        <v>58406</v>
      </c>
      <c r="D108196">
        <v>323966</v>
      </c>
      <c r="E108196" s="2">
        <v>44385.220641168089</v>
      </c>
    </row>
    <row r="108197" spans="1:5" ht="14.25" customHeight="1" x14ac:dyDescent="0.3">
      <c r="A108197">
        <v>327217</v>
      </c>
      <c r="B108197" s="2">
        <v>44406.611433656959</v>
      </c>
      <c r="C108197">
        <v>145878</v>
      </c>
      <c r="D108197">
        <v>129210</v>
      </c>
      <c r="E108197" s="2">
        <v>44302.328696901714</v>
      </c>
    </row>
    <row r="108198" spans="1:5" ht="14.25" customHeight="1" x14ac:dyDescent="0.3">
      <c r="A108198">
        <v>327218</v>
      </c>
      <c r="B108198" s="2">
        <v>44406.611433656959</v>
      </c>
      <c r="C108198">
        <v>247601</v>
      </c>
      <c r="D108198">
        <v>102086</v>
      </c>
      <c r="E108198" s="2">
        <v>44342.319494408832</v>
      </c>
    </row>
    <row r="108199" spans="1:5" ht="14.25" customHeight="1" x14ac:dyDescent="0.3">
      <c r="A108199">
        <v>327221</v>
      </c>
      <c r="B108199" s="2">
        <v>44406.612647249189</v>
      </c>
      <c r="C108199">
        <v>283618</v>
      </c>
      <c r="D108199">
        <v>258251</v>
      </c>
      <c r="E108199" s="2">
        <v>44363.647693910258</v>
      </c>
    </row>
    <row r="108200" spans="1:5" ht="14.25" customHeight="1" x14ac:dyDescent="0.3">
      <c r="A108200">
        <v>327225</v>
      </c>
      <c r="B108200" s="2">
        <v>44406.613051779932</v>
      </c>
      <c r="C108200">
        <v>339194</v>
      </c>
      <c r="D108200">
        <v>158978</v>
      </c>
      <c r="E108200" s="2">
        <v>44402.615648539882</v>
      </c>
    </row>
    <row r="108201" spans="1:5" ht="14.25" customHeight="1" x14ac:dyDescent="0.3">
      <c r="A108201">
        <v>327230</v>
      </c>
      <c r="B108201" s="2">
        <v>44406.614666666661</v>
      </c>
      <c r="C108201">
        <v>276887</v>
      </c>
      <c r="D108201">
        <v>258587</v>
      </c>
      <c r="E108201" s="2">
        <v>44299.919705947286</v>
      </c>
    </row>
    <row r="108202" spans="1:5" ht="14.25" customHeight="1" x14ac:dyDescent="0.3">
      <c r="A108202">
        <v>327234</v>
      </c>
      <c r="B108202" s="2">
        <v>44406.615478964406</v>
      </c>
      <c r="C108202">
        <v>12166</v>
      </c>
      <c r="D108202">
        <v>42035</v>
      </c>
      <c r="E108202" s="2">
        <v>44406.083236075501</v>
      </c>
    </row>
    <row r="108203" spans="1:5" ht="14.25" customHeight="1" x14ac:dyDescent="0.3">
      <c r="A108203">
        <v>327239</v>
      </c>
      <c r="B108203" s="2">
        <v>44406.615478964406</v>
      </c>
      <c r="C108203">
        <v>90642</v>
      </c>
      <c r="D108203">
        <v>443594</v>
      </c>
      <c r="E108203" s="2">
        <v>44285.575807122514</v>
      </c>
    </row>
    <row r="108204" spans="1:5" ht="14.25" customHeight="1" x14ac:dyDescent="0.3">
      <c r="A108204">
        <v>327241</v>
      </c>
      <c r="B108204" s="2">
        <v>44406.615883495142</v>
      </c>
      <c r="C108204">
        <v>60055</v>
      </c>
      <c r="D108204">
        <v>143750</v>
      </c>
      <c r="E108204" s="2">
        <v>44373.021988354703</v>
      </c>
    </row>
    <row r="108205" spans="1:5" ht="14.25" customHeight="1" x14ac:dyDescent="0.3">
      <c r="A108205">
        <v>327245</v>
      </c>
      <c r="B108205" s="2">
        <v>44406.615883495142</v>
      </c>
      <c r="C108205">
        <v>160437</v>
      </c>
      <c r="D108205">
        <v>111153</v>
      </c>
      <c r="E108205" s="2">
        <v>44361.241896403131</v>
      </c>
    </row>
    <row r="108206" spans="1:5" ht="14.25" customHeight="1" x14ac:dyDescent="0.3">
      <c r="A108206">
        <v>327248</v>
      </c>
      <c r="B108206" s="2">
        <v>44406.618715210359</v>
      </c>
      <c r="C108206">
        <v>220658</v>
      </c>
      <c r="D108206">
        <v>439981</v>
      </c>
      <c r="E108206" s="2">
        <v>44322.532284401714</v>
      </c>
    </row>
    <row r="108207" spans="1:5" ht="14.25" customHeight="1" x14ac:dyDescent="0.3">
      <c r="A108207">
        <v>327251</v>
      </c>
      <c r="B108207" s="2">
        <v>44406.619119741095</v>
      </c>
      <c r="C108207">
        <v>238365</v>
      </c>
      <c r="D108207">
        <v>304722</v>
      </c>
      <c r="E108207" s="2">
        <v>44319.761869373222</v>
      </c>
    </row>
    <row r="108208" spans="1:5" ht="14.25" customHeight="1" x14ac:dyDescent="0.3">
      <c r="A108208">
        <v>327252</v>
      </c>
      <c r="B108208" s="2">
        <v>44406.619119741095</v>
      </c>
      <c r="C108208">
        <v>294893</v>
      </c>
      <c r="D108208">
        <v>191893</v>
      </c>
      <c r="E108208" s="2">
        <v>44393.565451780625</v>
      </c>
    </row>
    <row r="108209" spans="1:5" ht="14.25" customHeight="1" x14ac:dyDescent="0.3">
      <c r="A108209">
        <v>327255</v>
      </c>
      <c r="B108209" s="2">
        <v>44406.619524271846</v>
      </c>
      <c r="C108209">
        <v>322761</v>
      </c>
      <c r="D108209">
        <v>219311</v>
      </c>
      <c r="E108209" s="2">
        <v>44322.638646901716</v>
      </c>
    </row>
    <row r="108210" spans="1:5" ht="14.25" customHeight="1" x14ac:dyDescent="0.3">
      <c r="A108210">
        <v>327260</v>
      </c>
      <c r="B108210" s="2">
        <v>44406.620333333332</v>
      </c>
      <c r="C108210">
        <v>190787</v>
      </c>
      <c r="D108210">
        <v>118549</v>
      </c>
      <c r="E108210" s="2">
        <v>44372.120786752137</v>
      </c>
    </row>
    <row r="108211" spans="1:5" ht="14.25" customHeight="1" x14ac:dyDescent="0.3">
      <c r="A108211">
        <v>327262</v>
      </c>
      <c r="B108211" s="2">
        <v>44406.620333333332</v>
      </c>
      <c r="C108211">
        <v>273594</v>
      </c>
      <c r="D108211">
        <v>323966</v>
      </c>
      <c r="E108211" s="2">
        <v>44308.24374341168</v>
      </c>
    </row>
    <row r="108212" spans="1:5" ht="14.25" customHeight="1" x14ac:dyDescent="0.3">
      <c r="A108212">
        <v>327263</v>
      </c>
      <c r="B108212" s="2">
        <v>44406.620737864076</v>
      </c>
      <c r="C108212">
        <v>333010</v>
      </c>
      <c r="D108212">
        <v>250679</v>
      </c>
      <c r="E108212" s="2">
        <v>44309.104621438753</v>
      </c>
    </row>
    <row r="108213" spans="1:5" ht="14.25" customHeight="1" x14ac:dyDescent="0.3">
      <c r="A108213">
        <v>327267</v>
      </c>
      <c r="B108213" s="2">
        <v>44406.620999999999</v>
      </c>
      <c r="C108213">
        <v>109172</v>
      </c>
      <c r="D108213">
        <v>437992</v>
      </c>
      <c r="E108213" s="2">
        <v>44371.843185113954</v>
      </c>
    </row>
    <row r="108214" spans="1:5" ht="14.25" customHeight="1" x14ac:dyDescent="0.3">
      <c r="A108214">
        <v>327270</v>
      </c>
      <c r="B108214" s="2">
        <v>44406.621333333336</v>
      </c>
      <c r="C108214">
        <v>311344</v>
      </c>
      <c r="D108214">
        <v>351192</v>
      </c>
      <c r="E108214" s="2">
        <v>44345.032357585478</v>
      </c>
    </row>
    <row r="108215" spans="1:5" ht="14.25" customHeight="1" x14ac:dyDescent="0.3">
      <c r="A108215">
        <v>327272</v>
      </c>
      <c r="B108215" s="2">
        <v>44406.622355987056</v>
      </c>
      <c r="C108215">
        <v>99077</v>
      </c>
      <c r="D108215">
        <v>82901</v>
      </c>
      <c r="E108215" s="2">
        <v>44344.802180733619</v>
      </c>
    </row>
    <row r="108216" spans="1:5" ht="14.25" customHeight="1" x14ac:dyDescent="0.3">
      <c r="A108216">
        <v>327273</v>
      </c>
      <c r="B108216" s="2">
        <v>44406.623165048542</v>
      </c>
      <c r="C108216">
        <v>213895</v>
      </c>
      <c r="D108216">
        <v>5151</v>
      </c>
      <c r="E108216" s="2">
        <v>44340.795449465812</v>
      </c>
    </row>
    <row r="108217" spans="1:5" ht="14.25" customHeight="1" x14ac:dyDescent="0.3">
      <c r="A108217">
        <v>327275</v>
      </c>
      <c r="B108217" s="2">
        <v>44406.624783171523</v>
      </c>
      <c r="C108217">
        <v>71751</v>
      </c>
      <c r="D108217">
        <v>279264</v>
      </c>
      <c r="E108217" s="2">
        <v>44283.522964601136</v>
      </c>
    </row>
    <row r="108218" spans="1:5" ht="14.25" customHeight="1" x14ac:dyDescent="0.3">
      <c r="A108218">
        <v>327278</v>
      </c>
      <c r="B108218" s="2">
        <v>44406.625187702266</v>
      </c>
      <c r="C108218">
        <v>296883</v>
      </c>
      <c r="D108218">
        <v>104958</v>
      </c>
      <c r="E108218" s="2">
        <v>44302.119797186613</v>
      </c>
    </row>
    <row r="108219" spans="1:5" ht="14.25" customHeight="1" x14ac:dyDescent="0.3">
      <c r="A108219">
        <v>327282</v>
      </c>
      <c r="B108219" s="2">
        <v>44406.625996763752</v>
      </c>
      <c r="C108219">
        <v>163651</v>
      </c>
      <c r="D108219">
        <v>43217</v>
      </c>
      <c r="E108219" s="2">
        <v>44399.30619419516</v>
      </c>
    </row>
    <row r="108220" spans="1:5" ht="14.25" customHeight="1" x14ac:dyDescent="0.3">
      <c r="A108220">
        <v>327286</v>
      </c>
      <c r="B108220" s="2">
        <v>44406.625996763752</v>
      </c>
      <c r="C108220">
        <v>253442</v>
      </c>
      <c r="D108220">
        <v>267535</v>
      </c>
      <c r="E108220" s="2">
        <v>44341.004049216528</v>
      </c>
    </row>
    <row r="108221" spans="1:5" ht="14.25" customHeight="1" x14ac:dyDescent="0.3">
      <c r="A108221">
        <v>327289</v>
      </c>
      <c r="B108221" s="2">
        <v>44406.626805825239</v>
      </c>
      <c r="C108221">
        <v>270692</v>
      </c>
      <c r="D108221">
        <v>347393</v>
      </c>
      <c r="E108221" s="2">
        <v>44304.929448967232</v>
      </c>
    </row>
    <row r="108222" spans="1:5" ht="14.25" customHeight="1" x14ac:dyDescent="0.3">
      <c r="A108222">
        <v>327290</v>
      </c>
      <c r="B108222" s="2">
        <v>44406.626805825239</v>
      </c>
      <c r="C108222">
        <v>313410</v>
      </c>
      <c r="D108222">
        <v>227775</v>
      </c>
      <c r="E108222" s="2">
        <v>44322.718654059827</v>
      </c>
    </row>
    <row r="108223" spans="1:5" ht="14.25" customHeight="1" x14ac:dyDescent="0.3">
      <c r="A108223">
        <v>327292</v>
      </c>
      <c r="B108223" s="2">
        <v>44406.627210355982</v>
      </c>
      <c r="C108223">
        <v>159972</v>
      </c>
      <c r="D108223">
        <v>311670</v>
      </c>
      <c r="E108223" s="2">
        <v>44373.141634223641</v>
      </c>
    </row>
    <row r="108224" spans="1:5" ht="14.25" customHeight="1" x14ac:dyDescent="0.3">
      <c r="A108224">
        <v>327296</v>
      </c>
      <c r="B108224" s="2">
        <v>44406.627210355982</v>
      </c>
      <c r="C108224">
        <v>300770</v>
      </c>
      <c r="D108224">
        <v>357547</v>
      </c>
      <c r="E108224" s="2">
        <v>44367.129351816242</v>
      </c>
    </row>
    <row r="108225" spans="1:5" ht="14.25" customHeight="1" x14ac:dyDescent="0.3">
      <c r="A108225">
        <v>327300</v>
      </c>
      <c r="B108225" s="2">
        <v>44406.628019417476</v>
      </c>
      <c r="C108225">
        <v>106545</v>
      </c>
      <c r="D108225">
        <v>143150</v>
      </c>
      <c r="E108225" s="2">
        <v>44386.732619408831</v>
      </c>
    </row>
    <row r="108226" spans="1:5" ht="14.25" customHeight="1" x14ac:dyDescent="0.3">
      <c r="A108226">
        <v>327303</v>
      </c>
      <c r="B108226" s="2">
        <v>44406.629233009713</v>
      </c>
      <c r="C108226">
        <v>61482</v>
      </c>
      <c r="D108226">
        <v>288567</v>
      </c>
      <c r="E108226" s="2">
        <v>44372.306331160973</v>
      </c>
    </row>
    <row r="108227" spans="1:5" ht="14.25" customHeight="1" x14ac:dyDescent="0.3">
      <c r="A108227">
        <v>327306</v>
      </c>
      <c r="B108227" s="2">
        <v>44406.629637540456</v>
      </c>
      <c r="C108227">
        <v>259666</v>
      </c>
      <c r="D108227">
        <v>203279</v>
      </c>
      <c r="E108227" s="2">
        <v>44311.205886004274</v>
      </c>
    </row>
    <row r="108228" spans="1:5" ht="14.25" customHeight="1" x14ac:dyDescent="0.3">
      <c r="A108228">
        <v>327307</v>
      </c>
      <c r="B108228" s="2">
        <v>44406.6300420712</v>
      </c>
      <c r="C108228">
        <v>27574</v>
      </c>
      <c r="D108228">
        <v>242428</v>
      </c>
      <c r="E108228" s="2">
        <v>44354.285852279201</v>
      </c>
    </row>
    <row r="108229" spans="1:5" ht="14.25" customHeight="1" x14ac:dyDescent="0.3">
      <c r="A108229">
        <v>327312</v>
      </c>
      <c r="B108229" s="2">
        <v>44406.6300420712</v>
      </c>
      <c r="C108229">
        <v>141734</v>
      </c>
      <c r="D108229">
        <v>264283</v>
      </c>
      <c r="E108229" s="2">
        <v>44371.854405021368</v>
      </c>
    </row>
    <row r="108230" spans="1:5" ht="14.25" customHeight="1" x14ac:dyDescent="0.3">
      <c r="A108230">
        <v>327314</v>
      </c>
      <c r="B108230" s="2">
        <v>44406.630446601943</v>
      </c>
      <c r="C108230">
        <v>150466</v>
      </c>
      <c r="D108230">
        <v>255262</v>
      </c>
      <c r="E108230" s="2">
        <v>44295.748428846156</v>
      </c>
    </row>
    <row r="108231" spans="1:5" ht="14.25" customHeight="1" x14ac:dyDescent="0.3">
      <c r="A108231">
        <v>327319</v>
      </c>
      <c r="B108231" s="2">
        <v>44406.630446601943</v>
      </c>
      <c r="C108231">
        <v>153921</v>
      </c>
      <c r="D108231">
        <v>361821</v>
      </c>
      <c r="E108231" s="2">
        <v>44373.146934152421</v>
      </c>
    </row>
    <row r="108232" spans="1:5" ht="14.25" customHeight="1" x14ac:dyDescent="0.3">
      <c r="A108232">
        <v>327324</v>
      </c>
      <c r="B108232" s="2">
        <v>44406.630446601943</v>
      </c>
      <c r="C108232">
        <v>206963</v>
      </c>
      <c r="D108232">
        <v>293657</v>
      </c>
      <c r="E108232" s="2">
        <v>44377.427074287756</v>
      </c>
    </row>
    <row r="108233" spans="1:5" ht="14.25" customHeight="1" x14ac:dyDescent="0.3">
      <c r="A108233">
        <v>327326</v>
      </c>
      <c r="B108233" s="2">
        <v>44406.630446601943</v>
      </c>
      <c r="C108233">
        <v>233579</v>
      </c>
      <c r="D108233">
        <v>397531</v>
      </c>
      <c r="E108233" s="2">
        <v>44299.821780235048</v>
      </c>
    </row>
    <row r="108234" spans="1:5" ht="14.25" customHeight="1" x14ac:dyDescent="0.3">
      <c r="A108234">
        <v>327329</v>
      </c>
      <c r="B108234" s="2">
        <v>44406.631255663429</v>
      </c>
      <c r="C108234">
        <v>298526</v>
      </c>
      <c r="D108234">
        <v>17150</v>
      </c>
      <c r="E108234" s="2">
        <v>44389.031359650995</v>
      </c>
    </row>
    <row r="108235" spans="1:5" ht="14.25" customHeight="1" x14ac:dyDescent="0.3">
      <c r="A108235">
        <v>327331</v>
      </c>
      <c r="B108235" s="2">
        <v>44406.632064724916</v>
      </c>
      <c r="C108235">
        <v>243201</v>
      </c>
      <c r="D108235">
        <v>411922</v>
      </c>
      <c r="E108235" s="2">
        <v>44403.582260327639</v>
      </c>
    </row>
    <row r="108236" spans="1:5" ht="14.25" customHeight="1" x14ac:dyDescent="0.3">
      <c r="A108236">
        <v>327332</v>
      </c>
      <c r="B108236" s="2">
        <v>44406.63287378641</v>
      </c>
      <c r="C108236">
        <v>181225</v>
      </c>
      <c r="D108236">
        <v>271139</v>
      </c>
      <c r="E108236" s="2">
        <v>44375.099359437321</v>
      </c>
    </row>
    <row r="108237" spans="1:5" ht="14.25" customHeight="1" x14ac:dyDescent="0.3">
      <c r="A108237">
        <v>327336</v>
      </c>
      <c r="B108237" s="2">
        <v>44406.633278317153</v>
      </c>
      <c r="C108237">
        <v>4782</v>
      </c>
      <c r="D108237">
        <v>114865</v>
      </c>
      <c r="E108237" s="2">
        <v>44347.703103169515</v>
      </c>
    </row>
    <row r="108238" spans="1:5" ht="14.25" customHeight="1" x14ac:dyDescent="0.3">
      <c r="A108238">
        <v>327338</v>
      </c>
      <c r="B108238" s="2">
        <v>44406.633278317153</v>
      </c>
      <c r="C108238">
        <v>175302</v>
      </c>
      <c r="D108238">
        <v>118549</v>
      </c>
      <c r="E108238" s="2">
        <v>44377.032861752137</v>
      </c>
    </row>
    <row r="108239" spans="1:5" ht="14.25" customHeight="1" x14ac:dyDescent="0.3">
      <c r="A108239">
        <v>327340</v>
      </c>
      <c r="B108239" s="2">
        <v>44406.633278317153</v>
      </c>
      <c r="C108239">
        <v>285571</v>
      </c>
      <c r="D108239">
        <v>83136</v>
      </c>
      <c r="E108239" s="2">
        <v>44373.626265883198</v>
      </c>
    </row>
    <row r="108240" spans="1:5" ht="14.25" customHeight="1" x14ac:dyDescent="0.3">
      <c r="A108240">
        <v>327345</v>
      </c>
      <c r="B108240" s="2">
        <v>44406.636514563106</v>
      </c>
      <c r="C108240">
        <v>15862</v>
      </c>
      <c r="D108240">
        <v>343491</v>
      </c>
      <c r="E108240" s="2">
        <v>44313.000300641033</v>
      </c>
    </row>
    <row r="108241" spans="1:5" ht="14.25" customHeight="1" x14ac:dyDescent="0.3">
      <c r="A108241">
        <v>327346</v>
      </c>
      <c r="B108241" s="2">
        <v>44406.636514563106</v>
      </c>
      <c r="C108241">
        <v>170305</v>
      </c>
      <c r="D108241">
        <v>182648</v>
      </c>
      <c r="E108241" s="2">
        <v>44401.405085113955</v>
      </c>
    </row>
    <row r="108242" spans="1:5" ht="14.25" customHeight="1" x14ac:dyDescent="0.3">
      <c r="A108242">
        <v>327351</v>
      </c>
      <c r="B108242" s="2">
        <v>44406.636514563106</v>
      </c>
      <c r="C108242">
        <v>289753</v>
      </c>
      <c r="D108242">
        <v>170012</v>
      </c>
      <c r="E108242" s="2">
        <v>44304.417730769237</v>
      </c>
    </row>
    <row r="108243" spans="1:5" ht="14.25" customHeight="1" x14ac:dyDescent="0.3">
      <c r="A108243">
        <v>327352</v>
      </c>
      <c r="B108243" s="2">
        <v>44406.636514563106</v>
      </c>
      <c r="C108243">
        <v>320451</v>
      </c>
      <c r="D108243">
        <v>209122</v>
      </c>
      <c r="E108243" s="2">
        <v>44308.145077884612</v>
      </c>
    </row>
    <row r="108244" spans="1:5" ht="14.25" customHeight="1" x14ac:dyDescent="0.3">
      <c r="A108244">
        <v>327353</v>
      </c>
      <c r="B108244" s="2">
        <v>44406.636919093849</v>
      </c>
      <c r="C108244">
        <v>334456</v>
      </c>
      <c r="D108244">
        <v>182191</v>
      </c>
      <c r="E108244" s="2">
        <v>44314.095021652422</v>
      </c>
    </row>
    <row r="108245" spans="1:5" ht="14.25" customHeight="1" x14ac:dyDescent="0.3">
      <c r="A108245">
        <v>327354</v>
      </c>
      <c r="B108245" s="2">
        <v>44406.638537216822</v>
      </c>
      <c r="C108245">
        <v>271522</v>
      </c>
      <c r="D108245">
        <v>34585</v>
      </c>
      <c r="E108245" s="2">
        <v>44303.245181837607</v>
      </c>
    </row>
    <row r="108246" spans="1:5" ht="14.25" customHeight="1" x14ac:dyDescent="0.3">
      <c r="A108246">
        <v>327359</v>
      </c>
      <c r="B108246" s="2">
        <v>44406.639346278316</v>
      </c>
      <c r="C108246">
        <v>328975</v>
      </c>
      <c r="D108246">
        <v>347008</v>
      </c>
      <c r="E108246" s="2">
        <v>44318.043000605416</v>
      </c>
    </row>
    <row r="108247" spans="1:5" ht="14.25" customHeight="1" x14ac:dyDescent="0.3">
      <c r="A108247">
        <v>327362</v>
      </c>
      <c r="B108247" s="2">
        <v>44406.640559870553</v>
      </c>
      <c r="C108247">
        <v>97335</v>
      </c>
      <c r="D108247">
        <v>272330</v>
      </c>
      <c r="E108247" s="2">
        <v>44396.658426317663</v>
      </c>
    </row>
    <row r="108248" spans="1:5" ht="14.25" customHeight="1" x14ac:dyDescent="0.3">
      <c r="A108248">
        <v>327364</v>
      </c>
      <c r="B108248" s="2">
        <v>44406.640559870553</v>
      </c>
      <c r="C108248">
        <v>189169</v>
      </c>
      <c r="D108248">
        <v>258219</v>
      </c>
      <c r="E108248" s="2">
        <v>44349.88938653846</v>
      </c>
    </row>
    <row r="108249" spans="1:5" ht="14.25" customHeight="1" x14ac:dyDescent="0.3">
      <c r="A108249">
        <v>327367</v>
      </c>
      <c r="B108249" s="2">
        <v>44406.640666666666</v>
      </c>
      <c r="C108249">
        <v>137543</v>
      </c>
      <c r="D108249">
        <v>311590</v>
      </c>
      <c r="E108249" s="2">
        <v>44329.776708475787</v>
      </c>
    </row>
    <row r="108250" spans="1:5" ht="14.25" customHeight="1" x14ac:dyDescent="0.3">
      <c r="A108250">
        <v>327370</v>
      </c>
      <c r="B108250" s="2">
        <v>44406.641773462783</v>
      </c>
      <c r="C108250">
        <v>124087</v>
      </c>
      <c r="D108250">
        <v>347393</v>
      </c>
      <c r="E108250" s="2">
        <v>44373.834430484327</v>
      </c>
    </row>
    <row r="108251" spans="1:5" ht="14.25" customHeight="1" x14ac:dyDescent="0.3">
      <c r="A108251">
        <v>327375</v>
      </c>
      <c r="B108251" s="2">
        <v>44406.641773462783</v>
      </c>
      <c r="C108251">
        <v>291120</v>
      </c>
      <c r="D108251">
        <v>411922</v>
      </c>
      <c r="E108251" s="2">
        <v>44405.389024679491</v>
      </c>
    </row>
    <row r="108252" spans="1:5" ht="14.25" customHeight="1" x14ac:dyDescent="0.3">
      <c r="A108252">
        <v>327376</v>
      </c>
      <c r="B108252" s="2">
        <v>44406.642582524277</v>
      </c>
      <c r="C108252">
        <v>197724</v>
      </c>
      <c r="D108252">
        <v>191706</v>
      </c>
      <c r="E108252" s="2">
        <v>44351.098155448715</v>
      </c>
    </row>
    <row r="108253" spans="1:5" ht="14.25" customHeight="1" x14ac:dyDescent="0.3">
      <c r="A108253">
        <v>327377</v>
      </c>
      <c r="B108253" s="2">
        <v>44406.64298705502</v>
      </c>
      <c r="C108253">
        <v>112708</v>
      </c>
      <c r="D108253">
        <v>145448</v>
      </c>
      <c r="E108253" s="2">
        <v>44309.645047150996</v>
      </c>
    </row>
    <row r="108254" spans="1:5" ht="14.25" customHeight="1" x14ac:dyDescent="0.3">
      <c r="A108254">
        <v>327379</v>
      </c>
      <c r="B108254" s="2">
        <v>44406.643391585756</v>
      </c>
      <c r="C108254">
        <v>136114</v>
      </c>
      <c r="D108254">
        <v>182676</v>
      </c>
      <c r="E108254" s="2">
        <v>44371.907061289174</v>
      </c>
    </row>
    <row r="108255" spans="1:5" ht="14.25" customHeight="1" x14ac:dyDescent="0.3">
      <c r="A108255">
        <v>327384</v>
      </c>
      <c r="B108255" s="2">
        <v>44406.643391585756</v>
      </c>
      <c r="C108255">
        <v>186291</v>
      </c>
      <c r="D108255">
        <v>290088</v>
      </c>
      <c r="E108255" s="2">
        <v>44305.74798881766</v>
      </c>
    </row>
    <row r="108256" spans="1:5" ht="14.25" customHeight="1" x14ac:dyDescent="0.3">
      <c r="A108256">
        <v>327385</v>
      </c>
      <c r="B108256" s="2">
        <v>44406.64420064725</v>
      </c>
      <c r="C108256">
        <v>76160</v>
      </c>
      <c r="D108256">
        <v>397531</v>
      </c>
      <c r="E108256" s="2">
        <v>44302.254062179483</v>
      </c>
    </row>
    <row r="108257" spans="1:5" ht="14.25" customHeight="1" x14ac:dyDescent="0.3">
      <c r="A108257">
        <v>327389</v>
      </c>
      <c r="B108257" s="2">
        <v>44406.64420064725</v>
      </c>
      <c r="C108257">
        <v>151090</v>
      </c>
      <c r="D108257">
        <v>196347</v>
      </c>
      <c r="E108257" s="2">
        <v>44405.900693696582</v>
      </c>
    </row>
    <row r="108258" spans="1:5" ht="14.25" customHeight="1" x14ac:dyDescent="0.3">
      <c r="A108258">
        <v>327392</v>
      </c>
      <c r="B108258" s="2">
        <v>44406.64420064725</v>
      </c>
      <c r="C108258">
        <v>170315</v>
      </c>
      <c r="D108258">
        <v>138209</v>
      </c>
      <c r="E108258" s="2">
        <v>44344.365953596869</v>
      </c>
    </row>
    <row r="108259" spans="1:5" ht="14.25" customHeight="1" x14ac:dyDescent="0.3">
      <c r="A108259">
        <v>327395</v>
      </c>
      <c r="B108259" s="2">
        <v>44406.644605177993</v>
      </c>
      <c r="C108259">
        <v>137813</v>
      </c>
      <c r="D108259">
        <v>153893</v>
      </c>
      <c r="E108259" s="2">
        <v>44331.593305555558</v>
      </c>
    </row>
    <row r="108260" spans="1:5" ht="14.25" customHeight="1" x14ac:dyDescent="0.3">
      <c r="A108260">
        <v>327397</v>
      </c>
      <c r="B108260" s="2">
        <v>44406.644605177993</v>
      </c>
      <c r="C108260">
        <v>303727</v>
      </c>
      <c r="D108260">
        <v>429494</v>
      </c>
      <c r="E108260" s="2">
        <v>44305.405708297716</v>
      </c>
    </row>
    <row r="108261" spans="1:5" ht="14.25" customHeight="1" x14ac:dyDescent="0.3">
      <c r="A108261">
        <v>327401</v>
      </c>
      <c r="B108261" s="2">
        <v>44406.645009708736</v>
      </c>
      <c r="C108261">
        <v>53678</v>
      </c>
      <c r="D108261">
        <v>411922</v>
      </c>
      <c r="E108261" s="2">
        <v>44326.43440730057</v>
      </c>
    </row>
    <row r="108262" spans="1:5" ht="14.25" customHeight="1" x14ac:dyDescent="0.3">
      <c r="A108262">
        <v>327406</v>
      </c>
      <c r="B108262" s="2">
        <v>44406.645009708736</v>
      </c>
      <c r="C108262">
        <v>158110</v>
      </c>
      <c r="D108262">
        <v>250679</v>
      </c>
      <c r="E108262" s="2">
        <v>44397.331559009981</v>
      </c>
    </row>
    <row r="108263" spans="1:5" ht="14.25" customHeight="1" x14ac:dyDescent="0.3">
      <c r="A108263">
        <v>327410</v>
      </c>
      <c r="B108263" s="2">
        <v>44406.646223300973</v>
      </c>
      <c r="C108263">
        <v>15015</v>
      </c>
      <c r="D108263">
        <v>411922</v>
      </c>
      <c r="E108263" s="2">
        <v>44406.087788390316</v>
      </c>
    </row>
    <row r="108264" spans="1:5" ht="14.25" customHeight="1" x14ac:dyDescent="0.3">
      <c r="A108264">
        <v>327413</v>
      </c>
      <c r="B108264" s="2">
        <v>44406.646223300973</v>
      </c>
      <c r="C108264">
        <v>330345</v>
      </c>
      <c r="D108264">
        <v>176645</v>
      </c>
      <c r="E108264" s="2">
        <v>44314.437530235045</v>
      </c>
    </row>
    <row r="108265" spans="1:5" ht="14.25" customHeight="1" x14ac:dyDescent="0.3">
      <c r="A108265">
        <v>327414</v>
      </c>
      <c r="B108265" s="2">
        <v>44406.646627831709</v>
      </c>
      <c r="C108265">
        <v>51063</v>
      </c>
      <c r="D108265">
        <v>114865</v>
      </c>
      <c r="E108265" s="2">
        <v>44404.712586253569</v>
      </c>
    </row>
    <row r="108266" spans="1:5" ht="14.25" customHeight="1" x14ac:dyDescent="0.3">
      <c r="A108266">
        <v>327417</v>
      </c>
      <c r="B108266" s="2">
        <v>44406.646627831709</v>
      </c>
      <c r="C108266">
        <v>119594</v>
      </c>
      <c r="D108266">
        <v>341333</v>
      </c>
      <c r="E108266" s="2">
        <v>44366.855153632481</v>
      </c>
    </row>
    <row r="108267" spans="1:5" ht="14.25" customHeight="1" x14ac:dyDescent="0.3">
      <c r="A108267">
        <v>327418</v>
      </c>
      <c r="B108267" s="2">
        <v>44406.646627831709</v>
      </c>
      <c r="C108267">
        <v>206094</v>
      </c>
      <c r="D108267">
        <v>154256</v>
      </c>
      <c r="E108267" s="2">
        <v>44384.793349928776</v>
      </c>
    </row>
    <row r="108268" spans="1:5" ht="14.25" customHeight="1" x14ac:dyDescent="0.3">
      <c r="A108268">
        <v>327419</v>
      </c>
      <c r="B108268" s="2">
        <v>44406.646627831709</v>
      </c>
      <c r="C108268">
        <v>267900</v>
      </c>
      <c r="D108268">
        <v>122902</v>
      </c>
      <c r="E108268" s="2">
        <v>44339.26418995727</v>
      </c>
    </row>
    <row r="108269" spans="1:5" ht="14.25" customHeight="1" x14ac:dyDescent="0.3">
      <c r="A108269">
        <v>327422</v>
      </c>
      <c r="B108269" s="2">
        <v>44406.647436893203</v>
      </c>
      <c r="C108269">
        <v>307665</v>
      </c>
      <c r="D108269">
        <v>347393</v>
      </c>
      <c r="E108269" s="2">
        <v>44345.626161716522</v>
      </c>
    </row>
    <row r="108270" spans="1:5" ht="14.25" customHeight="1" x14ac:dyDescent="0.3">
      <c r="A108270">
        <v>327427</v>
      </c>
      <c r="B108270" s="2">
        <v>44406.647841423946</v>
      </c>
      <c r="C108270">
        <v>21966</v>
      </c>
      <c r="D108270">
        <v>404226</v>
      </c>
      <c r="E108270" s="2">
        <v>44372.158281588323</v>
      </c>
    </row>
    <row r="108271" spans="1:5" ht="14.25" customHeight="1" x14ac:dyDescent="0.3">
      <c r="A108271">
        <v>327432</v>
      </c>
      <c r="B108271" s="2">
        <v>44406.647841423946</v>
      </c>
      <c r="C108271">
        <v>255078</v>
      </c>
      <c r="D108271">
        <v>347008</v>
      </c>
      <c r="E108271" s="2">
        <v>44307.228161930194</v>
      </c>
    </row>
    <row r="108272" spans="1:5" ht="14.25" customHeight="1" x14ac:dyDescent="0.3">
      <c r="A108272">
        <v>327434</v>
      </c>
      <c r="B108272" s="2">
        <v>44406.64824595469</v>
      </c>
      <c r="C108272">
        <v>109105</v>
      </c>
      <c r="D108272">
        <v>347008</v>
      </c>
      <c r="E108272" s="2">
        <v>44397.015863603992</v>
      </c>
    </row>
    <row r="108273" spans="1:5" ht="14.25" customHeight="1" x14ac:dyDescent="0.3">
      <c r="A108273">
        <v>327436</v>
      </c>
      <c r="B108273" s="2">
        <v>44406.64824595469</v>
      </c>
      <c r="C108273">
        <v>176392</v>
      </c>
      <c r="D108273">
        <v>435616</v>
      </c>
      <c r="E108273" s="2">
        <v>44346.90816314103</v>
      </c>
    </row>
    <row r="108274" spans="1:5" ht="14.25" customHeight="1" x14ac:dyDescent="0.3">
      <c r="A108274">
        <v>327437</v>
      </c>
      <c r="B108274" s="2">
        <v>44406.648999999998</v>
      </c>
      <c r="C108274">
        <v>125991</v>
      </c>
      <c r="D108274">
        <v>316155</v>
      </c>
      <c r="E108274" s="2">
        <v>44343.301448041304</v>
      </c>
    </row>
    <row r="108275" spans="1:5" ht="14.25" customHeight="1" x14ac:dyDescent="0.3">
      <c r="A108275">
        <v>327442</v>
      </c>
      <c r="B108275" s="2">
        <v>44406.649055016183</v>
      </c>
      <c r="C108275">
        <v>340436</v>
      </c>
      <c r="D108275">
        <v>185435</v>
      </c>
      <c r="E108275" s="2">
        <v>44377.033207336179</v>
      </c>
    </row>
    <row r="108276" spans="1:5" ht="14.25" customHeight="1" x14ac:dyDescent="0.3">
      <c r="A108276">
        <v>327445</v>
      </c>
      <c r="B108276" s="2">
        <v>44406.649459546927</v>
      </c>
      <c r="C108276">
        <v>178463</v>
      </c>
      <c r="D108276">
        <v>36482</v>
      </c>
      <c r="E108276" s="2">
        <v>44314.112084864675</v>
      </c>
    </row>
    <row r="108277" spans="1:5" ht="14.25" customHeight="1" x14ac:dyDescent="0.3">
      <c r="A108277">
        <v>327448</v>
      </c>
      <c r="B108277" s="2">
        <v>44406.649459546927</v>
      </c>
      <c r="C108277">
        <v>228579</v>
      </c>
      <c r="D108277">
        <v>158978</v>
      </c>
      <c r="E108277" s="2">
        <v>44373.25953187322</v>
      </c>
    </row>
    <row r="108278" spans="1:5" ht="14.25" customHeight="1" x14ac:dyDescent="0.3">
      <c r="A108278">
        <v>327450</v>
      </c>
      <c r="B108278" s="2">
        <v>44406.650268608413</v>
      </c>
      <c r="C108278">
        <v>151606</v>
      </c>
      <c r="D108278">
        <v>141918</v>
      </c>
      <c r="E108278" s="2">
        <v>44372.126287927349</v>
      </c>
    </row>
    <row r="108279" spans="1:5" ht="14.25" customHeight="1" x14ac:dyDescent="0.3">
      <c r="A108279">
        <v>327454</v>
      </c>
      <c r="B108279" s="2">
        <v>44406.651077669907</v>
      </c>
      <c r="C108279">
        <v>170455</v>
      </c>
      <c r="D108279">
        <v>264283</v>
      </c>
      <c r="E108279" s="2">
        <v>44405.43573023504</v>
      </c>
    </row>
    <row r="108280" spans="1:5" ht="14.25" customHeight="1" x14ac:dyDescent="0.3">
      <c r="A108280">
        <v>327456</v>
      </c>
      <c r="B108280" s="2">
        <v>44406.651482200643</v>
      </c>
      <c r="C108280">
        <v>19197</v>
      </c>
      <c r="D108280">
        <v>250679</v>
      </c>
      <c r="E108280" s="2">
        <v>44339.41190430912</v>
      </c>
    </row>
    <row r="108281" spans="1:5" ht="14.25" customHeight="1" x14ac:dyDescent="0.3">
      <c r="A108281">
        <v>327458</v>
      </c>
      <c r="B108281" s="2">
        <v>44406.651482200643</v>
      </c>
      <c r="C108281">
        <v>247577</v>
      </c>
      <c r="D108281">
        <v>397</v>
      </c>
      <c r="E108281" s="2">
        <v>44342.932148219377</v>
      </c>
    </row>
    <row r="108282" spans="1:5" ht="14.25" customHeight="1" x14ac:dyDescent="0.3">
      <c r="A108282">
        <v>327460</v>
      </c>
      <c r="B108282" s="2">
        <v>44406.651886731393</v>
      </c>
      <c r="C108282">
        <v>232531</v>
      </c>
      <c r="D108282">
        <v>82901</v>
      </c>
      <c r="E108282" s="2">
        <v>44310.366187250715</v>
      </c>
    </row>
    <row r="108283" spans="1:5" ht="14.25" customHeight="1" x14ac:dyDescent="0.3">
      <c r="A108283">
        <v>327462</v>
      </c>
      <c r="B108283" s="2">
        <v>44406.651886731393</v>
      </c>
      <c r="C108283">
        <v>270599</v>
      </c>
      <c r="D108283">
        <v>153893</v>
      </c>
      <c r="E108283" s="2">
        <v>44339.936659223647</v>
      </c>
    </row>
    <row r="108284" spans="1:5" ht="14.25" customHeight="1" x14ac:dyDescent="0.3">
      <c r="A108284">
        <v>327467</v>
      </c>
      <c r="B108284" s="2">
        <v>44406.652666666661</v>
      </c>
      <c r="C108284">
        <v>267010</v>
      </c>
      <c r="D108284">
        <v>8805</v>
      </c>
      <c r="E108284" s="2">
        <v>44341.385063853275</v>
      </c>
    </row>
    <row r="108285" spans="1:5" ht="14.25" customHeight="1" x14ac:dyDescent="0.3">
      <c r="A108285">
        <v>327471</v>
      </c>
      <c r="B108285" s="2">
        <v>44406.652999999998</v>
      </c>
      <c r="C108285">
        <v>323511</v>
      </c>
      <c r="D108285">
        <v>439981</v>
      </c>
      <c r="E108285" s="2">
        <v>44385.983888603987</v>
      </c>
    </row>
    <row r="108286" spans="1:5" ht="14.25" customHeight="1" x14ac:dyDescent="0.3">
      <c r="A108286">
        <v>327473</v>
      </c>
      <c r="B108286" s="2">
        <v>44406.653100323623</v>
      </c>
      <c r="C108286">
        <v>108291</v>
      </c>
      <c r="D108286">
        <v>217497</v>
      </c>
      <c r="E108286" s="2">
        <v>44372.299980235046</v>
      </c>
    </row>
    <row r="108287" spans="1:5" ht="14.25" customHeight="1" x14ac:dyDescent="0.3">
      <c r="A108287">
        <v>327478</v>
      </c>
      <c r="B108287" s="2">
        <v>44406.653504854366</v>
      </c>
      <c r="C108287">
        <v>234233</v>
      </c>
      <c r="D108287">
        <v>250679</v>
      </c>
      <c r="E108287" s="2">
        <v>44344.92528789174</v>
      </c>
    </row>
    <row r="108288" spans="1:5" ht="14.25" customHeight="1" x14ac:dyDescent="0.3">
      <c r="A108288">
        <v>327479</v>
      </c>
      <c r="B108288" s="2">
        <v>44406.654333333339</v>
      </c>
      <c r="C108288">
        <v>291852</v>
      </c>
      <c r="D108288">
        <v>154256</v>
      </c>
      <c r="E108288" s="2">
        <v>44405.656451780626</v>
      </c>
    </row>
    <row r="108289" spans="1:5" ht="14.25" customHeight="1" x14ac:dyDescent="0.3">
      <c r="A108289">
        <v>327484</v>
      </c>
      <c r="B108289" s="2">
        <v>44406.654718446596</v>
      </c>
      <c r="C108289">
        <v>303488</v>
      </c>
      <c r="D108289">
        <v>191608</v>
      </c>
      <c r="E108289" s="2">
        <v>44304.275520263531</v>
      </c>
    </row>
    <row r="108290" spans="1:5" ht="14.25" customHeight="1" x14ac:dyDescent="0.3">
      <c r="A108290">
        <v>327486</v>
      </c>
      <c r="B108290" s="2">
        <v>44406.656000000003</v>
      </c>
      <c r="C108290">
        <v>146637</v>
      </c>
      <c r="D108290">
        <v>411922</v>
      </c>
      <c r="E108290" s="2">
        <v>44406.15355690883</v>
      </c>
    </row>
    <row r="108291" spans="1:5" ht="14.25" customHeight="1" x14ac:dyDescent="0.3">
      <c r="A108291">
        <v>327491</v>
      </c>
      <c r="B108291" s="2">
        <v>44406.656741100327</v>
      </c>
      <c r="C108291">
        <v>250521</v>
      </c>
      <c r="D108291">
        <v>179862</v>
      </c>
      <c r="E108291" s="2">
        <v>44373.393445762107</v>
      </c>
    </row>
    <row r="108292" spans="1:5" ht="14.25" customHeight="1" x14ac:dyDescent="0.3">
      <c r="A108292">
        <v>327495</v>
      </c>
      <c r="B108292" s="2">
        <v>44406.657550161806</v>
      </c>
      <c r="C108292">
        <v>39531</v>
      </c>
      <c r="D108292">
        <v>111368</v>
      </c>
      <c r="E108292" s="2">
        <v>44382.112137001423</v>
      </c>
    </row>
    <row r="108293" spans="1:5" ht="14.25" customHeight="1" x14ac:dyDescent="0.3">
      <c r="A108293">
        <v>327498</v>
      </c>
      <c r="B108293" s="2">
        <v>44406.658763754043</v>
      </c>
      <c r="C108293">
        <v>109080</v>
      </c>
      <c r="D108293">
        <v>163865</v>
      </c>
      <c r="E108293" s="2">
        <v>44374.497056160973</v>
      </c>
    </row>
    <row r="108294" spans="1:5" ht="14.25" customHeight="1" x14ac:dyDescent="0.3">
      <c r="A108294">
        <v>327501</v>
      </c>
      <c r="B108294" s="2">
        <v>44406.65957281553</v>
      </c>
      <c r="C108294">
        <v>107511</v>
      </c>
      <c r="D108294">
        <v>470762</v>
      </c>
      <c r="E108294" s="2">
        <v>44300.108880199434</v>
      </c>
    </row>
    <row r="108295" spans="1:5" ht="14.25" customHeight="1" x14ac:dyDescent="0.3">
      <c r="A108295">
        <v>327504</v>
      </c>
      <c r="B108295" s="2">
        <v>44406.660786407767</v>
      </c>
      <c r="C108295">
        <v>95896</v>
      </c>
      <c r="D108295">
        <v>432534</v>
      </c>
      <c r="E108295" s="2">
        <v>44314.654716132478</v>
      </c>
    </row>
    <row r="108296" spans="1:5" ht="14.25" customHeight="1" x14ac:dyDescent="0.3">
      <c r="A108296">
        <v>327507</v>
      </c>
      <c r="B108296" s="2">
        <v>44406.661</v>
      </c>
      <c r="C108296">
        <v>46758</v>
      </c>
      <c r="D108296">
        <v>361821</v>
      </c>
      <c r="E108296" s="2">
        <v>44383.748108796295</v>
      </c>
    </row>
    <row r="108297" spans="1:5" ht="14.25" customHeight="1" x14ac:dyDescent="0.3">
      <c r="A108297">
        <v>327509</v>
      </c>
      <c r="B108297" s="2">
        <v>44406.661595469253</v>
      </c>
      <c r="C108297">
        <v>160051</v>
      </c>
      <c r="D108297">
        <v>2345</v>
      </c>
      <c r="E108297" s="2">
        <v>44405.428251068377</v>
      </c>
    </row>
    <row r="108298" spans="1:5" ht="14.25" customHeight="1" x14ac:dyDescent="0.3">
      <c r="A108298">
        <v>327514</v>
      </c>
      <c r="B108298" s="2">
        <v>44406.661999999997</v>
      </c>
      <c r="C108298">
        <v>326273</v>
      </c>
      <c r="D108298">
        <v>86587</v>
      </c>
      <c r="E108298" s="2">
        <v>44295.572989957262</v>
      </c>
    </row>
    <row r="108299" spans="1:5" ht="14.25" customHeight="1" x14ac:dyDescent="0.3">
      <c r="A108299">
        <v>327519</v>
      </c>
      <c r="B108299" s="2">
        <v>44406.662404530747</v>
      </c>
      <c r="C108299">
        <v>42711</v>
      </c>
      <c r="D108299">
        <v>245484</v>
      </c>
      <c r="E108299" s="2">
        <v>44368.944599715105</v>
      </c>
    </row>
    <row r="108300" spans="1:5" ht="14.25" customHeight="1" x14ac:dyDescent="0.3">
      <c r="A108300">
        <v>327521</v>
      </c>
      <c r="B108300" s="2">
        <v>44406.662404530747</v>
      </c>
      <c r="C108300">
        <v>326395</v>
      </c>
      <c r="D108300">
        <v>75550</v>
      </c>
      <c r="E108300" s="2">
        <v>44355.965011502849</v>
      </c>
    </row>
    <row r="108301" spans="1:5" ht="14.25" customHeight="1" x14ac:dyDescent="0.3">
      <c r="A108301">
        <v>327522</v>
      </c>
      <c r="B108301" s="2">
        <v>44406.664022653727</v>
      </c>
      <c r="C108301">
        <v>45619</v>
      </c>
      <c r="D108301">
        <v>439981</v>
      </c>
      <c r="E108301" s="2">
        <v>44309.084121438747</v>
      </c>
    </row>
    <row r="108302" spans="1:5" ht="14.25" customHeight="1" x14ac:dyDescent="0.3">
      <c r="A108302">
        <v>327525</v>
      </c>
      <c r="B108302" s="2">
        <v>44406.664022653727</v>
      </c>
      <c r="C108302">
        <v>333565</v>
      </c>
      <c r="D108302">
        <v>158978</v>
      </c>
      <c r="E108302" s="2">
        <v>44376.914510149574</v>
      </c>
    </row>
    <row r="108303" spans="1:5" ht="14.25" customHeight="1" x14ac:dyDescent="0.3">
      <c r="A108303">
        <v>327530</v>
      </c>
      <c r="B108303" s="2">
        <v>44406.664427184463</v>
      </c>
      <c r="C108303">
        <v>193608</v>
      </c>
      <c r="D108303">
        <v>469849</v>
      </c>
      <c r="E108303" s="2">
        <v>44395.706957514245</v>
      </c>
    </row>
    <row r="108304" spans="1:5" ht="14.25" customHeight="1" x14ac:dyDescent="0.3">
      <c r="A108304">
        <v>327531</v>
      </c>
      <c r="B108304" s="2">
        <v>44406.664427184463</v>
      </c>
      <c r="C108304">
        <v>234357</v>
      </c>
      <c r="D108304">
        <v>379729</v>
      </c>
      <c r="E108304" s="2">
        <v>44311.470917592589</v>
      </c>
    </row>
    <row r="108305" spans="1:5" ht="14.25" customHeight="1" x14ac:dyDescent="0.3">
      <c r="A108305">
        <v>327534</v>
      </c>
      <c r="B108305" s="2">
        <v>44406.664831715214</v>
      </c>
      <c r="C108305">
        <v>160919</v>
      </c>
      <c r="D108305">
        <v>158978</v>
      </c>
      <c r="E108305" s="2">
        <v>44396.562316666663</v>
      </c>
    </row>
    <row r="108306" spans="1:5" ht="14.25" customHeight="1" x14ac:dyDescent="0.3">
      <c r="A108306">
        <v>327537</v>
      </c>
      <c r="B108306" s="2">
        <v>44406.6656407767</v>
      </c>
      <c r="C108306">
        <v>16802</v>
      </c>
      <c r="D108306">
        <v>324991</v>
      </c>
      <c r="E108306" s="2">
        <v>44371.674711039879</v>
      </c>
    </row>
    <row r="108307" spans="1:5" ht="14.25" customHeight="1" x14ac:dyDescent="0.3">
      <c r="A108307">
        <v>327539</v>
      </c>
      <c r="B108307" s="2">
        <v>44406.6656407767</v>
      </c>
      <c r="C108307">
        <v>22882</v>
      </c>
      <c r="D108307">
        <v>250679</v>
      </c>
      <c r="E108307" s="2">
        <v>44379.944150391733</v>
      </c>
    </row>
    <row r="108308" spans="1:5" ht="14.25" customHeight="1" x14ac:dyDescent="0.3">
      <c r="A108308">
        <v>327543</v>
      </c>
      <c r="B108308" s="2">
        <v>44406.6656407767</v>
      </c>
      <c r="C108308">
        <v>203288</v>
      </c>
      <c r="D108308">
        <v>294042</v>
      </c>
      <c r="E108308" s="2">
        <v>44343.55009255698</v>
      </c>
    </row>
    <row r="108309" spans="1:5" ht="14.25" customHeight="1" x14ac:dyDescent="0.3">
      <c r="A108309">
        <v>327545</v>
      </c>
      <c r="B108309" s="2">
        <v>44406.6656407767</v>
      </c>
      <c r="C108309">
        <v>244691</v>
      </c>
      <c r="D108309">
        <v>347393</v>
      </c>
      <c r="E108309" s="2">
        <v>44342.356585149573</v>
      </c>
    </row>
    <row r="108310" spans="1:5" ht="14.25" customHeight="1" x14ac:dyDescent="0.3">
      <c r="A108310">
        <v>327546</v>
      </c>
      <c r="B108310" s="2">
        <v>44406.666045307444</v>
      </c>
      <c r="C108310">
        <v>162153</v>
      </c>
      <c r="D108310">
        <v>104958</v>
      </c>
      <c r="E108310" s="2">
        <v>44374.091030519943</v>
      </c>
    </row>
    <row r="108311" spans="1:5" ht="14.25" customHeight="1" x14ac:dyDescent="0.3">
      <c r="A108311">
        <v>327548</v>
      </c>
      <c r="B108311" s="2">
        <v>44406.666854368937</v>
      </c>
      <c r="C108311">
        <v>288581</v>
      </c>
      <c r="D108311">
        <v>411922</v>
      </c>
      <c r="E108311" s="2">
        <v>44387.850658725067</v>
      </c>
    </row>
    <row r="108312" spans="1:5" ht="14.25" customHeight="1" x14ac:dyDescent="0.3">
      <c r="A108312">
        <v>327552</v>
      </c>
      <c r="B108312" s="2">
        <v>44406.667663430417</v>
      </c>
      <c r="C108312">
        <v>296759</v>
      </c>
      <c r="D108312">
        <v>369308</v>
      </c>
      <c r="E108312" s="2">
        <v>44309.544212678062</v>
      </c>
    </row>
    <row r="108313" spans="1:5" ht="14.25" customHeight="1" x14ac:dyDescent="0.3">
      <c r="A108313">
        <v>327553</v>
      </c>
      <c r="B108313" s="2">
        <v>44406.668067961167</v>
      </c>
      <c r="C108313">
        <v>211443</v>
      </c>
      <c r="D108313">
        <v>251574</v>
      </c>
      <c r="E108313" s="2">
        <v>44385.559116595439</v>
      </c>
    </row>
    <row r="108314" spans="1:5" ht="14.25" customHeight="1" x14ac:dyDescent="0.3">
      <c r="A108314">
        <v>327558</v>
      </c>
      <c r="B108314" s="2">
        <v>44406.668067961167</v>
      </c>
      <c r="C108314">
        <v>272359</v>
      </c>
      <c r="D108314">
        <v>173984</v>
      </c>
      <c r="E108314" s="2">
        <v>44310.701325641028</v>
      </c>
    </row>
    <row r="108315" spans="1:5" ht="14.25" customHeight="1" x14ac:dyDescent="0.3">
      <c r="A108315">
        <v>327563</v>
      </c>
      <c r="B108315" s="2">
        <v>44406.668472491911</v>
      </c>
      <c r="C108315">
        <v>27496</v>
      </c>
      <c r="D108315">
        <v>230507</v>
      </c>
      <c r="E108315" s="2">
        <v>44405.72329529914</v>
      </c>
    </row>
    <row r="108316" spans="1:5" ht="14.25" customHeight="1" x14ac:dyDescent="0.3">
      <c r="A108316">
        <v>327564</v>
      </c>
      <c r="B108316" s="2">
        <v>44406.668472491911</v>
      </c>
      <c r="C108316">
        <v>140925</v>
      </c>
      <c r="D108316">
        <v>252370</v>
      </c>
      <c r="E108316" s="2">
        <v>44342.085981445867</v>
      </c>
    </row>
    <row r="108317" spans="1:5" ht="14.25" customHeight="1" x14ac:dyDescent="0.3">
      <c r="A108317">
        <v>327565</v>
      </c>
      <c r="B108317" s="2">
        <v>44406.668877022654</v>
      </c>
      <c r="C108317">
        <v>142176</v>
      </c>
      <c r="D108317">
        <v>74456</v>
      </c>
      <c r="E108317" s="2">
        <v>44356.44757097579</v>
      </c>
    </row>
    <row r="108318" spans="1:5" ht="14.25" customHeight="1" x14ac:dyDescent="0.3">
      <c r="A108318">
        <v>327568</v>
      </c>
      <c r="B108318" s="2">
        <v>44406.669281553397</v>
      </c>
      <c r="C108318">
        <v>62087</v>
      </c>
      <c r="D108318">
        <v>371920</v>
      </c>
      <c r="E108318" s="2">
        <v>44308.88855270655</v>
      </c>
    </row>
    <row r="108319" spans="1:5" ht="14.25" customHeight="1" x14ac:dyDescent="0.3">
      <c r="A108319">
        <v>327573</v>
      </c>
      <c r="B108319" s="2">
        <v>44406.670495145627</v>
      </c>
      <c r="C108319">
        <v>149765</v>
      </c>
      <c r="D108319">
        <v>158978</v>
      </c>
      <c r="E108319" s="2">
        <v>44405.651720762107</v>
      </c>
    </row>
    <row r="108320" spans="1:5" ht="14.25" customHeight="1" x14ac:dyDescent="0.3">
      <c r="A108320">
        <v>327576</v>
      </c>
      <c r="B108320" s="2">
        <v>44406.670495145634</v>
      </c>
      <c r="C108320">
        <v>37094</v>
      </c>
      <c r="D108320">
        <v>341333</v>
      </c>
      <c r="E108320" s="2">
        <v>44385.034595548437</v>
      </c>
    </row>
    <row r="108321" spans="1:5" ht="14.25" customHeight="1" x14ac:dyDescent="0.3">
      <c r="A108321">
        <v>327578</v>
      </c>
      <c r="B108321" s="2">
        <v>44406.670495145634</v>
      </c>
      <c r="C108321">
        <v>58281</v>
      </c>
      <c r="D108321">
        <v>230507</v>
      </c>
      <c r="E108321" s="2">
        <v>44346.06734415955</v>
      </c>
    </row>
    <row r="108322" spans="1:5" ht="14.25" customHeight="1" x14ac:dyDescent="0.3">
      <c r="A108322">
        <v>327583</v>
      </c>
      <c r="B108322" s="2">
        <v>44406.670495145634</v>
      </c>
      <c r="C108322">
        <v>139253</v>
      </c>
      <c r="D108322">
        <v>157591</v>
      </c>
      <c r="E108322" s="2">
        <v>44358.555208974365</v>
      </c>
    </row>
    <row r="108323" spans="1:5" ht="14.25" customHeight="1" x14ac:dyDescent="0.3">
      <c r="A108323">
        <v>327588</v>
      </c>
      <c r="B108323" s="2">
        <v>44406.67089967637</v>
      </c>
      <c r="C108323">
        <v>73274</v>
      </c>
      <c r="D108323">
        <v>118549</v>
      </c>
      <c r="E108323" s="2">
        <v>44306.676295762103</v>
      </c>
    </row>
    <row r="108324" spans="1:5" ht="14.25" customHeight="1" x14ac:dyDescent="0.3">
      <c r="A108324">
        <v>327592</v>
      </c>
      <c r="B108324" s="2">
        <v>44406.671304207121</v>
      </c>
      <c r="C108324">
        <v>165059</v>
      </c>
      <c r="D108324">
        <v>182191</v>
      </c>
      <c r="E108324" s="2">
        <v>44310.624851602573</v>
      </c>
    </row>
    <row r="108325" spans="1:5" ht="14.25" customHeight="1" x14ac:dyDescent="0.3">
      <c r="A108325">
        <v>327597</v>
      </c>
      <c r="B108325" s="2">
        <v>44406.672113268607</v>
      </c>
      <c r="C108325">
        <v>298597</v>
      </c>
      <c r="D108325">
        <v>1106</v>
      </c>
      <c r="E108325" s="2">
        <v>44327.324085790598</v>
      </c>
    </row>
    <row r="108326" spans="1:5" ht="14.25" customHeight="1" x14ac:dyDescent="0.3">
      <c r="A108326">
        <v>327601</v>
      </c>
      <c r="B108326" s="2">
        <v>44406.672113268614</v>
      </c>
      <c r="C108326">
        <v>15443</v>
      </c>
      <c r="D108326">
        <v>230507</v>
      </c>
      <c r="E108326" s="2">
        <v>44374.764113105419</v>
      </c>
    </row>
    <row r="108327" spans="1:5" ht="14.25" customHeight="1" x14ac:dyDescent="0.3">
      <c r="A108327">
        <v>327602</v>
      </c>
      <c r="B108327" s="2">
        <v>44406.67251779935</v>
      </c>
      <c r="C108327">
        <v>210302</v>
      </c>
      <c r="D108327">
        <v>167074</v>
      </c>
      <c r="E108327" s="2">
        <v>44313.041310363253</v>
      </c>
    </row>
    <row r="108328" spans="1:5" ht="14.25" customHeight="1" x14ac:dyDescent="0.3">
      <c r="A108328">
        <v>327604</v>
      </c>
      <c r="B108328" s="2">
        <v>44406.67251779935</v>
      </c>
      <c r="C108328">
        <v>340647</v>
      </c>
      <c r="D108328">
        <v>415978</v>
      </c>
      <c r="E108328" s="2">
        <v>44374.190425427354</v>
      </c>
    </row>
    <row r="108329" spans="1:5" ht="14.25" customHeight="1" x14ac:dyDescent="0.3">
      <c r="A108329">
        <v>327606</v>
      </c>
      <c r="B108329" s="2">
        <v>44406.672922330094</v>
      </c>
      <c r="C108329">
        <v>50613</v>
      </c>
      <c r="D108329">
        <v>51713</v>
      </c>
      <c r="E108329" s="2">
        <v>44372.421311467231</v>
      </c>
    </row>
    <row r="108330" spans="1:5" ht="14.25" customHeight="1" x14ac:dyDescent="0.3">
      <c r="A108330">
        <v>327607</v>
      </c>
      <c r="B108330" s="2">
        <v>44406.673326860844</v>
      </c>
      <c r="C108330">
        <v>115522</v>
      </c>
      <c r="D108330">
        <v>84382</v>
      </c>
      <c r="E108330" s="2">
        <v>44373.067529131047</v>
      </c>
    </row>
    <row r="108331" spans="1:5" ht="14.25" customHeight="1" x14ac:dyDescent="0.3">
      <c r="A108331">
        <v>327608</v>
      </c>
      <c r="B108331" s="2">
        <v>44406.673326860844</v>
      </c>
      <c r="C108331">
        <v>322309</v>
      </c>
      <c r="D108331">
        <v>37644</v>
      </c>
      <c r="E108331" s="2">
        <v>44366.682074002849</v>
      </c>
    </row>
    <row r="108332" spans="1:5" ht="14.25" customHeight="1" x14ac:dyDescent="0.3">
      <c r="A108332">
        <v>327609</v>
      </c>
      <c r="B108332" s="2">
        <v>44406.673731391587</v>
      </c>
      <c r="C108332">
        <v>252375</v>
      </c>
      <c r="D108332">
        <v>281236</v>
      </c>
      <c r="E108332" s="2">
        <v>44344.553784401709</v>
      </c>
    </row>
    <row r="108333" spans="1:5" ht="14.25" customHeight="1" x14ac:dyDescent="0.3">
      <c r="A108333">
        <v>327614</v>
      </c>
      <c r="B108333" s="2">
        <v>44406.674135922331</v>
      </c>
      <c r="C108333">
        <v>37462</v>
      </c>
      <c r="D108333">
        <v>230507</v>
      </c>
      <c r="E108333" s="2">
        <v>44308.846212891738</v>
      </c>
    </row>
    <row r="108334" spans="1:5" ht="14.25" customHeight="1" x14ac:dyDescent="0.3">
      <c r="A108334">
        <v>327616</v>
      </c>
      <c r="B108334" s="2">
        <v>44406.674135922331</v>
      </c>
      <c r="C108334">
        <v>245093</v>
      </c>
      <c r="D108334">
        <v>258251</v>
      </c>
      <c r="E108334" s="2">
        <v>44287.70759205841</v>
      </c>
    </row>
    <row r="108335" spans="1:5" ht="14.25" customHeight="1" x14ac:dyDescent="0.3">
      <c r="A108335">
        <v>327621</v>
      </c>
      <c r="B108335" s="2">
        <v>44406.674540453074</v>
      </c>
      <c r="C108335">
        <v>92642</v>
      </c>
      <c r="D108335">
        <v>118549</v>
      </c>
      <c r="E108335" s="2">
        <v>44391.183079131057</v>
      </c>
    </row>
    <row r="108336" spans="1:5" ht="14.25" customHeight="1" x14ac:dyDescent="0.3">
      <c r="A108336">
        <v>327623</v>
      </c>
      <c r="B108336" s="2">
        <v>44406.675349514568</v>
      </c>
      <c r="C108336">
        <v>166932</v>
      </c>
      <c r="D108336">
        <v>258219</v>
      </c>
      <c r="E108336" s="2">
        <v>44404.956282122512</v>
      </c>
    </row>
    <row r="108337" spans="1:5" ht="14.25" customHeight="1" x14ac:dyDescent="0.3">
      <c r="A108337">
        <v>327626</v>
      </c>
      <c r="B108337" s="2">
        <v>44406.677776699034</v>
      </c>
      <c r="C108337">
        <v>297726</v>
      </c>
      <c r="D108337">
        <v>11963</v>
      </c>
      <c r="E108337" s="2">
        <v>44323.281028169513</v>
      </c>
    </row>
    <row r="108338" spans="1:5" ht="14.25" customHeight="1" x14ac:dyDescent="0.3">
      <c r="A108338">
        <v>327627</v>
      </c>
      <c r="B108338" s="2">
        <v>44406.678585760521</v>
      </c>
      <c r="C108338">
        <v>127191</v>
      </c>
      <c r="D108338">
        <v>244574</v>
      </c>
      <c r="E108338" s="2">
        <v>44374.067847792023</v>
      </c>
    </row>
    <row r="108339" spans="1:5" ht="14.25" customHeight="1" x14ac:dyDescent="0.3">
      <c r="A108339">
        <v>327630</v>
      </c>
      <c r="B108339" s="2">
        <v>44406.678990291257</v>
      </c>
      <c r="C108339">
        <v>90885</v>
      </c>
      <c r="D108339">
        <v>351192</v>
      </c>
      <c r="E108339" s="2">
        <v>44310.243030056983</v>
      </c>
    </row>
    <row r="108340" spans="1:5" ht="14.25" customHeight="1" x14ac:dyDescent="0.3">
      <c r="A108340">
        <v>327634</v>
      </c>
      <c r="B108340" s="2">
        <v>44406.678990291257</v>
      </c>
      <c r="C108340">
        <v>191876</v>
      </c>
      <c r="D108340">
        <v>328888</v>
      </c>
      <c r="E108340" s="2">
        <v>44320.821225890315</v>
      </c>
    </row>
    <row r="108341" spans="1:5" ht="14.25" customHeight="1" x14ac:dyDescent="0.3">
      <c r="A108341">
        <v>327635</v>
      </c>
      <c r="B108341" s="2">
        <v>44406.678990291257</v>
      </c>
      <c r="C108341">
        <v>327493</v>
      </c>
      <c r="D108341">
        <v>325852</v>
      </c>
      <c r="E108341" s="2">
        <v>44306.894413319089</v>
      </c>
    </row>
    <row r="108342" spans="1:5" ht="14.25" customHeight="1" x14ac:dyDescent="0.3">
      <c r="A108342">
        <v>327638</v>
      </c>
      <c r="B108342" s="2">
        <v>44406.679394822007</v>
      </c>
      <c r="C108342">
        <v>313297</v>
      </c>
      <c r="D108342">
        <v>357547</v>
      </c>
      <c r="E108342" s="2">
        <v>44405.256782763528</v>
      </c>
    </row>
    <row r="108343" spans="1:5" ht="14.25" customHeight="1" x14ac:dyDescent="0.3">
      <c r="A108343">
        <v>327643</v>
      </c>
      <c r="B108343" s="2">
        <v>44406.681417475731</v>
      </c>
      <c r="C108343">
        <v>325262</v>
      </c>
      <c r="D108343">
        <v>351192</v>
      </c>
      <c r="E108343" s="2">
        <v>44343.711508903136</v>
      </c>
    </row>
    <row r="108344" spans="1:5" ht="14.25" customHeight="1" x14ac:dyDescent="0.3">
      <c r="A108344">
        <v>327647</v>
      </c>
      <c r="B108344" s="2">
        <v>44406.682631067961</v>
      </c>
      <c r="C108344">
        <v>258772</v>
      </c>
      <c r="D108344">
        <v>357547</v>
      </c>
      <c r="E108344" s="2">
        <v>44392.98561082621</v>
      </c>
    </row>
    <row r="108345" spans="1:5" ht="14.25" customHeight="1" x14ac:dyDescent="0.3">
      <c r="A108345">
        <v>327650</v>
      </c>
      <c r="B108345" s="2">
        <v>44406.683440129455</v>
      </c>
      <c r="C108345">
        <v>46177</v>
      </c>
      <c r="D108345">
        <v>436070</v>
      </c>
      <c r="E108345" s="2">
        <v>44346.205262001422</v>
      </c>
    </row>
    <row r="108346" spans="1:5" ht="14.25" customHeight="1" x14ac:dyDescent="0.3">
      <c r="A108346">
        <v>327653</v>
      </c>
      <c r="B108346" s="2">
        <v>44406.684249190941</v>
      </c>
      <c r="C108346">
        <v>145434</v>
      </c>
      <c r="D108346">
        <v>394819</v>
      </c>
      <c r="E108346" s="2">
        <v>44398.226301353279</v>
      </c>
    </row>
    <row r="108347" spans="1:5" ht="14.25" customHeight="1" x14ac:dyDescent="0.3">
      <c r="A108347">
        <v>327658</v>
      </c>
      <c r="B108347" s="2">
        <v>44406.685462783171</v>
      </c>
      <c r="C108347">
        <v>66963</v>
      </c>
      <c r="D108347">
        <v>258219</v>
      </c>
      <c r="E108347" s="2">
        <v>44400.834821688033</v>
      </c>
    </row>
    <row r="108348" spans="1:5" ht="14.25" customHeight="1" x14ac:dyDescent="0.3">
      <c r="A108348">
        <v>327662</v>
      </c>
      <c r="B108348" s="2">
        <v>44406.685462783171</v>
      </c>
      <c r="C108348">
        <v>112700</v>
      </c>
      <c r="D108348">
        <v>387595</v>
      </c>
      <c r="E108348" s="2">
        <v>44373.633321225068</v>
      </c>
    </row>
    <row r="108349" spans="1:5" ht="14.25" customHeight="1" x14ac:dyDescent="0.3">
      <c r="A108349">
        <v>327667</v>
      </c>
      <c r="B108349" s="2">
        <v>44406.685462783171</v>
      </c>
      <c r="C108349">
        <v>327327</v>
      </c>
      <c r="D108349">
        <v>204394</v>
      </c>
      <c r="E108349" s="2">
        <v>44372.687044159546</v>
      </c>
    </row>
    <row r="108350" spans="1:5" ht="14.25" customHeight="1" x14ac:dyDescent="0.3">
      <c r="A108350">
        <v>327672</v>
      </c>
      <c r="B108350" s="2">
        <v>44406.685867313914</v>
      </c>
      <c r="C108350">
        <v>337491</v>
      </c>
      <c r="D108350">
        <v>158978</v>
      </c>
      <c r="E108350" s="2">
        <v>44345.424139494302</v>
      </c>
    </row>
    <row r="108351" spans="1:5" ht="14.25" customHeight="1" x14ac:dyDescent="0.3">
      <c r="A108351">
        <v>327676</v>
      </c>
      <c r="B108351" s="2">
        <v>44406.686271844657</v>
      </c>
      <c r="C108351">
        <v>326415</v>
      </c>
      <c r="D108351">
        <v>180017</v>
      </c>
      <c r="E108351" s="2">
        <v>44304.577581944446</v>
      </c>
    </row>
    <row r="108352" spans="1:5" ht="14.25" customHeight="1" x14ac:dyDescent="0.3">
      <c r="A108352">
        <v>327681</v>
      </c>
      <c r="B108352" s="2">
        <v>44406.686676375401</v>
      </c>
      <c r="C108352">
        <v>42362</v>
      </c>
      <c r="D108352">
        <v>470762</v>
      </c>
      <c r="E108352" s="2">
        <v>44372.147608547006</v>
      </c>
    </row>
    <row r="108353" spans="1:5" ht="14.25" customHeight="1" x14ac:dyDescent="0.3">
      <c r="A108353">
        <v>327682</v>
      </c>
      <c r="B108353" s="2">
        <v>44406.687889967638</v>
      </c>
      <c r="C108353">
        <v>174417</v>
      </c>
      <c r="D108353">
        <v>230507</v>
      </c>
      <c r="E108353" s="2">
        <v>44395.377573967235</v>
      </c>
    </row>
    <row r="108354" spans="1:5" ht="14.25" customHeight="1" x14ac:dyDescent="0.3">
      <c r="A108354">
        <v>327686</v>
      </c>
      <c r="B108354" s="2">
        <v>44406.687889967638</v>
      </c>
      <c r="C108354">
        <v>278574</v>
      </c>
      <c r="D108354">
        <v>411922</v>
      </c>
      <c r="E108354" s="2">
        <v>44310.227204594019</v>
      </c>
    </row>
    <row r="108355" spans="1:5" ht="14.25" customHeight="1" x14ac:dyDescent="0.3">
      <c r="A108355">
        <v>327688</v>
      </c>
      <c r="B108355" s="2">
        <v>44406.688294498381</v>
      </c>
      <c r="C108355">
        <v>117145</v>
      </c>
      <c r="D108355">
        <v>204534</v>
      </c>
      <c r="E108355" s="2">
        <v>44383.347039031345</v>
      </c>
    </row>
    <row r="108356" spans="1:5" ht="14.25" customHeight="1" x14ac:dyDescent="0.3">
      <c r="A108356">
        <v>327693</v>
      </c>
      <c r="B108356" s="2">
        <v>44406.689103559867</v>
      </c>
      <c r="C108356">
        <v>26124</v>
      </c>
      <c r="D108356">
        <v>186975</v>
      </c>
      <c r="E108356" s="2">
        <v>44375.009743625364</v>
      </c>
    </row>
    <row r="108357" spans="1:5" ht="14.25" customHeight="1" x14ac:dyDescent="0.3">
      <c r="A108357">
        <v>327697</v>
      </c>
      <c r="B108357" s="2">
        <v>44406.689103559867</v>
      </c>
      <c r="C108357">
        <v>336133</v>
      </c>
      <c r="D108357">
        <v>21760</v>
      </c>
      <c r="E108357" s="2">
        <v>44397.738151317666</v>
      </c>
    </row>
    <row r="108358" spans="1:5" ht="14.25" customHeight="1" x14ac:dyDescent="0.3">
      <c r="A108358">
        <v>327698</v>
      </c>
      <c r="B108358" s="2">
        <v>44406.689912621361</v>
      </c>
      <c r="C108358">
        <v>135269</v>
      </c>
      <c r="D108358">
        <v>241927</v>
      </c>
      <c r="E108358" s="2">
        <v>44289.172497400286</v>
      </c>
    </row>
    <row r="108359" spans="1:5" ht="14.25" customHeight="1" x14ac:dyDescent="0.3">
      <c r="A108359">
        <v>327703</v>
      </c>
      <c r="B108359" s="2">
        <v>44406.689912621361</v>
      </c>
      <c r="C108359">
        <v>326430</v>
      </c>
      <c r="D108359">
        <v>187118</v>
      </c>
      <c r="E108359" s="2">
        <v>44405.029122792024</v>
      </c>
    </row>
    <row r="108360" spans="1:5" ht="14.25" customHeight="1" x14ac:dyDescent="0.3">
      <c r="A108360">
        <v>327705</v>
      </c>
      <c r="B108360" s="2">
        <v>44406.690721682848</v>
      </c>
      <c r="C108360">
        <v>315036</v>
      </c>
      <c r="D108360">
        <v>347393</v>
      </c>
      <c r="E108360" s="2">
        <v>44315.681520299142</v>
      </c>
    </row>
    <row r="108361" spans="1:5" ht="14.25" customHeight="1" x14ac:dyDescent="0.3">
      <c r="A108361">
        <v>327708</v>
      </c>
      <c r="B108361" s="2">
        <v>44406.690721682848</v>
      </c>
      <c r="C108361">
        <v>338086</v>
      </c>
      <c r="D108361">
        <v>454895</v>
      </c>
      <c r="E108361" s="2">
        <v>44302.929225178064</v>
      </c>
    </row>
    <row r="108362" spans="1:5" ht="14.25" customHeight="1" x14ac:dyDescent="0.3">
      <c r="A108362">
        <v>327712</v>
      </c>
      <c r="B108362" s="2">
        <v>44406.691935275077</v>
      </c>
      <c r="C108362">
        <v>208801</v>
      </c>
      <c r="D108362">
        <v>230507</v>
      </c>
      <c r="E108362" s="2">
        <v>44314.988187215102</v>
      </c>
    </row>
    <row r="108363" spans="1:5" ht="14.25" customHeight="1" x14ac:dyDescent="0.3">
      <c r="A108363">
        <v>327713</v>
      </c>
      <c r="B108363" s="2">
        <v>44406.692744336571</v>
      </c>
      <c r="C108363">
        <v>145811</v>
      </c>
      <c r="D108363">
        <v>17862</v>
      </c>
      <c r="E108363" s="2">
        <v>44371.576172364672</v>
      </c>
    </row>
    <row r="108364" spans="1:5" ht="14.25" customHeight="1" x14ac:dyDescent="0.3">
      <c r="A108364">
        <v>327716</v>
      </c>
      <c r="B108364" s="2">
        <v>44406.692744336571</v>
      </c>
      <c r="C108364">
        <v>222433</v>
      </c>
      <c r="D108364">
        <v>351192</v>
      </c>
      <c r="E108364" s="2">
        <v>44361.32393144587</v>
      </c>
    </row>
    <row r="108365" spans="1:5" ht="14.25" customHeight="1" x14ac:dyDescent="0.3">
      <c r="A108365">
        <v>327718</v>
      </c>
      <c r="B108365" s="2">
        <v>44406.693553398058</v>
      </c>
      <c r="C108365">
        <v>104180</v>
      </c>
      <c r="D108365">
        <v>251823</v>
      </c>
      <c r="E108365" s="2">
        <v>44343.08982264957</v>
      </c>
    </row>
    <row r="108366" spans="1:5" ht="14.25" customHeight="1" x14ac:dyDescent="0.3">
      <c r="A108366">
        <v>327722</v>
      </c>
      <c r="B108366" s="2">
        <v>44406.693553398058</v>
      </c>
      <c r="C108366">
        <v>107230</v>
      </c>
      <c r="D108366">
        <v>145101</v>
      </c>
      <c r="E108366" s="2">
        <v>44311.148051816243</v>
      </c>
    </row>
    <row r="108367" spans="1:5" ht="14.25" customHeight="1" x14ac:dyDescent="0.3">
      <c r="A108367">
        <v>327723</v>
      </c>
      <c r="B108367" s="2">
        <v>44406.693553398058</v>
      </c>
      <c r="C108367">
        <v>162305</v>
      </c>
      <c r="D108367">
        <v>458567</v>
      </c>
      <c r="E108367" s="2">
        <v>44376.349701745014</v>
      </c>
    </row>
    <row r="108368" spans="1:5" ht="14.25" customHeight="1" x14ac:dyDescent="0.3">
      <c r="A108368">
        <v>327727</v>
      </c>
      <c r="B108368" s="2">
        <v>44406.693957928801</v>
      </c>
      <c r="C108368">
        <v>60941</v>
      </c>
      <c r="D108368">
        <v>217497</v>
      </c>
      <c r="E108368" s="2">
        <v>44317.956561289182</v>
      </c>
    </row>
    <row r="108369" spans="1:5" ht="14.25" customHeight="1" x14ac:dyDescent="0.3">
      <c r="A108369">
        <v>327730</v>
      </c>
      <c r="B108369" s="2">
        <v>44406.694362459551</v>
      </c>
      <c r="C108369">
        <v>333766</v>
      </c>
      <c r="D108369">
        <v>109410</v>
      </c>
      <c r="E108369" s="2">
        <v>44308.601540349002</v>
      </c>
    </row>
    <row r="108370" spans="1:5" ht="14.25" customHeight="1" x14ac:dyDescent="0.3">
      <c r="A108370">
        <v>327732</v>
      </c>
      <c r="B108370" s="2">
        <v>44406.694766990295</v>
      </c>
      <c r="C108370">
        <v>89623</v>
      </c>
      <c r="D108370">
        <v>89583</v>
      </c>
      <c r="E108370" s="2">
        <v>44321.241840705123</v>
      </c>
    </row>
    <row r="108371" spans="1:5" ht="14.25" customHeight="1" x14ac:dyDescent="0.3">
      <c r="A108371">
        <v>327734</v>
      </c>
      <c r="B108371" s="2">
        <v>44406.695576051781</v>
      </c>
      <c r="C108371">
        <v>64770</v>
      </c>
      <c r="D108371">
        <v>396686</v>
      </c>
      <c r="E108371" s="2">
        <v>44344.55269180912</v>
      </c>
    </row>
    <row r="108372" spans="1:5" ht="14.25" customHeight="1" x14ac:dyDescent="0.3">
      <c r="A108372">
        <v>327735</v>
      </c>
      <c r="B108372" s="2">
        <v>44406.695980582524</v>
      </c>
      <c r="C108372">
        <v>57129</v>
      </c>
      <c r="D108372">
        <v>175883</v>
      </c>
      <c r="E108372" s="2">
        <v>44310.306541809114</v>
      </c>
    </row>
    <row r="108373" spans="1:5" ht="14.25" customHeight="1" x14ac:dyDescent="0.3">
      <c r="A108373">
        <v>327738</v>
      </c>
      <c r="B108373" s="2">
        <v>44406.695980582524</v>
      </c>
      <c r="C108373">
        <v>120965</v>
      </c>
      <c r="D108373">
        <v>217497</v>
      </c>
      <c r="E108373" s="2">
        <v>44356.190713461539</v>
      </c>
    </row>
    <row r="108374" spans="1:5" ht="14.25" customHeight="1" x14ac:dyDescent="0.3">
      <c r="A108374">
        <v>327743</v>
      </c>
      <c r="B108374" s="2">
        <v>44406.695980582524</v>
      </c>
      <c r="C108374">
        <v>259850</v>
      </c>
      <c r="D108374">
        <v>21760</v>
      </c>
      <c r="E108374" s="2">
        <v>44309.222087927352</v>
      </c>
    </row>
    <row r="108375" spans="1:5" ht="14.25" customHeight="1" x14ac:dyDescent="0.3">
      <c r="A108375">
        <v>327747</v>
      </c>
      <c r="B108375" s="2">
        <v>44406.696789644011</v>
      </c>
      <c r="C108375">
        <v>72473</v>
      </c>
      <c r="D108375">
        <v>230507</v>
      </c>
      <c r="E108375" s="2">
        <v>44313.893871937325</v>
      </c>
    </row>
    <row r="108376" spans="1:5" ht="14.25" customHeight="1" x14ac:dyDescent="0.3">
      <c r="A108376">
        <v>327748</v>
      </c>
      <c r="B108376" s="2">
        <v>44406.696789644011</v>
      </c>
      <c r="C108376">
        <v>250590</v>
      </c>
      <c r="D108376">
        <v>118549</v>
      </c>
      <c r="E108376" s="2">
        <v>44340.702023575504</v>
      </c>
    </row>
    <row r="108377" spans="1:5" ht="14.25" customHeight="1" x14ac:dyDescent="0.3">
      <c r="A108377">
        <v>327749</v>
      </c>
      <c r="B108377" s="2">
        <v>44406.696789644011</v>
      </c>
      <c r="C108377">
        <v>282444</v>
      </c>
      <c r="D108377">
        <v>381626</v>
      </c>
      <c r="E108377" s="2">
        <v>44343.011722827636</v>
      </c>
    </row>
    <row r="108378" spans="1:5" ht="14.25" customHeight="1" x14ac:dyDescent="0.3">
      <c r="A108378">
        <v>327752</v>
      </c>
      <c r="B108378" s="2">
        <v>44406.697194174754</v>
      </c>
      <c r="C108378">
        <v>24414</v>
      </c>
      <c r="D108378">
        <v>30899</v>
      </c>
      <c r="E108378" s="2">
        <v>44376.758733725073</v>
      </c>
    </row>
    <row r="108379" spans="1:5" ht="14.25" customHeight="1" x14ac:dyDescent="0.3">
      <c r="A108379">
        <v>327753</v>
      </c>
      <c r="B108379" s="2">
        <v>44406.697194174754</v>
      </c>
      <c r="C108379">
        <v>215718</v>
      </c>
      <c r="D108379">
        <v>250679</v>
      </c>
      <c r="E108379" s="2">
        <v>44304.643167058406</v>
      </c>
    </row>
    <row r="108380" spans="1:5" ht="14.25" customHeight="1" x14ac:dyDescent="0.3">
      <c r="A108380">
        <v>327755</v>
      </c>
      <c r="B108380" s="2">
        <v>44406.698003236248</v>
      </c>
      <c r="C108380">
        <v>135538</v>
      </c>
      <c r="D108380">
        <v>250679</v>
      </c>
      <c r="E108380" s="2">
        <v>44374.758691524214</v>
      </c>
    </row>
    <row r="108381" spans="1:5" ht="14.25" customHeight="1" x14ac:dyDescent="0.3">
      <c r="A108381">
        <v>327760</v>
      </c>
      <c r="B108381" s="2">
        <v>44406.698407766991</v>
      </c>
      <c r="C108381">
        <v>259864</v>
      </c>
      <c r="D108381">
        <v>325094</v>
      </c>
      <c r="E108381" s="2">
        <v>44314.312928205123</v>
      </c>
    </row>
    <row r="108382" spans="1:5" ht="14.25" customHeight="1" x14ac:dyDescent="0.3">
      <c r="A108382">
        <v>327764</v>
      </c>
      <c r="B108382" s="2">
        <v>44406.699216828478</v>
      </c>
      <c r="C108382">
        <v>202554</v>
      </c>
      <c r="D108382">
        <v>154256</v>
      </c>
      <c r="E108382" s="2">
        <v>44406.158074501429</v>
      </c>
    </row>
    <row r="108383" spans="1:5" ht="14.25" customHeight="1" x14ac:dyDescent="0.3">
      <c r="A108383">
        <v>327766</v>
      </c>
      <c r="B108383" s="2">
        <v>44406.699621359228</v>
      </c>
      <c r="C108383">
        <v>7311</v>
      </c>
      <c r="D108383">
        <v>397390</v>
      </c>
      <c r="E108383" s="2">
        <v>44376.679948361823</v>
      </c>
    </row>
    <row r="108384" spans="1:5" ht="14.25" customHeight="1" x14ac:dyDescent="0.3">
      <c r="A108384">
        <v>327767</v>
      </c>
      <c r="B108384" s="2">
        <v>44406.700430420715</v>
      </c>
      <c r="C108384">
        <v>40919</v>
      </c>
      <c r="D108384">
        <v>35004</v>
      </c>
      <c r="E108384" s="2">
        <v>44372.193192236467</v>
      </c>
    </row>
    <row r="108385" spans="1:5" ht="14.25" customHeight="1" x14ac:dyDescent="0.3">
      <c r="A108385">
        <v>327772</v>
      </c>
      <c r="B108385" s="2">
        <v>44406.700430420715</v>
      </c>
      <c r="C108385">
        <v>136762</v>
      </c>
      <c r="D108385">
        <v>102086</v>
      </c>
      <c r="E108385" s="2">
        <v>44325.320960612531</v>
      </c>
    </row>
    <row r="108386" spans="1:5" ht="14.25" customHeight="1" x14ac:dyDescent="0.3">
      <c r="A108386">
        <v>327773</v>
      </c>
      <c r="B108386" s="2">
        <v>44406.700430420715</v>
      </c>
      <c r="C108386">
        <v>275896</v>
      </c>
      <c r="D108386">
        <v>333426</v>
      </c>
      <c r="E108386" s="2">
        <v>44404.829225641028</v>
      </c>
    </row>
    <row r="108387" spans="1:5" ht="14.25" customHeight="1" x14ac:dyDescent="0.3">
      <c r="A108387">
        <v>327778</v>
      </c>
      <c r="B108387" s="2">
        <v>44406.701239482201</v>
      </c>
      <c r="C108387">
        <v>52924</v>
      </c>
      <c r="D108387">
        <v>315199</v>
      </c>
      <c r="E108387" s="2">
        <v>44308.904126317662</v>
      </c>
    </row>
    <row r="108388" spans="1:5" ht="14.25" customHeight="1" x14ac:dyDescent="0.3">
      <c r="A108388">
        <v>327781</v>
      </c>
      <c r="B108388" s="2">
        <v>44406.701644012945</v>
      </c>
      <c r="C108388">
        <v>21003</v>
      </c>
      <c r="D108388">
        <v>351192</v>
      </c>
      <c r="E108388" s="2">
        <v>44344.0875982906</v>
      </c>
    </row>
    <row r="108389" spans="1:5" ht="14.25" customHeight="1" x14ac:dyDescent="0.3">
      <c r="A108389">
        <v>327783</v>
      </c>
      <c r="B108389" s="2">
        <v>44406.702453074431</v>
      </c>
      <c r="C108389">
        <v>181731</v>
      </c>
      <c r="D108389">
        <v>158978</v>
      </c>
      <c r="E108389" s="2">
        <v>44373.562561538463</v>
      </c>
    </row>
    <row r="108390" spans="1:5" ht="14.25" customHeight="1" x14ac:dyDescent="0.3">
      <c r="A108390">
        <v>327786</v>
      </c>
      <c r="B108390" s="2">
        <v>44406.702857605182</v>
      </c>
      <c r="C108390">
        <v>265270</v>
      </c>
      <c r="D108390">
        <v>396860</v>
      </c>
      <c r="E108390" s="2">
        <v>44342.882129807695</v>
      </c>
    </row>
    <row r="108391" spans="1:5" ht="14.25" customHeight="1" x14ac:dyDescent="0.3">
      <c r="A108391">
        <v>327789</v>
      </c>
      <c r="B108391" s="2">
        <v>44406.703262135918</v>
      </c>
      <c r="C108391">
        <v>98657</v>
      </c>
      <c r="D108391">
        <v>230723</v>
      </c>
      <c r="E108391" s="2">
        <v>44307.905183511401</v>
      </c>
    </row>
    <row r="108392" spans="1:5" ht="14.25" customHeight="1" x14ac:dyDescent="0.3">
      <c r="A108392">
        <v>327792</v>
      </c>
      <c r="B108392" s="2">
        <v>44406.703262135918</v>
      </c>
      <c r="C108392">
        <v>296146</v>
      </c>
      <c r="D108392">
        <v>4199</v>
      </c>
      <c r="E108392" s="2">
        <v>44342.736785113957</v>
      </c>
    </row>
    <row r="108393" spans="1:5" ht="14.25" customHeight="1" x14ac:dyDescent="0.3">
      <c r="A108393">
        <v>327796</v>
      </c>
      <c r="B108393" s="2">
        <v>44406.704475728155</v>
      </c>
      <c r="C108393">
        <v>144480</v>
      </c>
      <c r="D108393">
        <v>70091</v>
      </c>
      <c r="E108393" s="2">
        <v>44393.520624928773</v>
      </c>
    </row>
    <row r="108394" spans="1:5" ht="14.25" customHeight="1" x14ac:dyDescent="0.3">
      <c r="A108394">
        <v>327800</v>
      </c>
      <c r="B108394" s="2">
        <v>44406.704475728155</v>
      </c>
      <c r="C108394">
        <v>263689</v>
      </c>
      <c r="D108394">
        <v>258219</v>
      </c>
      <c r="E108394" s="2">
        <v>44405.687002243583</v>
      </c>
    </row>
    <row r="108395" spans="1:5" ht="14.25" customHeight="1" x14ac:dyDescent="0.3">
      <c r="A108395">
        <v>327805</v>
      </c>
      <c r="B108395" s="2">
        <v>44406.705284789641</v>
      </c>
      <c r="C108395">
        <v>169622</v>
      </c>
      <c r="D108395">
        <v>458236</v>
      </c>
      <c r="E108395" s="2">
        <v>44313.617677065529</v>
      </c>
    </row>
    <row r="108396" spans="1:5" ht="14.25" customHeight="1" x14ac:dyDescent="0.3">
      <c r="A108396">
        <v>327806</v>
      </c>
      <c r="B108396" s="2">
        <v>44406.705284789641</v>
      </c>
      <c r="C108396">
        <v>262451</v>
      </c>
      <c r="D108396">
        <v>330333</v>
      </c>
      <c r="E108396" s="2">
        <v>44375.324466880345</v>
      </c>
    </row>
    <row r="108397" spans="1:5" ht="14.25" customHeight="1" x14ac:dyDescent="0.3">
      <c r="A108397">
        <v>327811</v>
      </c>
      <c r="B108397" s="2">
        <v>44406.705689320392</v>
      </c>
      <c r="C108397">
        <v>135141</v>
      </c>
      <c r="D108397">
        <v>43842</v>
      </c>
      <c r="E108397" s="2">
        <v>44310.773278632478</v>
      </c>
    </row>
    <row r="108398" spans="1:5" ht="14.25" customHeight="1" x14ac:dyDescent="0.3">
      <c r="A108398">
        <v>327815</v>
      </c>
      <c r="B108398" s="2">
        <v>44406.706093851128</v>
      </c>
      <c r="C108398">
        <v>56258</v>
      </c>
      <c r="D108398">
        <v>386284</v>
      </c>
      <c r="E108398" s="2">
        <v>44290.095834009975</v>
      </c>
    </row>
    <row r="108399" spans="1:5" ht="14.25" customHeight="1" x14ac:dyDescent="0.3">
      <c r="A108399">
        <v>327819</v>
      </c>
      <c r="B108399" s="2">
        <v>44406.706902912621</v>
      </c>
      <c r="C108399">
        <v>229306</v>
      </c>
      <c r="D108399">
        <v>466283</v>
      </c>
      <c r="E108399" s="2">
        <v>44403.383528703707</v>
      </c>
    </row>
    <row r="108400" spans="1:5" ht="14.25" customHeight="1" x14ac:dyDescent="0.3">
      <c r="A108400">
        <v>327820</v>
      </c>
      <c r="B108400" s="2">
        <v>44406.706902912621</v>
      </c>
      <c r="C108400">
        <v>233427</v>
      </c>
      <c r="D108400">
        <v>68991</v>
      </c>
      <c r="E108400" s="2">
        <v>44344.825214066957</v>
      </c>
    </row>
    <row r="108401" spans="1:5" ht="14.25" customHeight="1" x14ac:dyDescent="0.3">
      <c r="A108401">
        <v>327821</v>
      </c>
      <c r="B108401" s="2">
        <v>44406.706902912621</v>
      </c>
      <c r="C108401">
        <v>261215</v>
      </c>
      <c r="D108401">
        <v>454895</v>
      </c>
      <c r="E108401" s="2">
        <v>44365.688331018522</v>
      </c>
    </row>
    <row r="108402" spans="1:5" ht="14.25" customHeight="1" x14ac:dyDescent="0.3">
      <c r="A108402">
        <v>327825</v>
      </c>
      <c r="B108402" s="2">
        <v>44406.707711974115</v>
      </c>
      <c r="C108402">
        <v>126127</v>
      </c>
      <c r="D108402">
        <v>198146</v>
      </c>
      <c r="E108402" s="2">
        <v>44343.744960576929</v>
      </c>
    </row>
    <row r="108403" spans="1:5" ht="14.25" customHeight="1" x14ac:dyDescent="0.3">
      <c r="A108403">
        <v>327829</v>
      </c>
      <c r="B108403" s="2">
        <v>44406.708521035602</v>
      </c>
      <c r="C108403">
        <v>66056</v>
      </c>
      <c r="D108403">
        <v>345550</v>
      </c>
      <c r="E108403" s="2">
        <v>44403.195759615381</v>
      </c>
    </row>
    <row r="108404" spans="1:5" ht="14.25" customHeight="1" x14ac:dyDescent="0.3">
      <c r="A108404">
        <v>327832</v>
      </c>
      <c r="B108404" s="2">
        <v>44406.708521035602</v>
      </c>
      <c r="C108404">
        <v>346785</v>
      </c>
      <c r="D108404">
        <v>158978</v>
      </c>
      <c r="E108404" s="2">
        <v>44342.410409472934</v>
      </c>
    </row>
    <row r="108405" spans="1:5" ht="14.25" customHeight="1" x14ac:dyDescent="0.3">
      <c r="A108405">
        <v>327836</v>
      </c>
      <c r="B108405" s="2">
        <v>44406.709734627831</v>
      </c>
      <c r="C108405">
        <v>124653</v>
      </c>
      <c r="D108405">
        <v>371795</v>
      </c>
      <c r="E108405" s="2">
        <v>44398.240207834759</v>
      </c>
    </row>
    <row r="108406" spans="1:5" ht="14.25" customHeight="1" x14ac:dyDescent="0.3">
      <c r="A108406">
        <v>327837</v>
      </c>
      <c r="B108406" s="2">
        <v>44406.709734627831</v>
      </c>
      <c r="C108406">
        <v>270607</v>
      </c>
      <c r="D108406">
        <v>331902</v>
      </c>
      <c r="E108406" s="2">
        <v>44389.547560113962</v>
      </c>
    </row>
    <row r="108407" spans="1:5" ht="14.25" customHeight="1" x14ac:dyDescent="0.3">
      <c r="A108407">
        <v>327839</v>
      </c>
      <c r="B108407" s="2">
        <v>44406.710948220069</v>
      </c>
      <c r="C108407">
        <v>255900</v>
      </c>
      <c r="D108407">
        <v>420674</v>
      </c>
      <c r="E108407" s="2">
        <v>44310.250802742165</v>
      </c>
    </row>
    <row r="108408" spans="1:5" ht="14.25" customHeight="1" x14ac:dyDescent="0.3">
      <c r="A108408">
        <v>327842</v>
      </c>
      <c r="B108408" s="2">
        <v>44406.712566343042</v>
      </c>
      <c r="C108408">
        <v>48762</v>
      </c>
      <c r="D108408">
        <v>153893</v>
      </c>
      <c r="E108408" s="2">
        <v>44405.002184829063</v>
      </c>
    </row>
    <row r="108409" spans="1:5" ht="14.25" customHeight="1" x14ac:dyDescent="0.3">
      <c r="A108409">
        <v>327844</v>
      </c>
      <c r="B108409" s="2">
        <v>44406.712566343042</v>
      </c>
      <c r="C108409">
        <v>174474</v>
      </c>
      <c r="D108409">
        <v>118549</v>
      </c>
      <c r="E108409" s="2">
        <v>44394.176511289181</v>
      </c>
    </row>
    <row r="108410" spans="1:5" ht="14.25" customHeight="1" x14ac:dyDescent="0.3">
      <c r="A108410">
        <v>327847</v>
      </c>
      <c r="B108410" s="2">
        <v>44406.712566343042</v>
      </c>
      <c r="C108410">
        <v>240805</v>
      </c>
      <c r="D108410">
        <v>118</v>
      </c>
      <c r="E108410" s="2">
        <v>44371.312824252142</v>
      </c>
    </row>
    <row r="108411" spans="1:5" ht="14.25" customHeight="1" x14ac:dyDescent="0.3">
      <c r="A108411">
        <v>327849</v>
      </c>
      <c r="B108411" s="2">
        <v>44406.712566343042</v>
      </c>
      <c r="C108411">
        <v>276173</v>
      </c>
      <c r="D108411">
        <v>137327</v>
      </c>
      <c r="E108411" s="2">
        <v>44307.192299038463</v>
      </c>
    </row>
    <row r="108412" spans="1:5" ht="14.25" customHeight="1" x14ac:dyDescent="0.3">
      <c r="A108412">
        <v>327854</v>
      </c>
      <c r="B108412" s="2">
        <v>44406.712566343042</v>
      </c>
      <c r="C108412">
        <v>324600</v>
      </c>
      <c r="D108412">
        <v>230507</v>
      </c>
      <c r="E108412" s="2">
        <v>44375.624157158127</v>
      </c>
    </row>
    <row r="108413" spans="1:5" ht="14.25" customHeight="1" x14ac:dyDescent="0.3">
      <c r="A108413">
        <v>327856</v>
      </c>
      <c r="B108413" s="2">
        <v>44406.712970873785</v>
      </c>
      <c r="C108413">
        <v>102876</v>
      </c>
      <c r="D108413">
        <v>189296</v>
      </c>
      <c r="E108413" s="2">
        <v>44349.9612869302</v>
      </c>
    </row>
    <row r="108414" spans="1:5" ht="14.25" customHeight="1" x14ac:dyDescent="0.3">
      <c r="A108414">
        <v>327859</v>
      </c>
      <c r="B108414" s="2">
        <v>44406.713779935279</v>
      </c>
      <c r="C108414">
        <v>15706</v>
      </c>
      <c r="D108414">
        <v>250679</v>
      </c>
      <c r="E108414" s="2">
        <v>44343.460058084049</v>
      </c>
    </row>
    <row r="108415" spans="1:5" ht="14.25" customHeight="1" x14ac:dyDescent="0.3">
      <c r="A108415">
        <v>327861</v>
      </c>
      <c r="B108415" s="2">
        <v>44406.713779935279</v>
      </c>
      <c r="C108415">
        <v>59162</v>
      </c>
      <c r="D108415">
        <v>189009</v>
      </c>
      <c r="E108415" s="2">
        <v>44376.194186075496</v>
      </c>
    </row>
    <row r="108416" spans="1:5" ht="14.25" customHeight="1" x14ac:dyDescent="0.3">
      <c r="A108416">
        <v>327865</v>
      </c>
      <c r="B108416" s="2">
        <v>44406.714993527508</v>
      </c>
      <c r="C108416">
        <v>198301</v>
      </c>
      <c r="D108416">
        <v>230507</v>
      </c>
      <c r="E108416" s="2">
        <v>44378.410558475785</v>
      </c>
    </row>
    <row r="108417" spans="1:5" ht="14.25" customHeight="1" x14ac:dyDescent="0.3">
      <c r="A108417">
        <v>327870</v>
      </c>
      <c r="B108417" s="2">
        <v>44406.715398058252</v>
      </c>
      <c r="C108417">
        <v>163834</v>
      </c>
      <c r="D108417">
        <v>250679</v>
      </c>
      <c r="E108417" s="2">
        <v>44307.697707799147</v>
      </c>
    </row>
    <row r="108418" spans="1:5" ht="14.25" customHeight="1" x14ac:dyDescent="0.3">
      <c r="A108418">
        <v>327873</v>
      </c>
      <c r="B108418" s="2">
        <v>44406.715802589002</v>
      </c>
      <c r="C108418">
        <v>208554</v>
      </c>
      <c r="D108418">
        <v>133359</v>
      </c>
      <c r="E108418" s="2">
        <v>44374.787552920228</v>
      </c>
    </row>
    <row r="108419" spans="1:5" ht="14.25" customHeight="1" x14ac:dyDescent="0.3">
      <c r="A108419">
        <v>327875</v>
      </c>
      <c r="B108419" s="2">
        <v>44406.716207119738</v>
      </c>
      <c r="C108419">
        <v>13193</v>
      </c>
      <c r="D108419">
        <v>474065</v>
      </c>
      <c r="E108419" s="2">
        <v>44373.866592058403</v>
      </c>
    </row>
    <row r="108420" spans="1:5" ht="14.25" customHeight="1" x14ac:dyDescent="0.3">
      <c r="A108420">
        <v>327878</v>
      </c>
      <c r="B108420" s="2">
        <v>44406.716207119738</v>
      </c>
      <c r="C108420">
        <v>24993</v>
      </c>
      <c r="D108420">
        <v>274147</v>
      </c>
      <c r="E108420" s="2">
        <v>44290.816640918812</v>
      </c>
    </row>
    <row r="108421" spans="1:5" ht="14.25" customHeight="1" x14ac:dyDescent="0.3">
      <c r="A108421">
        <v>327879</v>
      </c>
      <c r="B108421" s="2">
        <v>44406.716207119738</v>
      </c>
      <c r="C108421">
        <v>284062</v>
      </c>
      <c r="D108421">
        <v>264283</v>
      </c>
      <c r="E108421" s="2">
        <v>44304.793957799149</v>
      </c>
    </row>
    <row r="108422" spans="1:5" ht="14.25" customHeight="1" x14ac:dyDescent="0.3">
      <c r="A108422">
        <v>327882</v>
      </c>
      <c r="B108422" s="2">
        <v>44406.717420711975</v>
      </c>
      <c r="C108422">
        <v>337868</v>
      </c>
      <c r="D108422">
        <v>266896</v>
      </c>
      <c r="E108422" s="2">
        <v>44370.291663853277</v>
      </c>
    </row>
    <row r="108423" spans="1:5" ht="14.25" customHeight="1" x14ac:dyDescent="0.3">
      <c r="A108423">
        <v>327884</v>
      </c>
      <c r="B108423" s="2">
        <v>44406.717825242718</v>
      </c>
      <c r="C108423">
        <v>205702</v>
      </c>
      <c r="D108423">
        <v>404226</v>
      </c>
      <c r="E108423" s="2">
        <v>44344.379753846159</v>
      </c>
    </row>
    <row r="108424" spans="1:5" ht="14.25" customHeight="1" x14ac:dyDescent="0.3">
      <c r="A108424">
        <v>327885</v>
      </c>
      <c r="B108424" s="2">
        <v>44406.717825242718</v>
      </c>
      <c r="C108424">
        <v>216544</v>
      </c>
      <c r="D108424">
        <v>181666</v>
      </c>
      <c r="E108424" s="2">
        <v>44389.350600890313</v>
      </c>
    </row>
    <row r="108425" spans="1:5" ht="14.25" customHeight="1" x14ac:dyDescent="0.3">
      <c r="A108425">
        <v>327886</v>
      </c>
      <c r="B108425" s="2">
        <v>44406.717825242718</v>
      </c>
      <c r="C108425">
        <v>229485</v>
      </c>
      <c r="D108425">
        <v>16360</v>
      </c>
      <c r="E108425" s="2">
        <v>44378.83201289174</v>
      </c>
    </row>
    <row r="108426" spans="1:5" ht="14.25" customHeight="1" x14ac:dyDescent="0.3">
      <c r="A108426">
        <v>327887</v>
      </c>
      <c r="B108426" s="2">
        <v>44406.718000000001</v>
      </c>
      <c r="C108426">
        <v>147956</v>
      </c>
      <c r="D108426">
        <v>340447</v>
      </c>
      <c r="E108426" s="2">
        <v>44310.79912218661</v>
      </c>
    </row>
    <row r="108427" spans="1:5" ht="14.25" customHeight="1" x14ac:dyDescent="0.3">
      <c r="A108427">
        <v>327888</v>
      </c>
      <c r="B108427" s="2">
        <v>44406.718229773462</v>
      </c>
      <c r="C108427">
        <v>169523</v>
      </c>
      <c r="D108427">
        <v>314593</v>
      </c>
      <c r="E108427" s="2">
        <v>44325.292244871795</v>
      </c>
    </row>
    <row r="108428" spans="1:5" ht="14.25" customHeight="1" x14ac:dyDescent="0.3">
      <c r="A108428">
        <v>327891</v>
      </c>
      <c r="B108428" s="2">
        <v>44406.718229773462</v>
      </c>
      <c r="C108428">
        <v>341832</v>
      </c>
      <c r="D108428">
        <v>21760</v>
      </c>
      <c r="E108428" s="2">
        <v>44340.749725391732</v>
      </c>
    </row>
    <row r="108429" spans="1:5" ht="14.25" customHeight="1" x14ac:dyDescent="0.3">
      <c r="A108429">
        <v>327896</v>
      </c>
      <c r="B108429" s="2">
        <v>44406.718333333338</v>
      </c>
      <c r="C108429">
        <v>14660</v>
      </c>
      <c r="D108429">
        <v>250679</v>
      </c>
      <c r="E108429" s="2">
        <v>44342.578031695157</v>
      </c>
    </row>
    <row r="108430" spans="1:5" ht="14.25" customHeight="1" x14ac:dyDescent="0.3">
      <c r="A108430">
        <v>327900</v>
      </c>
      <c r="B108430" s="2">
        <v>44406.719038834955</v>
      </c>
      <c r="C108430">
        <v>97019</v>
      </c>
      <c r="D108430">
        <v>60239</v>
      </c>
      <c r="E108430" s="2">
        <v>44400.708984900288</v>
      </c>
    </row>
    <row r="108431" spans="1:5" ht="14.25" customHeight="1" x14ac:dyDescent="0.3">
      <c r="A108431">
        <v>327901</v>
      </c>
      <c r="B108431" s="2">
        <v>44406.719443365691</v>
      </c>
      <c r="C108431">
        <v>22587</v>
      </c>
      <c r="D108431">
        <v>461671</v>
      </c>
      <c r="E108431" s="2">
        <v>44372.105382763533</v>
      </c>
    </row>
    <row r="108432" spans="1:5" ht="14.25" customHeight="1" x14ac:dyDescent="0.3">
      <c r="A108432">
        <v>327902</v>
      </c>
      <c r="B108432" s="2">
        <v>44406.719666666664</v>
      </c>
      <c r="C108432">
        <v>7513</v>
      </c>
      <c r="D108432">
        <v>385636</v>
      </c>
      <c r="E108432" s="2">
        <v>44401.095620085478</v>
      </c>
    </row>
    <row r="108433" spans="1:5" ht="14.25" customHeight="1" x14ac:dyDescent="0.3">
      <c r="A108433">
        <v>327903</v>
      </c>
      <c r="B108433" s="2">
        <v>44406.719847896442</v>
      </c>
      <c r="C108433">
        <v>55778</v>
      </c>
      <c r="D108433">
        <v>250679</v>
      </c>
      <c r="E108433" s="2">
        <v>44386.910681588321</v>
      </c>
    </row>
    <row r="108434" spans="1:5" ht="14.25" customHeight="1" x14ac:dyDescent="0.3">
      <c r="A108434">
        <v>327905</v>
      </c>
      <c r="B108434" s="2">
        <v>44406.719847896442</v>
      </c>
      <c r="C108434">
        <v>146371</v>
      </c>
      <c r="D108434">
        <v>143750</v>
      </c>
      <c r="E108434" s="2">
        <v>44344.794442307691</v>
      </c>
    </row>
    <row r="108435" spans="1:5" ht="14.25" customHeight="1" x14ac:dyDescent="0.3">
      <c r="A108435">
        <v>327908</v>
      </c>
      <c r="B108435" s="2">
        <v>44406.720656957928</v>
      </c>
      <c r="C108435">
        <v>57248</v>
      </c>
      <c r="D108435">
        <v>357547</v>
      </c>
      <c r="E108435" s="2">
        <v>44387.666956410256</v>
      </c>
    </row>
    <row r="108436" spans="1:5" ht="14.25" customHeight="1" x14ac:dyDescent="0.3">
      <c r="A108436">
        <v>327911</v>
      </c>
      <c r="B108436" s="2">
        <v>44406.720656957928</v>
      </c>
      <c r="C108436">
        <v>188926</v>
      </c>
      <c r="D108436">
        <v>218248</v>
      </c>
      <c r="E108436" s="2">
        <v>44375.393485790599</v>
      </c>
    </row>
    <row r="108437" spans="1:5" ht="14.25" customHeight="1" x14ac:dyDescent="0.3">
      <c r="A108437">
        <v>327913</v>
      </c>
      <c r="B108437" s="2">
        <v>44406.720999999998</v>
      </c>
      <c r="C108437">
        <v>88018</v>
      </c>
      <c r="D108437">
        <v>131571</v>
      </c>
      <c r="E108437" s="2">
        <v>44381.748655698007</v>
      </c>
    </row>
    <row r="108438" spans="1:5" ht="14.25" customHeight="1" x14ac:dyDescent="0.3">
      <c r="A108438">
        <v>327916</v>
      </c>
      <c r="B108438" s="2">
        <v>44406.721061488672</v>
      </c>
      <c r="C108438">
        <v>39748</v>
      </c>
      <c r="D108438">
        <v>88863</v>
      </c>
      <c r="E108438" s="2">
        <v>44394.310518411679</v>
      </c>
    </row>
    <row r="108439" spans="1:5" ht="14.25" customHeight="1" x14ac:dyDescent="0.3">
      <c r="A108439">
        <v>327918</v>
      </c>
      <c r="B108439" s="2">
        <v>44406.721870550158</v>
      </c>
      <c r="C108439">
        <v>146209</v>
      </c>
      <c r="D108439">
        <v>184941</v>
      </c>
      <c r="E108439" s="2">
        <v>44295.403794622507</v>
      </c>
    </row>
    <row r="108440" spans="1:5" ht="14.25" customHeight="1" x14ac:dyDescent="0.3">
      <c r="A108440">
        <v>327922</v>
      </c>
      <c r="B108440" s="2">
        <v>44406.722275080909</v>
      </c>
      <c r="C108440">
        <v>99091</v>
      </c>
      <c r="D108440">
        <v>184941</v>
      </c>
      <c r="E108440" s="2">
        <v>44339.903389066953</v>
      </c>
    </row>
    <row r="108441" spans="1:5" ht="14.25" customHeight="1" x14ac:dyDescent="0.3">
      <c r="A108441">
        <v>327924</v>
      </c>
      <c r="B108441" s="2">
        <v>44406.722275080909</v>
      </c>
      <c r="C108441">
        <v>124048</v>
      </c>
      <c r="D108441">
        <v>103966</v>
      </c>
      <c r="E108441" s="2">
        <v>44379.799625178071</v>
      </c>
    </row>
    <row r="108442" spans="1:5" ht="14.25" customHeight="1" x14ac:dyDescent="0.3">
      <c r="A108442">
        <v>327927</v>
      </c>
      <c r="B108442" s="2">
        <v>44406.722666666661</v>
      </c>
      <c r="C108442">
        <v>331232</v>
      </c>
      <c r="D108442">
        <v>182676</v>
      </c>
      <c r="E108442" s="2">
        <v>44337.974446189452</v>
      </c>
    </row>
    <row r="108443" spans="1:5" ht="14.25" customHeight="1" x14ac:dyDescent="0.3">
      <c r="A108443">
        <v>327931</v>
      </c>
      <c r="B108443" s="2">
        <v>44406.723084142395</v>
      </c>
      <c r="C108443">
        <v>308619</v>
      </c>
      <c r="D108443">
        <v>217497</v>
      </c>
      <c r="E108443" s="2">
        <v>44336.558694586893</v>
      </c>
    </row>
    <row r="108444" spans="1:5" ht="14.25" customHeight="1" x14ac:dyDescent="0.3">
      <c r="A108444">
        <v>327936</v>
      </c>
      <c r="B108444" s="2">
        <v>44406.723488673138</v>
      </c>
      <c r="C108444">
        <v>138834</v>
      </c>
      <c r="D108444">
        <v>443594</v>
      </c>
      <c r="E108444" s="2">
        <v>44375.189895085474</v>
      </c>
    </row>
    <row r="108445" spans="1:5" ht="14.25" customHeight="1" x14ac:dyDescent="0.3">
      <c r="A108445">
        <v>327938</v>
      </c>
      <c r="B108445" s="2">
        <v>44406.723488673138</v>
      </c>
      <c r="C108445">
        <v>285048</v>
      </c>
      <c r="D108445">
        <v>250679</v>
      </c>
      <c r="E108445" s="2">
        <v>44318.686743055558</v>
      </c>
    </row>
    <row r="108446" spans="1:5" ht="14.25" customHeight="1" x14ac:dyDescent="0.3">
      <c r="A108446">
        <v>327940</v>
      </c>
      <c r="B108446" s="2">
        <v>44406.723893203889</v>
      </c>
      <c r="C108446">
        <v>27251</v>
      </c>
      <c r="D108446">
        <v>250679</v>
      </c>
      <c r="E108446" s="2">
        <v>44348.176151353277</v>
      </c>
    </row>
    <row r="108447" spans="1:5" ht="14.25" customHeight="1" x14ac:dyDescent="0.3">
      <c r="A108447">
        <v>327945</v>
      </c>
      <c r="B108447" s="2">
        <v>44406.723893203889</v>
      </c>
      <c r="C108447">
        <v>253451</v>
      </c>
      <c r="D108447">
        <v>401945</v>
      </c>
      <c r="E108447" s="2">
        <v>44393.436600142457</v>
      </c>
    </row>
    <row r="108448" spans="1:5" ht="14.25" customHeight="1" x14ac:dyDescent="0.3">
      <c r="A108448">
        <v>327950</v>
      </c>
      <c r="B108448" s="2">
        <v>44406.724297734625</v>
      </c>
      <c r="C108448">
        <v>54909</v>
      </c>
      <c r="D108448">
        <v>158978</v>
      </c>
      <c r="E108448" s="2">
        <v>44343.728882051284</v>
      </c>
    </row>
    <row r="108449" spans="1:5" ht="14.25" customHeight="1" x14ac:dyDescent="0.3">
      <c r="A108449">
        <v>327951</v>
      </c>
      <c r="B108449" s="2">
        <v>44406.724999999999</v>
      </c>
      <c r="C108449">
        <v>69300</v>
      </c>
      <c r="D108449">
        <v>304128</v>
      </c>
      <c r="E108449" s="2">
        <v>44315.238472115379</v>
      </c>
    </row>
    <row r="108450" spans="1:5" ht="14.25" customHeight="1" x14ac:dyDescent="0.3">
      <c r="A108450">
        <v>327952</v>
      </c>
      <c r="B108450" s="2">
        <v>44406.725511326862</v>
      </c>
      <c r="C108450">
        <v>344254</v>
      </c>
      <c r="D108450">
        <v>428248</v>
      </c>
      <c r="E108450" s="2">
        <v>44376.450619658121</v>
      </c>
    </row>
    <row r="108451" spans="1:5" ht="14.25" customHeight="1" x14ac:dyDescent="0.3">
      <c r="A108451">
        <v>327956</v>
      </c>
      <c r="B108451" s="2">
        <v>44406.726000000002</v>
      </c>
      <c r="C108451">
        <v>91589</v>
      </c>
      <c r="D108451">
        <v>517</v>
      </c>
      <c r="E108451" s="2">
        <v>44374.551120049859</v>
      </c>
    </row>
    <row r="108452" spans="1:5" ht="14.25" customHeight="1" x14ac:dyDescent="0.3">
      <c r="A108452">
        <v>327960</v>
      </c>
      <c r="B108452" s="2">
        <v>44406.727333333336</v>
      </c>
      <c r="C108452">
        <v>55538</v>
      </c>
      <c r="D108452">
        <v>118549</v>
      </c>
      <c r="E108452" s="2">
        <v>44300.463614886037</v>
      </c>
    </row>
    <row r="108453" spans="1:5" ht="14.25" customHeight="1" x14ac:dyDescent="0.3">
      <c r="A108453">
        <v>327964</v>
      </c>
      <c r="B108453" s="2">
        <v>44406.727938511329</v>
      </c>
      <c r="C108453">
        <v>252314</v>
      </c>
      <c r="D108453">
        <v>62570</v>
      </c>
      <c r="E108453" s="2">
        <v>44345.99428165955</v>
      </c>
    </row>
    <row r="108454" spans="1:5" ht="14.25" customHeight="1" x14ac:dyDescent="0.3">
      <c r="A108454">
        <v>327965</v>
      </c>
      <c r="B108454" s="2">
        <v>44406.728333333333</v>
      </c>
      <c r="C108454">
        <v>203392</v>
      </c>
      <c r="D108454">
        <v>131161</v>
      </c>
      <c r="E108454" s="2">
        <v>44370.241502742159</v>
      </c>
    </row>
    <row r="108455" spans="1:5" ht="14.25" customHeight="1" x14ac:dyDescent="0.3">
      <c r="A108455">
        <v>327968</v>
      </c>
      <c r="B108455" s="2">
        <v>44406.728343042072</v>
      </c>
      <c r="C108455">
        <v>68099</v>
      </c>
      <c r="D108455">
        <v>119655</v>
      </c>
      <c r="E108455" s="2">
        <v>44349.269037179489</v>
      </c>
    </row>
    <row r="108456" spans="1:5" ht="14.25" customHeight="1" x14ac:dyDescent="0.3">
      <c r="A108456">
        <v>327973</v>
      </c>
      <c r="B108456" s="2">
        <v>44406.729152103559</v>
      </c>
      <c r="C108456">
        <v>244727</v>
      </c>
      <c r="D108456">
        <v>180863</v>
      </c>
      <c r="E108456" s="2">
        <v>44376.287580306271</v>
      </c>
    </row>
    <row r="108457" spans="1:5" ht="14.25" customHeight="1" x14ac:dyDescent="0.3">
      <c r="A108457">
        <v>327978</v>
      </c>
      <c r="B108457" s="2">
        <v>44406.729556634302</v>
      </c>
      <c r="C108457">
        <v>265486</v>
      </c>
      <c r="D108457">
        <v>53136</v>
      </c>
      <c r="E108457" s="2">
        <v>44316.313405769237</v>
      </c>
    </row>
    <row r="108458" spans="1:5" ht="14.25" customHeight="1" x14ac:dyDescent="0.3">
      <c r="A108458">
        <v>327979</v>
      </c>
      <c r="B108458" s="2">
        <v>44406.729961165045</v>
      </c>
      <c r="C108458">
        <v>257974</v>
      </c>
      <c r="D108458">
        <v>241927</v>
      </c>
      <c r="E108458" s="2">
        <v>44373.250486217948</v>
      </c>
    </row>
    <row r="108459" spans="1:5" ht="14.25" customHeight="1" x14ac:dyDescent="0.3">
      <c r="A108459">
        <v>327980</v>
      </c>
      <c r="B108459" s="2">
        <v>44406.730365695796</v>
      </c>
      <c r="C108459">
        <v>6131</v>
      </c>
      <c r="D108459">
        <v>17577</v>
      </c>
      <c r="E108459" s="2">
        <v>44379.981091844733</v>
      </c>
    </row>
    <row r="108460" spans="1:5" ht="14.25" customHeight="1" x14ac:dyDescent="0.3">
      <c r="A108460">
        <v>327982</v>
      </c>
      <c r="B108460" s="2">
        <v>44406.730365695796</v>
      </c>
      <c r="C108460">
        <v>320657</v>
      </c>
      <c r="D108460">
        <v>274276</v>
      </c>
      <c r="E108460" s="2">
        <v>44399.08284693733</v>
      </c>
    </row>
    <row r="108461" spans="1:5" ht="14.25" customHeight="1" x14ac:dyDescent="0.3">
      <c r="A108461">
        <v>327983</v>
      </c>
      <c r="B108461" s="2">
        <v>44406.732388349512</v>
      </c>
      <c r="C108461">
        <v>337540</v>
      </c>
      <c r="D108461">
        <v>436838</v>
      </c>
      <c r="E108461" s="2">
        <v>44392.296485113955</v>
      </c>
    </row>
    <row r="108462" spans="1:5" ht="14.25" customHeight="1" x14ac:dyDescent="0.3">
      <c r="A108462">
        <v>327984</v>
      </c>
      <c r="B108462" s="2">
        <v>44406.733197411006</v>
      </c>
      <c r="C108462">
        <v>189156</v>
      </c>
      <c r="D108462">
        <v>95024</v>
      </c>
      <c r="E108462" s="2">
        <v>44373.724159188037</v>
      </c>
    </row>
    <row r="108463" spans="1:5" ht="14.25" customHeight="1" x14ac:dyDescent="0.3">
      <c r="A108463">
        <v>327986</v>
      </c>
      <c r="B108463" s="2">
        <v>44406.733601941749</v>
      </c>
      <c r="C108463">
        <v>205504</v>
      </c>
      <c r="D108463">
        <v>25218</v>
      </c>
      <c r="E108463" s="2">
        <v>44342.985910363255</v>
      </c>
    </row>
    <row r="108464" spans="1:5" ht="14.25" customHeight="1" x14ac:dyDescent="0.3">
      <c r="A108464">
        <v>327989</v>
      </c>
      <c r="B108464" s="2">
        <v>44406.734006472492</v>
      </c>
      <c r="C108464">
        <v>129254</v>
      </c>
      <c r="D108464">
        <v>309678</v>
      </c>
      <c r="E108464" s="2">
        <v>44337.761796688028</v>
      </c>
    </row>
    <row r="108465" spans="1:5" ht="14.25" customHeight="1" x14ac:dyDescent="0.3">
      <c r="A108465">
        <v>327990</v>
      </c>
      <c r="B108465" s="2">
        <v>44406.734006472492</v>
      </c>
      <c r="C108465">
        <v>282188</v>
      </c>
      <c r="D108465">
        <v>357547</v>
      </c>
      <c r="E108465" s="2">
        <v>44368.7671295584</v>
      </c>
    </row>
    <row r="108466" spans="1:5" ht="14.25" customHeight="1" x14ac:dyDescent="0.3">
      <c r="A108466">
        <v>327991</v>
      </c>
      <c r="B108466" s="2">
        <v>44406.734411003235</v>
      </c>
      <c r="C108466">
        <v>40633</v>
      </c>
      <c r="D108466">
        <v>297577</v>
      </c>
      <c r="E108466" s="2">
        <v>44290.219641168092</v>
      </c>
    </row>
    <row r="108467" spans="1:5" ht="14.25" customHeight="1" x14ac:dyDescent="0.3">
      <c r="A108467">
        <v>327993</v>
      </c>
      <c r="B108467" s="2">
        <v>44406.734411003235</v>
      </c>
      <c r="C108467">
        <v>342990</v>
      </c>
      <c r="D108467">
        <v>412293</v>
      </c>
      <c r="E108467" s="2">
        <v>44344.613778917388</v>
      </c>
    </row>
    <row r="108468" spans="1:5" ht="14.25" customHeight="1" x14ac:dyDescent="0.3">
      <c r="A108468">
        <v>327996</v>
      </c>
      <c r="B108468" s="2">
        <v>44406.734815533986</v>
      </c>
      <c r="C108468">
        <v>226297</v>
      </c>
      <c r="D108468">
        <v>258219</v>
      </c>
      <c r="E108468" s="2">
        <v>44375.722865918804</v>
      </c>
    </row>
    <row r="108469" spans="1:5" ht="14.25" customHeight="1" x14ac:dyDescent="0.3">
      <c r="A108469">
        <v>327997</v>
      </c>
      <c r="B108469" s="2">
        <v>44406.735999999997</v>
      </c>
      <c r="C108469">
        <v>214744</v>
      </c>
      <c r="D108469">
        <v>397531</v>
      </c>
      <c r="E108469" s="2">
        <v>44356.83784020655</v>
      </c>
    </row>
    <row r="108470" spans="1:5" ht="14.25" customHeight="1" x14ac:dyDescent="0.3">
      <c r="A108470">
        <v>327998</v>
      </c>
      <c r="B108470" s="2">
        <v>44406.736838187702</v>
      </c>
      <c r="C108470">
        <v>226960</v>
      </c>
      <c r="D108470">
        <v>242428</v>
      </c>
      <c r="E108470" s="2">
        <v>44402.57987467949</v>
      </c>
    </row>
    <row r="108471" spans="1:5" ht="14.25" customHeight="1" x14ac:dyDescent="0.3">
      <c r="A108471">
        <v>327999</v>
      </c>
      <c r="B108471" s="2">
        <v>44406.736838187702</v>
      </c>
      <c r="C108471">
        <v>240294</v>
      </c>
      <c r="D108471">
        <v>344487</v>
      </c>
      <c r="E108471" s="2">
        <v>44344.027122863248</v>
      </c>
    </row>
    <row r="108472" spans="1:5" ht="14.25" customHeight="1" x14ac:dyDescent="0.3">
      <c r="A108472">
        <v>328002</v>
      </c>
      <c r="B108472" s="2">
        <v>44406.737242718445</v>
      </c>
      <c r="C108472">
        <v>64417</v>
      </c>
      <c r="D108472">
        <v>79694</v>
      </c>
      <c r="E108472" s="2">
        <v>44340.509608725071</v>
      </c>
    </row>
    <row r="108473" spans="1:5" ht="14.25" customHeight="1" x14ac:dyDescent="0.3">
      <c r="A108473">
        <v>328005</v>
      </c>
      <c r="B108473" s="2">
        <v>44406.737242718445</v>
      </c>
      <c r="C108473">
        <v>182715</v>
      </c>
      <c r="D108473">
        <v>347393</v>
      </c>
      <c r="E108473" s="2">
        <v>44314.427234615388</v>
      </c>
    </row>
    <row r="108474" spans="1:5" ht="14.25" customHeight="1" x14ac:dyDescent="0.3">
      <c r="A108474">
        <v>328010</v>
      </c>
      <c r="B108474" s="2">
        <v>44406.737242718445</v>
      </c>
      <c r="C108474">
        <v>334974</v>
      </c>
      <c r="D108474">
        <v>242719</v>
      </c>
      <c r="E108474" s="2">
        <v>44305.608346652421</v>
      </c>
    </row>
    <row r="108475" spans="1:5" ht="14.25" customHeight="1" x14ac:dyDescent="0.3">
      <c r="A108475">
        <v>328012</v>
      </c>
      <c r="B108475" s="2">
        <v>44406.738456310683</v>
      </c>
      <c r="C108475">
        <v>210191</v>
      </c>
      <c r="D108475">
        <v>347008</v>
      </c>
      <c r="E108475" s="2">
        <v>44372.879437820506</v>
      </c>
    </row>
    <row r="108476" spans="1:5" ht="14.25" customHeight="1" x14ac:dyDescent="0.3">
      <c r="A108476">
        <v>328017</v>
      </c>
      <c r="B108476" s="2">
        <v>44406.738666666664</v>
      </c>
      <c r="C108476">
        <v>82272</v>
      </c>
      <c r="D108476">
        <v>411922</v>
      </c>
      <c r="E108476" s="2">
        <v>44372.296938568375</v>
      </c>
    </row>
    <row r="108477" spans="1:5" ht="14.25" customHeight="1" x14ac:dyDescent="0.3">
      <c r="A108477">
        <v>328022</v>
      </c>
      <c r="B108477" s="2">
        <v>44406.738860841419</v>
      </c>
      <c r="C108477">
        <v>16854</v>
      </c>
      <c r="D108477">
        <v>4722</v>
      </c>
      <c r="E108477" s="2">
        <v>44406.276327279207</v>
      </c>
    </row>
    <row r="108478" spans="1:5" ht="14.25" customHeight="1" x14ac:dyDescent="0.3">
      <c r="A108478">
        <v>328024</v>
      </c>
      <c r="B108478" s="2">
        <v>44406.740883495142</v>
      </c>
      <c r="C108478">
        <v>48770</v>
      </c>
      <c r="D108478">
        <v>388561</v>
      </c>
      <c r="E108478" s="2">
        <v>44344.514642058406</v>
      </c>
    </row>
    <row r="108479" spans="1:5" ht="14.25" customHeight="1" x14ac:dyDescent="0.3">
      <c r="A108479">
        <v>328027</v>
      </c>
      <c r="B108479" s="2">
        <v>44406.741692556636</v>
      </c>
      <c r="C108479">
        <v>76961</v>
      </c>
      <c r="D108479">
        <v>108167</v>
      </c>
      <c r="E108479" s="2">
        <v>44343.300162215099</v>
      </c>
    </row>
    <row r="108480" spans="1:5" ht="14.25" customHeight="1" x14ac:dyDescent="0.3">
      <c r="A108480">
        <v>328032</v>
      </c>
      <c r="B108480" s="2">
        <v>44406.741692556636</v>
      </c>
      <c r="C108480">
        <v>90182</v>
      </c>
      <c r="D108480">
        <v>347393</v>
      </c>
      <c r="E108480" s="2">
        <v>44350.711870512823</v>
      </c>
    </row>
    <row r="108481" spans="1:5" ht="14.25" customHeight="1" x14ac:dyDescent="0.3">
      <c r="A108481">
        <v>328033</v>
      </c>
      <c r="B108481" s="2">
        <v>44406.741692556636</v>
      </c>
      <c r="C108481">
        <v>346808</v>
      </c>
      <c r="D108481">
        <v>19124</v>
      </c>
      <c r="E108481" s="2">
        <v>44381.485050819087</v>
      </c>
    </row>
    <row r="108482" spans="1:5" ht="14.25" customHeight="1" x14ac:dyDescent="0.3">
      <c r="A108482">
        <v>328037</v>
      </c>
      <c r="B108482" s="2">
        <v>44406.742097087379</v>
      </c>
      <c r="C108482">
        <v>45990</v>
      </c>
      <c r="D108482">
        <v>19124</v>
      </c>
      <c r="E108482" s="2">
        <v>44343.664785078348</v>
      </c>
    </row>
    <row r="108483" spans="1:5" ht="14.25" customHeight="1" x14ac:dyDescent="0.3">
      <c r="A108483">
        <v>328041</v>
      </c>
      <c r="B108483" s="2">
        <v>44406.742501618122</v>
      </c>
      <c r="C108483">
        <v>342623</v>
      </c>
      <c r="D108483">
        <v>336040</v>
      </c>
      <c r="E108483" s="2">
        <v>44340.096505448717</v>
      </c>
    </row>
    <row r="108484" spans="1:5" ht="14.25" customHeight="1" x14ac:dyDescent="0.3">
      <c r="A108484">
        <v>328045</v>
      </c>
      <c r="B108484" s="2">
        <v>44406.742501618122</v>
      </c>
      <c r="C108484">
        <v>349416</v>
      </c>
      <c r="D108484">
        <v>389238</v>
      </c>
      <c r="E108484" s="2">
        <v>44338.034502314811</v>
      </c>
    </row>
    <row r="108485" spans="1:5" ht="14.25" customHeight="1" x14ac:dyDescent="0.3">
      <c r="A108485">
        <v>328048</v>
      </c>
      <c r="B108485" s="2">
        <v>44406.743715210352</v>
      </c>
      <c r="C108485">
        <v>15044</v>
      </c>
      <c r="D108485">
        <v>60239</v>
      </c>
      <c r="E108485" s="2">
        <v>44316.000548112534</v>
      </c>
    </row>
    <row r="108486" spans="1:5" ht="14.25" customHeight="1" x14ac:dyDescent="0.3">
      <c r="A108486">
        <v>328051</v>
      </c>
      <c r="B108486" s="2">
        <v>44406.743715210352</v>
      </c>
      <c r="C108486">
        <v>29990</v>
      </c>
      <c r="D108486">
        <v>43842</v>
      </c>
      <c r="E108486" s="2">
        <v>44377.435434472936</v>
      </c>
    </row>
    <row r="108487" spans="1:5" ht="14.25" customHeight="1" x14ac:dyDescent="0.3">
      <c r="A108487">
        <v>328052</v>
      </c>
      <c r="B108487" s="2">
        <v>44406.743715210352</v>
      </c>
      <c r="C108487">
        <v>92747</v>
      </c>
      <c r="D108487">
        <v>180863</v>
      </c>
      <c r="E108487" s="2">
        <v>44314.617255911682</v>
      </c>
    </row>
    <row r="108488" spans="1:5" ht="14.25" customHeight="1" x14ac:dyDescent="0.3">
      <c r="A108488">
        <v>328055</v>
      </c>
      <c r="B108488" s="2">
        <v>44406.743715210352</v>
      </c>
      <c r="C108488">
        <v>274717</v>
      </c>
      <c r="D108488">
        <v>429041</v>
      </c>
      <c r="E108488" s="2">
        <v>44388.639832799148</v>
      </c>
    </row>
    <row r="108489" spans="1:5" ht="14.25" customHeight="1" x14ac:dyDescent="0.3">
      <c r="A108489">
        <v>328056</v>
      </c>
      <c r="B108489" s="2">
        <v>44406.745666666662</v>
      </c>
      <c r="C108489">
        <v>284824</v>
      </c>
      <c r="D108489">
        <v>258219</v>
      </c>
      <c r="E108489" s="2">
        <v>44344.113621723642</v>
      </c>
    </row>
    <row r="108490" spans="1:5" ht="14.25" customHeight="1" x14ac:dyDescent="0.3">
      <c r="A108490">
        <v>328060</v>
      </c>
      <c r="B108490" s="2">
        <v>44406.746546925569</v>
      </c>
      <c r="C108490">
        <v>56898</v>
      </c>
      <c r="D108490">
        <v>230507</v>
      </c>
      <c r="E108490" s="2">
        <v>44340.847876923079</v>
      </c>
    </row>
    <row r="108491" spans="1:5" ht="14.25" customHeight="1" x14ac:dyDescent="0.3">
      <c r="A108491">
        <v>328064</v>
      </c>
      <c r="B108491" s="2">
        <v>44406.74816504855</v>
      </c>
      <c r="C108491">
        <v>38738</v>
      </c>
      <c r="D108491">
        <v>86587</v>
      </c>
      <c r="E108491" s="2">
        <v>44316.762581873219</v>
      </c>
    </row>
    <row r="108492" spans="1:5" ht="14.25" customHeight="1" x14ac:dyDescent="0.3">
      <c r="A108492">
        <v>328066</v>
      </c>
      <c r="B108492" s="2">
        <v>44406.748569579286</v>
      </c>
      <c r="C108492">
        <v>227894</v>
      </c>
      <c r="D108492">
        <v>79042</v>
      </c>
      <c r="E108492" s="2">
        <v>44341.824971937327</v>
      </c>
    </row>
    <row r="108493" spans="1:5" ht="14.25" customHeight="1" x14ac:dyDescent="0.3">
      <c r="A108493">
        <v>328067</v>
      </c>
      <c r="B108493" s="2">
        <v>44406.749378640779</v>
      </c>
      <c r="C108493">
        <v>24876</v>
      </c>
      <c r="D108493">
        <v>411922</v>
      </c>
      <c r="E108493" s="2">
        <v>44365.692266132479</v>
      </c>
    </row>
    <row r="108494" spans="1:5" ht="14.25" customHeight="1" x14ac:dyDescent="0.3">
      <c r="A108494">
        <v>328068</v>
      </c>
      <c r="B108494" s="2">
        <v>44406.749378640779</v>
      </c>
      <c r="C108494">
        <v>31449</v>
      </c>
      <c r="D108494">
        <v>364695</v>
      </c>
      <c r="E108494" s="2">
        <v>44309.899989992882</v>
      </c>
    </row>
    <row r="108495" spans="1:5" ht="14.25" customHeight="1" x14ac:dyDescent="0.3">
      <c r="A108495">
        <v>328073</v>
      </c>
      <c r="B108495" s="2">
        <v>44406.749783171523</v>
      </c>
      <c r="C108495">
        <v>231360</v>
      </c>
      <c r="D108495">
        <v>58996</v>
      </c>
      <c r="E108495" s="2">
        <v>44372.884939529911</v>
      </c>
    </row>
    <row r="108496" spans="1:5" ht="14.25" customHeight="1" x14ac:dyDescent="0.3">
      <c r="A108496">
        <v>328075</v>
      </c>
      <c r="B108496" s="2">
        <v>44406.749783171523</v>
      </c>
      <c r="C108496">
        <v>235799</v>
      </c>
      <c r="D108496">
        <v>410033</v>
      </c>
      <c r="E108496" s="2">
        <v>44313.951931659547</v>
      </c>
    </row>
    <row r="108497" spans="1:5" ht="14.25" customHeight="1" x14ac:dyDescent="0.3">
      <c r="A108497">
        <v>328080</v>
      </c>
      <c r="B108497" s="2">
        <v>44406.750592233009</v>
      </c>
      <c r="C108497">
        <v>39355</v>
      </c>
      <c r="D108497">
        <v>175663</v>
      </c>
      <c r="E108497" s="2">
        <v>44341.284323290602</v>
      </c>
    </row>
    <row r="108498" spans="1:5" ht="14.25" customHeight="1" x14ac:dyDescent="0.3">
      <c r="A108498">
        <v>328083</v>
      </c>
      <c r="B108498" s="2">
        <v>44406.750592233009</v>
      </c>
      <c r="C108498">
        <v>311714</v>
      </c>
      <c r="D108498">
        <v>411922</v>
      </c>
      <c r="E108498" s="2">
        <v>44343.710808725067</v>
      </c>
    </row>
    <row r="108499" spans="1:5" ht="14.25" customHeight="1" x14ac:dyDescent="0.3">
      <c r="A108499">
        <v>328084</v>
      </c>
      <c r="B108499" s="2">
        <v>44406.751401294503</v>
      </c>
      <c r="C108499">
        <v>200463</v>
      </c>
      <c r="D108499">
        <v>386066</v>
      </c>
      <c r="E108499" s="2">
        <v>44372.094752243589</v>
      </c>
    </row>
    <row r="108500" spans="1:5" ht="14.25" customHeight="1" x14ac:dyDescent="0.3">
      <c r="A108500">
        <v>328086</v>
      </c>
      <c r="B108500" s="2">
        <v>44406.751401294503</v>
      </c>
      <c r="C108500">
        <v>302205</v>
      </c>
      <c r="D108500">
        <v>251572</v>
      </c>
      <c r="E108500" s="2">
        <v>44356.282163639611</v>
      </c>
    </row>
    <row r="108501" spans="1:5" ht="14.25" customHeight="1" x14ac:dyDescent="0.3">
      <c r="A108501">
        <v>328087</v>
      </c>
      <c r="B108501" s="2">
        <v>44406.751805825239</v>
      </c>
      <c r="C108501">
        <v>303376</v>
      </c>
      <c r="D108501">
        <v>18620</v>
      </c>
      <c r="E108501" s="2">
        <v>44405.350290170936</v>
      </c>
    </row>
    <row r="108502" spans="1:5" ht="14.25" customHeight="1" x14ac:dyDescent="0.3">
      <c r="A108502">
        <v>328091</v>
      </c>
      <c r="B108502" s="2">
        <v>44406.752614886733</v>
      </c>
      <c r="C108502">
        <v>343141</v>
      </c>
      <c r="D108502">
        <v>260077</v>
      </c>
      <c r="E108502" s="2">
        <v>44328.851582264957</v>
      </c>
    </row>
    <row r="108503" spans="1:5" ht="14.25" customHeight="1" x14ac:dyDescent="0.3">
      <c r="A108503">
        <v>328092</v>
      </c>
      <c r="B108503" s="2">
        <v>44406.753423948219</v>
      </c>
      <c r="C108503">
        <v>109794</v>
      </c>
      <c r="D108503">
        <v>352892</v>
      </c>
      <c r="E108503" s="2">
        <v>44377.332970726493</v>
      </c>
    </row>
    <row r="108504" spans="1:5" ht="14.25" customHeight="1" x14ac:dyDescent="0.3">
      <c r="A108504">
        <v>328093</v>
      </c>
      <c r="B108504" s="2">
        <v>44406.754233009706</v>
      </c>
      <c r="C108504">
        <v>102318</v>
      </c>
      <c r="D108504">
        <v>130005</v>
      </c>
      <c r="E108504" s="2">
        <v>44373.730588283477</v>
      </c>
    </row>
    <row r="108505" spans="1:5" ht="14.25" customHeight="1" x14ac:dyDescent="0.3">
      <c r="A108505">
        <v>328097</v>
      </c>
      <c r="B108505" s="2">
        <v>44406.754637540449</v>
      </c>
      <c r="C108505">
        <v>307189</v>
      </c>
      <c r="D108505">
        <v>347008</v>
      </c>
      <c r="E108505" s="2">
        <v>44372.215671438746</v>
      </c>
    </row>
    <row r="108506" spans="1:5" ht="14.25" customHeight="1" x14ac:dyDescent="0.3">
      <c r="A108506">
        <v>328100</v>
      </c>
      <c r="B108506" s="2">
        <v>44406.754637540456</v>
      </c>
      <c r="C108506">
        <v>190943</v>
      </c>
      <c r="D108506">
        <v>293905</v>
      </c>
      <c r="E108506" s="2">
        <v>44386.40900986467</v>
      </c>
    </row>
    <row r="108507" spans="1:5" ht="14.25" customHeight="1" x14ac:dyDescent="0.3">
      <c r="A108507">
        <v>328103</v>
      </c>
      <c r="B108507" s="2">
        <v>44406.755851132686</v>
      </c>
      <c r="C108507">
        <v>274477</v>
      </c>
      <c r="D108507">
        <v>112334</v>
      </c>
      <c r="E108507" s="2">
        <v>44342.519786324789</v>
      </c>
    </row>
    <row r="108508" spans="1:5" ht="14.25" customHeight="1" x14ac:dyDescent="0.3">
      <c r="A108508">
        <v>328106</v>
      </c>
      <c r="B108508" s="2">
        <v>44406.756660194173</v>
      </c>
      <c r="C108508">
        <v>90985</v>
      </c>
      <c r="D108508">
        <v>343712</v>
      </c>
      <c r="E108508" s="2">
        <v>44371.25950662393</v>
      </c>
    </row>
    <row r="108509" spans="1:5" ht="14.25" customHeight="1" x14ac:dyDescent="0.3">
      <c r="A108509">
        <v>328110</v>
      </c>
      <c r="B108509" s="2">
        <v>44406.757064724916</v>
      </c>
      <c r="C108509">
        <v>64121</v>
      </c>
      <c r="D108509">
        <v>472712</v>
      </c>
      <c r="E108509" s="2">
        <v>44372.223183760681</v>
      </c>
    </row>
    <row r="108510" spans="1:5" ht="14.25" customHeight="1" x14ac:dyDescent="0.3">
      <c r="A108510">
        <v>328112</v>
      </c>
      <c r="B108510" s="2">
        <v>44406.757064724916</v>
      </c>
      <c r="C108510">
        <v>218064</v>
      </c>
      <c r="D108510">
        <v>347008</v>
      </c>
      <c r="E108510" s="2">
        <v>44335.143887927348</v>
      </c>
    </row>
    <row r="108511" spans="1:5" ht="14.25" customHeight="1" x14ac:dyDescent="0.3">
      <c r="A108511">
        <v>328115</v>
      </c>
      <c r="B108511" s="2">
        <v>44406.75787378641</v>
      </c>
      <c r="C108511">
        <v>342620</v>
      </c>
      <c r="D108511">
        <v>285680</v>
      </c>
      <c r="E108511" s="2">
        <v>44332.147897400289</v>
      </c>
    </row>
    <row r="108512" spans="1:5" ht="14.25" customHeight="1" x14ac:dyDescent="0.3">
      <c r="A108512">
        <v>328120</v>
      </c>
      <c r="B108512" s="2">
        <v>44406.758000000002</v>
      </c>
      <c r="C108512">
        <v>225783</v>
      </c>
      <c r="D108512">
        <v>182191</v>
      </c>
      <c r="E108512" s="2">
        <v>44309.277715705131</v>
      </c>
    </row>
    <row r="108513" spans="1:5" ht="14.25" customHeight="1" x14ac:dyDescent="0.3">
      <c r="A108513">
        <v>328123</v>
      </c>
      <c r="B108513" s="2">
        <v>44406.758278317153</v>
      </c>
      <c r="C108513">
        <v>178429</v>
      </c>
      <c r="D108513">
        <v>138209</v>
      </c>
      <c r="E108513" s="2">
        <v>44379.879512891741</v>
      </c>
    </row>
    <row r="108514" spans="1:5" ht="14.25" customHeight="1" x14ac:dyDescent="0.3">
      <c r="A108514">
        <v>328124</v>
      </c>
      <c r="B108514" s="2">
        <v>44406.759087378639</v>
      </c>
      <c r="C108514">
        <v>262657</v>
      </c>
      <c r="D108514">
        <v>411922</v>
      </c>
      <c r="E108514" s="2">
        <v>44373.655795512823</v>
      </c>
    </row>
    <row r="108515" spans="1:5" ht="14.25" customHeight="1" x14ac:dyDescent="0.3">
      <c r="A108515">
        <v>328125</v>
      </c>
      <c r="B108515" s="2">
        <v>44406.759087378639</v>
      </c>
      <c r="C108515">
        <v>279346</v>
      </c>
      <c r="D108515">
        <v>182984</v>
      </c>
      <c r="E108515" s="2">
        <v>44387.454725391734</v>
      </c>
    </row>
    <row r="108516" spans="1:5" ht="14.25" customHeight="1" x14ac:dyDescent="0.3">
      <c r="A108516">
        <v>328129</v>
      </c>
      <c r="B108516" s="2">
        <v>44406.75949190939</v>
      </c>
      <c r="C108516">
        <v>49064</v>
      </c>
      <c r="D108516">
        <v>470762</v>
      </c>
      <c r="E108516" s="2">
        <v>44344.075916631053</v>
      </c>
    </row>
    <row r="108517" spans="1:5" ht="14.25" customHeight="1" x14ac:dyDescent="0.3">
      <c r="A108517">
        <v>328130</v>
      </c>
      <c r="B108517" s="2">
        <v>44406.75949190939</v>
      </c>
      <c r="C108517">
        <v>67545</v>
      </c>
      <c r="D108517">
        <v>258219</v>
      </c>
      <c r="E108517" s="2">
        <v>44400.634758725071</v>
      </c>
    </row>
    <row r="108518" spans="1:5" ht="14.25" customHeight="1" x14ac:dyDescent="0.3">
      <c r="A108518">
        <v>328131</v>
      </c>
      <c r="B108518" s="2">
        <v>44406.75949190939</v>
      </c>
      <c r="C108518">
        <v>315173</v>
      </c>
      <c r="D108518">
        <v>385636</v>
      </c>
      <c r="E108518" s="2">
        <v>44374.344967343306</v>
      </c>
    </row>
    <row r="108519" spans="1:5" ht="14.25" customHeight="1" x14ac:dyDescent="0.3">
      <c r="A108519">
        <v>328135</v>
      </c>
      <c r="B108519" s="2">
        <v>44406.759896440126</v>
      </c>
      <c r="C108519">
        <v>70903</v>
      </c>
      <c r="D108519">
        <v>230507</v>
      </c>
      <c r="E108519" s="2">
        <v>44384.551849608259</v>
      </c>
    </row>
    <row r="108520" spans="1:5" ht="14.25" customHeight="1" x14ac:dyDescent="0.3">
      <c r="A108520">
        <v>328138</v>
      </c>
      <c r="B108520" s="2">
        <v>44406.759896440126</v>
      </c>
      <c r="C108520">
        <v>116727</v>
      </c>
      <c r="D108520">
        <v>74982</v>
      </c>
      <c r="E108520" s="2">
        <v>44346.310321260687</v>
      </c>
    </row>
    <row r="108521" spans="1:5" ht="14.25" customHeight="1" x14ac:dyDescent="0.3">
      <c r="A108521">
        <v>328139</v>
      </c>
      <c r="B108521" s="2">
        <v>44406.759896440126</v>
      </c>
      <c r="C108521">
        <v>122113</v>
      </c>
      <c r="D108521">
        <v>191893</v>
      </c>
      <c r="E108521" s="2">
        <v>44372.537446901712</v>
      </c>
    </row>
    <row r="108522" spans="1:5" ht="14.25" customHeight="1" x14ac:dyDescent="0.3">
      <c r="A108522">
        <v>328140</v>
      </c>
      <c r="B108522" s="2">
        <v>44406.759896440126</v>
      </c>
      <c r="C108522">
        <v>188362</v>
      </c>
      <c r="D108522">
        <v>401945</v>
      </c>
      <c r="E108522" s="2">
        <v>44403.333089102569</v>
      </c>
    </row>
    <row r="108523" spans="1:5" ht="14.25" customHeight="1" x14ac:dyDescent="0.3">
      <c r="A108523">
        <v>328141</v>
      </c>
      <c r="B108523" s="2">
        <v>44406.759896440126</v>
      </c>
      <c r="C108523">
        <v>188496</v>
      </c>
      <c r="D108523">
        <v>251574</v>
      </c>
      <c r="E108523" s="2">
        <v>44340.709626994299</v>
      </c>
    </row>
    <row r="108524" spans="1:5" ht="14.25" customHeight="1" x14ac:dyDescent="0.3">
      <c r="A108524">
        <v>328144</v>
      </c>
      <c r="B108524" s="2">
        <v>44406.760300970869</v>
      </c>
      <c r="C108524">
        <v>39483</v>
      </c>
      <c r="D108524">
        <v>347393</v>
      </c>
      <c r="E108524" s="2">
        <v>44322.303293696583</v>
      </c>
    </row>
    <row r="108525" spans="1:5" ht="14.25" customHeight="1" x14ac:dyDescent="0.3">
      <c r="A108525">
        <v>328145</v>
      </c>
      <c r="B108525" s="2">
        <v>44406.760705501612</v>
      </c>
      <c r="C108525">
        <v>185799</v>
      </c>
      <c r="D108525">
        <v>230507</v>
      </c>
      <c r="E108525" s="2">
        <v>44343.612483084049</v>
      </c>
    </row>
    <row r="108526" spans="1:5" ht="14.25" customHeight="1" x14ac:dyDescent="0.3">
      <c r="A108526">
        <v>328146</v>
      </c>
      <c r="B108526" s="2">
        <v>44406.76070550162</v>
      </c>
      <c r="C108526">
        <v>304823</v>
      </c>
      <c r="D108526">
        <v>411922</v>
      </c>
      <c r="E108526" s="2">
        <v>44359.596139707974</v>
      </c>
    </row>
    <row r="108527" spans="1:5" ht="14.25" customHeight="1" x14ac:dyDescent="0.3">
      <c r="A108527">
        <v>328149</v>
      </c>
      <c r="B108527" s="2">
        <v>44406.761110032363</v>
      </c>
      <c r="C108527">
        <v>40402</v>
      </c>
      <c r="D108527">
        <v>316436</v>
      </c>
      <c r="E108527" s="2">
        <v>44329.610708262109</v>
      </c>
    </row>
    <row r="108528" spans="1:5" ht="14.25" customHeight="1" x14ac:dyDescent="0.3">
      <c r="A108528">
        <v>328154</v>
      </c>
      <c r="B108528" s="2">
        <v>44406.761110032363</v>
      </c>
      <c r="C108528">
        <v>276663</v>
      </c>
      <c r="D108528">
        <v>251718</v>
      </c>
      <c r="E108528" s="2">
        <v>44330.606585113957</v>
      </c>
    </row>
    <row r="108529" spans="1:5" ht="14.25" customHeight="1" x14ac:dyDescent="0.3">
      <c r="A108529">
        <v>328157</v>
      </c>
      <c r="B108529" s="2">
        <v>44406.761110032363</v>
      </c>
      <c r="C108529">
        <v>300717</v>
      </c>
      <c r="D108529">
        <v>373415</v>
      </c>
      <c r="E108529" s="2">
        <v>44307.883307585471</v>
      </c>
    </row>
    <row r="108530" spans="1:5" ht="14.25" customHeight="1" x14ac:dyDescent="0.3">
      <c r="A108530">
        <v>328162</v>
      </c>
      <c r="B108530" s="2">
        <v>44406.761919093849</v>
      </c>
      <c r="C108530">
        <v>44091</v>
      </c>
      <c r="D108530">
        <v>154256</v>
      </c>
      <c r="E108530" s="2">
        <v>44325.565867058409</v>
      </c>
    </row>
    <row r="108531" spans="1:5" ht="14.25" customHeight="1" x14ac:dyDescent="0.3">
      <c r="A108531">
        <v>328166</v>
      </c>
      <c r="B108531" s="2">
        <v>44406.762323624593</v>
      </c>
      <c r="C108531">
        <v>87761</v>
      </c>
      <c r="D108531">
        <v>190676</v>
      </c>
      <c r="E108531" s="2">
        <v>44313.696007799146</v>
      </c>
    </row>
    <row r="108532" spans="1:5" ht="14.25" customHeight="1" x14ac:dyDescent="0.3">
      <c r="A108532">
        <v>328171</v>
      </c>
      <c r="B108532" s="2">
        <v>44406.762323624593</v>
      </c>
      <c r="C108532">
        <v>99330</v>
      </c>
      <c r="D108532">
        <v>258219</v>
      </c>
      <c r="E108532" s="2">
        <v>44342.554741132481</v>
      </c>
    </row>
    <row r="108533" spans="1:5" ht="14.25" customHeight="1" x14ac:dyDescent="0.3">
      <c r="A108533">
        <v>328172</v>
      </c>
      <c r="B108533" s="2">
        <v>44406.76353721683</v>
      </c>
      <c r="C108533">
        <v>49836</v>
      </c>
      <c r="D108533">
        <v>389288</v>
      </c>
      <c r="E108533" s="2">
        <v>44335.55111474359</v>
      </c>
    </row>
    <row r="108534" spans="1:5" ht="14.25" customHeight="1" x14ac:dyDescent="0.3">
      <c r="A108534">
        <v>328177</v>
      </c>
      <c r="B108534" s="2">
        <v>44406.76353721683</v>
      </c>
      <c r="C108534">
        <v>212072</v>
      </c>
      <c r="D108534">
        <v>21760</v>
      </c>
      <c r="E108534" s="2">
        <v>44309.448538817662</v>
      </c>
    </row>
    <row r="108535" spans="1:5" ht="14.25" customHeight="1" x14ac:dyDescent="0.3">
      <c r="A108535">
        <v>328178</v>
      </c>
      <c r="B108535" s="2">
        <v>44406.763941747573</v>
      </c>
      <c r="C108535">
        <v>60217</v>
      </c>
      <c r="D108535">
        <v>182984</v>
      </c>
      <c r="E108535" s="2">
        <v>44298.598942272081</v>
      </c>
    </row>
    <row r="108536" spans="1:5" ht="14.25" customHeight="1" x14ac:dyDescent="0.3">
      <c r="A108536">
        <v>328180</v>
      </c>
      <c r="B108536" s="2">
        <v>44406.764346278316</v>
      </c>
      <c r="C108536">
        <v>39278</v>
      </c>
      <c r="D108536">
        <v>347008</v>
      </c>
      <c r="E108536" s="2">
        <v>44404.846298005694</v>
      </c>
    </row>
    <row r="108537" spans="1:5" ht="14.25" customHeight="1" x14ac:dyDescent="0.3">
      <c r="A108537">
        <v>328182</v>
      </c>
      <c r="B108537" s="2">
        <v>44406.765559870553</v>
      </c>
      <c r="C108537">
        <v>209409</v>
      </c>
      <c r="D108537">
        <v>21760</v>
      </c>
      <c r="E108537" s="2">
        <v>44370.938650783479</v>
      </c>
    </row>
    <row r="108538" spans="1:5" ht="14.25" customHeight="1" x14ac:dyDescent="0.3">
      <c r="A108538">
        <v>328185</v>
      </c>
      <c r="B108538" s="2">
        <v>44406.766333333333</v>
      </c>
      <c r="C108538">
        <v>182218</v>
      </c>
      <c r="D108538">
        <v>250679</v>
      </c>
      <c r="E108538" s="2">
        <v>44373.3560667735</v>
      </c>
    </row>
    <row r="108539" spans="1:5" ht="14.25" customHeight="1" x14ac:dyDescent="0.3">
      <c r="A108539">
        <v>328187</v>
      </c>
      <c r="B108539" s="2">
        <v>44406.766773462783</v>
      </c>
      <c r="C108539">
        <v>7798</v>
      </c>
      <c r="D108539">
        <v>362672</v>
      </c>
      <c r="E108539" s="2">
        <v>44393.97824159544</v>
      </c>
    </row>
    <row r="108540" spans="1:5" ht="14.25" customHeight="1" x14ac:dyDescent="0.3">
      <c r="A108540">
        <v>328188</v>
      </c>
      <c r="B108540" s="2">
        <v>44406.767177993534</v>
      </c>
      <c r="C108540">
        <v>288581</v>
      </c>
      <c r="D108540">
        <v>305608</v>
      </c>
      <c r="E108540" s="2">
        <v>44387.850658725067</v>
      </c>
    </row>
    <row r="108541" spans="1:5" ht="14.25" customHeight="1" x14ac:dyDescent="0.3">
      <c r="A108541">
        <v>328191</v>
      </c>
      <c r="B108541" s="2">
        <v>44406.767582524277</v>
      </c>
      <c r="C108541">
        <v>119898</v>
      </c>
      <c r="D108541">
        <v>137670</v>
      </c>
      <c r="E108541" s="2">
        <v>44328.878145762108</v>
      </c>
    </row>
    <row r="108542" spans="1:5" ht="14.25" customHeight="1" x14ac:dyDescent="0.3">
      <c r="A108542">
        <v>328195</v>
      </c>
      <c r="B108542" s="2">
        <v>44406.767582524277</v>
      </c>
      <c r="C108542">
        <v>225599</v>
      </c>
      <c r="D108542">
        <v>9427</v>
      </c>
      <c r="E108542" s="2">
        <v>44391.82422564103</v>
      </c>
    </row>
    <row r="108543" spans="1:5" ht="14.25" customHeight="1" x14ac:dyDescent="0.3">
      <c r="A108543">
        <v>328198</v>
      </c>
      <c r="B108543" s="2">
        <v>44406.767987055013</v>
      </c>
      <c r="C108543">
        <v>173531</v>
      </c>
      <c r="D108543">
        <v>476451</v>
      </c>
      <c r="E108543" s="2">
        <v>44342.367130982908</v>
      </c>
    </row>
    <row r="108544" spans="1:5" ht="14.25" customHeight="1" x14ac:dyDescent="0.3">
      <c r="A108544">
        <v>328200</v>
      </c>
      <c r="B108544" s="2">
        <v>44406.768796116507</v>
      </c>
      <c r="C108544">
        <v>251835</v>
      </c>
      <c r="D108544">
        <v>162482</v>
      </c>
      <c r="E108544" s="2">
        <v>44360.35693329772</v>
      </c>
    </row>
    <row r="108545" spans="1:5" ht="14.25" customHeight="1" x14ac:dyDescent="0.3">
      <c r="A108545">
        <v>328205</v>
      </c>
      <c r="B108545" s="2">
        <v>44406.76920064725</v>
      </c>
      <c r="C108545">
        <v>64867</v>
      </c>
      <c r="D108545">
        <v>230507</v>
      </c>
      <c r="E108545" s="2">
        <v>44295.38554711538</v>
      </c>
    </row>
    <row r="108546" spans="1:5" ht="14.25" customHeight="1" x14ac:dyDescent="0.3">
      <c r="A108546">
        <v>328206</v>
      </c>
      <c r="B108546" s="2">
        <v>44406.771223300966</v>
      </c>
      <c r="C108546">
        <v>20924</v>
      </c>
      <c r="D108546">
        <v>192331</v>
      </c>
      <c r="E108546" s="2">
        <v>44321.817819764954</v>
      </c>
    </row>
    <row r="108547" spans="1:5" ht="14.25" customHeight="1" x14ac:dyDescent="0.3">
      <c r="A108547">
        <v>328211</v>
      </c>
      <c r="B108547" s="2">
        <v>44406.771627831717</v>
      </c>
      <c r="C108547">
        <v>74974</v>
      </c>
      <c r="D108547">
        <v>470762</v>
      </c>
      <c r="E108547" s="2">
        <v>44342.988911752138</v>
      </c>
    </row>
    <row r="108548" spans="1:5" ht="14.25" customHeight="1" x14ac:dyDescent="0.3">
      <c r="A108548">
        <v>328213</v>
      </c>
      <c r="B108548" s="2">
        <v>44406.771627831717</v>
      </c>
      <c r="C108548">
        <v>121302</v>
      </c>
      <c r="D108548">
        <v>172207</v>
      </c>
      <c r="E108548" s="2">
        <v>44399.829085185185</v>
      </c>
    </row>
    <row r="108549" spans="1:5" ht="14.25" customHeight="1" x14ac:dyDescent="0.3">
      <c r="A108549">
        <v>328216</v>
      </c>
      <c r="B108549" s="2">
        <v>44406.77203236246</v>
      </c>
      <c r="C108549">
        <v>235831</v>
      </c>
      <c r="D108549">
        <v>244574</v>
      </c>
      <c r="E108549" s="2">
        <v>44376.812163853276</v>
      </c>
    </row>
    <row r="108550" spans="1:5" ht="14.25" customHeight="1" x14ac:dyDescent="0.3">
      <c r="A108550">
        <v>328218</v>
      </c>
      <c r="B108550" s="2">
        <v>44406.772436893203</v>
      </c>
      <c r="C108550">
        <v>75360</v>
      </c>
      <c r="D108550">
        <v>443594</v>
      </c>
      <c r="E108550" s="2">
        <v>44374.522522150997</v>
      </c>
    </row>
    <row r="108551" spans="1:5" ht="14.25" customHeight="1" x14ac:dyDescent="0.3">
      <c r="A108551">
        <v>328222</v>
      </c>
      <c r="B108551" s="2">
        <v>44406.772436893203</v>
      </c>
      <c r="C108551">
        <v>196525</v>
      </c>
      <c r="D108551">
        <v>208125</v>
      </c>
      <c r="E108551" s="2">
        <v>44307.784405733619</v>
      </c>
    </row>
    <row r="108552" spans="1:5" ht="14.25" customHeight="1" x14ac:dyDescent="0.3">
      <c r="A108552">
        <v>328223</v>
      </c>
      <c r="B108552" s="2">
        <v>44406.772436893203</v>
      </c>
      <c r="C108552">
        <v>289514</v>
      </c>
      <c r="D108552">
        <v>347008</v>
      </c>
      <c r="E108552" s="2">
        <v>44316.765174002852</v>
      </c>
    </row>
    <row r="108553" spans="1:5" ht="14.25" customHeight="1" x14ac:dyDescent="0.3">
      <c r="A108553">
        <v>328228</v>
      </c>
      <c r="B108553" s="2">
        <v>44406.772841423946</v>
      </c>
      <c r="C108553">
        <v>344198</v>
      </c>
      <c r="D108553">
        <v>230507</v>
      </c>
      <c r="E108553" s="2">
        <v>44400.720318233623</v>
      </c>
    </row>
    <row r="108554" spans="1:5" ht="14.25" customHeight="1" x14ac:dyDescent="0.3">
      <c r="A108554">
        <v>328233</v>
      </c>
      <c r="B108554" s="2">
        <v>44406.77324595469</v>
      </c>
      <c r="C108554">
        <v>280622</v>
      </c>
      <c r="D108554">
        <v>73643</v>
      </c>
      <c r="E108554" s="2">
        <v>44346.91137888177</v>
      </c>
    </row>
    <row r="108555" spans="1:5" ht="14.25" customHeight="1" x14ac:dyDescent="0.3">
      <c r="A108555">
        <v>328234</v>
      </c>
      <c r="B108555" s="2">
        <v>44406.77324595469</v>
      </c>
      <c r="C108555">
        <v>306138</v>
      </c>
      <c r="D108555">
        <v>347008</v>
      </c>
      <c r="E108555" s="2">
        <v>44310.879270762111</v>
      </c>
    </row>
    <row r="108556" spans="1:5" ht="14.25" customHeight="1" x14ac:dyDescent="0.3">
      <c r="A108556">
        <v>328236</v>
      </c>
      <c r="B108556" s="2">
        <v>44406.77365048544</v>
      </c>
      <c r="C108556">
        <v>73388</v>
      </c>
      <c r="D108556">
        <v>315199</v>
      </c>
      <c r="E108556" s="2">
        <v>44374.91219398148</v>
      </c>
    </row>
    <row r="108557" spans="1:5" ht="14.25" customHeight="1" x14ac:dyDescent="0.3">
      <c r="A108557">
        <v>328239</v>
      </c>
      <c r="B108557" s="2">
        <v>44406.77365048544</v>
      </c>
      <c r="C108557">
        <v>85780</v>
      </c>
      <c r="D108557">
        <v>297506</v>
      </c>
      <c r="E108557" s="2">
        <v>44375.834866168087</v>
      </c>
    </row>
    <row r="108558" spans="1:5" ht="14.25" customHeight="1" x14ac:dyDescent="0.3">
      <c r="A108558">
        <v>328241</v>
      </c>
      <c r="B108558" s="2">
        <v>44406.774055016183</v>
      </c>
      <c r="C108558">
        <v>160904</v>
      </c>
      <c r="D108558">
        <v>118549</v>
      </c>
      <c r="E108558" s="2">
        <v>44308.897129095443</v>
      </c>
    </row>
    <row r="108559" spans="1:5" ht="14.25" customHeight="1" x14ac:dyDescent="0.3">
      <c r="A108559">
        <v>328243</v>
      </c>
      <c r="B108559" s="2">
        <v>44406.77486407767</v>
      </c>
      <c r="C108559">
        <v>145757</v>
      </c>
      <c r="D108559">
        <v>148630</v>
      </c>
      <c r="E108559" s="2">
        <v>44376.801473539883</v>
      </c>
    </row>
    <row r="108560" spans="1:5" ht="14.25" customHeight="1" x14ac:dyDescent="0.3">
      <c r="A108560">
        <v>328244</v>
      </c>
      <c r="B108560" s="2">
        <v>44406.775268608413</v>
      </c>
      <c r="C108560">
        <v>237547</v>
      </c>
      <c r="D108560">
        <v>88863</v>
      </c>
      <c r="E108560" s="2">
        <v>44363.39196246439</v>
      </c>
    </row>
    <row r="108561" spans="1:5" ht="14.25" customHeight="1" x14ac:dyDescent="0.3">
      <c r="A108561">
        <v>328245</v>
      </c>
      <c r="B108561" s="2">
        <v>44406.775673139156</v>
      </c>
      <c r="C108561">
        <v>267450</v>
      </c>
      <c r="D108561">
        <v>273920</v>
      </c>
      <c r="E108561" s="2">
        <v>44341.408127742165</v>
      </c>
    </row>
    <row r="108562" spans="1:5" ht="14.25" customHeight="1" x14ac:dyDescent="0.3">
      <c r="A108562">
        <v>328249</v>
      </c>
      <c r="B108562" s="2">
        <v>44406.775673139164</v>
      </c>
      <c r="C108562">
        <v>58911</v>
      </c>
      <c r="D108562">
        <v>74982</v>
      </c>
      <c r="E108562" s="2">
        <v>44309.966271474361</v>
      </c>
    </row>
    <row r="108563" spans="1:5" ht="14.25" customHeight="1" x14ac:dyDescent="0.3">
      <c r="A108563">
        <v>328250</v>
      </c>
      <c r="B108563" s="2">
        <v>44406.7760776699</v>
      </c>
      <c r="C108563">
        <v>309746</v>
      </c>
      <c r="D108563">
        <v>158978</v>
      </c>
      <c r="E108563" s="2">
        <v>44375.135213141031</v>
      </c>
    </row>
    <row r="108564" spans="1:5" ht="14.25" customHeight="1" x14ac:dyDescent="0.3">
      <c r="A108564">
        <v>328251</v>
      </c>
      <c r="B108564" s="2">
        <v>44406.77648220065</v>
      </c>
      <c r="C108564">
        <v>263468</v>
      </c>
      <c r="D108564">
        <v>381626</v>
      </c>
      <c r="E108564" s="2">
        <v>44339.94585957977</v>
      </c>
    </row>
    <row r="108565" spans="1:5" ht="14.25" customHeight="1" x14ac:dyDescent="0.3">
      <c r="A108565">
        <v>328254</v>
      </c>
      <c r="B108565" s="2">
        <v>44406.776886731386</v>
      </c>
      <c r="C108565">
        <v>331787</v>
      </c>
      <c r="D108565">
        <v>179410</v>
      </c>
      <c r="E108565" s="2">
        <v>44383.012335576925</v>
      </c>
    </row>
    <row r="108566" spans="1:5" ht="14.25" customHeight="1" x14ac:dyDescent="0.3">
      <c r="A108566">
        <v>328258</v>
      </c>
      <c r="B108566" s="2">
        <v>44406.777291262137</v>
      </c>
      <c r="C108566">
        <v>283023</v>
      </c>
      <c r="D108566">
        <v>419338</v>
      </c>
      <c r="E108566" s="2">
        <v>44340.615536716527</v>
      </c>
    </row>
    <row r="108567" spans="1:5" ht="14.25" customHeight="1" x14ac:dyDescent="0.3">
      <c r="A108567">
        <v>328259</v>
      </c>
      <c r="B108567" s="2">
        <v>44406.778100323623</v>
      </c>
      <c r="C108567">
        <v>170085</v>
      </c>
      <c r="D108567">
        <v>351192</v>
      </c>
      <c r="E108567" s="2">
        <v>44313.801094836177</v>
      </c>
    </row>
    <row r="108568" spans="1:5" ht="14.25" customHeight="1" x14ac:dyDescent="0.3">
      <c r="A108568">
        <v>328264</v>
      </c>
      <c r="B108568" s="2">
        <v>44406.778100323623</v>
      </c>
      <c r="C108568">
        <v>218009</v>
      </c>
      <c r="D108568">
        <v>122982</v>
      </c>
      <c r="E108568" s="2">
        <v>44307.228542022785</v>
      </c>
    </row>
    <row r="108569" spans="1:5" ht="14.25" customHeight="1" x14ac:dyDescent="0.3">
      <c r="A108569">
        <v>328265</v>
      </c>
      <c r="B108569" s="2">
        <v>44406.778504854366</v>
      </c>
      <c r="C108569">
        <v>280698</v>
      </c>
      <c r="D108569">
        <v>60239</v>
      </c>
      <c r="E108569" s="2">
        <v>44401.320079131052</v>
      </c>
    </row>
    <row r="108570" spans="1:5" ht="14.25" customHeight="1" x14ac:dyDescent="0.3">
      <c r="A108570">
        <v>328267</v>
      </c>
      <c r="B108570" s="2">
        <v>44406.778909385117</v>
      </c>
      <c r="C108570">
        <v>164595</v>
      </c>
      <c r="D108570">
        <v>5151</v>
      </c>
      <c r="E108570" s="2">
        <v>44370.982042236472</v>
      </c>
    </row>
    <row r="108571" spans="1:5" ht="14.25" customHeight="1" x14ac:dyDescent="0.3">
      <c r="A108571">
        <v>328270</v>
      </c>
      <c r="B108571" s="2">
        <v>44406.778909385117</v>
      </c>
      <c r="C108571">
        <v>292338</v>
      </c>
      <c r="D108571">
        <v>297256</v>
      </c>
      <c r="E108571" s="2">
        <v>44370.980745655266</v>
      </c>
    </row>
    <row r="108572" spans="1:5" ht="14.25" customHeight="1" x14ac:dyDescent="0.3">
      <c r="A108572">
        <v>328271</v>
      </c>
      <c r="B108572" s="2">
        <v>44406.779313915853</v>
      </c>
      <c r="C108572">
        <v>176717</v>
      </c>
      <c r="D108572">
        <v>230507</v>
      </c>
      <c r="E108572" s="2">
        <v>44344.666646296297</v>
      </c>
    </row>
    <row r="108573" spans="1:5" ht="14.25" customHeight="1" x14ac:dyDescent="0.3">
      <c r="A108573">
        <v>328275</v>
      </c>
      <c r="B108573" s="2">
        <v>44406.78052750809</v>
      </c>
      <c r="C108573">
        <v>59292</v>
      </c>
      <c r="D108573">
        <v>444546</v>
      </c>
      <c r="E108573" s="2">
        <v>44302.330092307697</v>
      </c>
    </row>
    <row r="108574" spans="1:5" ht="14.25" customHeight="1" x14ac:dyDescent="0.3">
      <c r="A108574">
        <v>328278</v>
      </c>
      <c r="B108574" s="2">
        <v>44406.78052750809</v>
      </c>
      <c r="C108574">
        <v>269303</v>
      </c>
      <c r="D108574">
        <v>88863</v>
      </c>
      <c r="E108574" s="2">
        <v>44315.468381623934</v>
      </c>
    </row>
    <row r="108575" spans="1:5" ht="14.25" customHeight="1" x14ac:dyDescent="0.3">
      <c r="A108575">
        <v>328281</v>
      </c>
      <c r="B108575" s="2">
        <v>44406.780932038833</v>
      </c>
      <c r="C108575">
        <v>318532</v>
      </c>
      <c r="D108575">
        <v>347393</v>
      </c>
      <c r="E108575" s="2">
        <v>44369.909064850428</v>
      </c>
    </row>
    <row r="108576" spans="1:5" ht="14.25" customHeight="1" x14ac:dyDescent="0.3">
      <c r="A108576">
        <v>328285</v>
      </c>
      <c r="B108576" s="2">
        <v>44406.781336569577</v>
      </c>
      <c r="C108576">
        <v>120108</v>
      </c>
      <c r="D108576">
        <v>411922</v>
      </c>
      <c r="E108576" s="2">
        <v>44406.000223326213</v>
      </c>
    </row>
    <row r="108577" spans="1:5" ht="14.25" customHeight="1" x14ac:dyDescent="0.3">
      <c r="A108577">
        <v>328288</v>
      </c>
      <c r="B108577" s="2">
        <v>44406.781336569577</v>
      </c>
      <c r="C108577">
        <v>161511</v>
      </c>
      <c r="D108577">
        <v>158978</v>
      </c>
      <c r="E108577" s="2">
        <v>44343.600986502846</v>
      </c>
    </row>
    <row r="108578" spans="1:5" ht="14.25" customHeight="1" x14ac:dyDescent="0.3">
      <c r="A108578">
        <v>328289</v>
      </c>
      <c r="B108578" s="2">
        <v>44406.781336569577</v>
      </c>
      <c r="C108578">
        <v>191626</v>
      </c>
      <c r="D108578">
        <v>405774</v>
      </c>
      <c r="E108578" s="2">
        <v>44341.037643696582</v>
      </c>
    </row>
    <row r="108579" spans="1:5" ht="14.25" customHeight="1" x14ac:dyDescent="0.3">
      <c r="A108579">
        <v>328291</v>
      </c>
      <c r="B108579" s="2">
        <v>44406.78214563107</v>
      </c>
      <c r="C108579">
        <v>27854</v>
      </c>
      <c r="D108579">
        <v>21760</v>
      </c>
      <c r="E108579" s="2">
        <v>44345.862079380342</v>
      </c>
    </row>
    <row r="108580" spans="1:5" ht="14.25" customHeight="1" x14ac:dyDescent="0.3">
      <c r="A108580">
        <v>328293</v>
      </c>
      <c r="B108580" s="2">
        <v>44406.78214563107</v>
      </c>
      <c r="C108580">
        <v>103619</v>
      </c>
      <c r="D108580">
        <v>250679</v>
      </c>
      <c r="E108580" s="2">
        <v>44343.611397186607</v>
      </c>
    </row>
    <row r="108581" spans="1:5" ht="14.25" customHeight="1" x14ac:dyDescent="0.3">
      <c r="A108581">
        <v>328297</v>
      </c>
      <c r="B108581" s="2">
        <v>44406.78214563107</v>
      </c>
      <c r="C108581">
        <v>110392</v>
      </c>
      <c r="D108581">
        <v>82901</v>
      </c>
      <c r="E108581" s="2">
        <v>44371.659529558405</v>
      </c>
    </row>
    <row r="108582" spans="1:5" ht="14.25" customHeight="1" x14ac:dyDescent="0.3">
      <c r="A108582">
        <v>328299</v>
      </c>
      <c r="B108582" s="2">
        <v>44406.782550161806</v>
      </c>
      <c r="C108582">
        <v>113332</v>
      </c>
      <c r="D108582">
        <v>470762</v>
      </c>
      <c r="E108582" s="2">
        <v>44358.737935363257</v>
      </c>
    </row>
    <row r="108583" spans="1:5" ht="14.25" customHeight="1" x14ac:dyDescent="0.3">
      <c r="A108583">
        <v>328301</v>
      </c>
      <c r="B108583" s="2">
        <v>44406.784168284787</v>
      </c>
      <c r="C108583">
        <v>144086</v>
      </c>
      <c r="D108583">
        <v>182191</v>
      </c>
      <c r="E108583" s="2">
        <v>44345.18876709402</v>
      </c>
    </row>
    <row r="108584" spans="1:5" ht="14.25" customHeight="1" x14ac:dyDescent="0.3">
      <c r="A108584">
        <v>328306</v>
      </c>
      <c r="B108584" s="2">
        <v>44406.784572815537</v>
      </c>
      <c r="C108584">
        <v>149432</v>
      </c>
      <c r="D108584">
        <v>470762</v>
      </c>
      <c r="E108584" s="2">
        <v>44317.880716132473</v>
      </c>
    </row>
    <row r="108585" spans="1:5" ht="14.25" customHeight="1" x14ac:dyDescent="0.3">
      <c r="A108585">
        <v>328310</v>
      </c>
      <c r="B108585" s="2">
        <v>44406.784572815537</v>
      </c>
      <c r="C108585">
        <v>277953</v>
      </c>
      <c r="D108585">
        <v>88863</v>
      </c>
      <c r="E108585" s="2">
        <v>44313.368317948713</v>
      </c>
    </row>
    <row r="108586" spans="1:5" ht="14.25" customHeight="1" x14ac:dyDescent="0.3">
      <c r="A108586">
        <v>328315</v>
      </c>
      <c r="B108586" s="2">
        <v>44406.786595469253</v>
      </c>
      <c r="C108586">
        <v>220854</v>
      </c>
      <c r="D108586">
        <v>468237</v>
      </c>
      <c r="E108586" s="2">
        <v>44312.264018447291</v>
      </c>
    </row>
    <row r="108587" spans="1:5" ht="14.25" customHeight="1" x14ac:dyDescent="0.3">
      <c r="A108587">
        <v>328317</v>
      </c>
      <c r="B108587" s="2">
        <v>44406.787000000004</v>
      </c>
      <c r="C108587">
        <v>178862</v>
      </c>
      <c r="D108587">
        <v>471403</v>
      </c>
      <c r="E108587" s="2">
        <v>44401.478921509974</v>
      </c>
    </row>
    <row r="108588" spans="1:5" ht="14.25" customHeight="1" x14ac:dyDescent="0.3">
      <c r="A108588">
        <v>328321</v>
      </c>
      <c r="B108588" s="2">
        <v>44406.788618122977</v>
      </c>
      <c r="C108588">
        <v>254662</v>
      </c>
      <c r="D108588">
        <v>128523</v>
      </c>
      <c r="E108588" s="2">
        <v>44373.487140242163</v>
      </c>
    </row>
    <row r="108589" spans="1:5" ht="14.25" customHeight="1" x14ac:dyDescent="0.3">
      <c r="A108589">
        <v>328325</v>
      </c>
      <c r="B108589" s="2">
        <v>44406.788618122977</v>
      </c>
      <c r="C108589">
        <v>282443</v>
      </c>
      <c r="D108589">
        <v>183290</v>
      </c>
      <c r="E108589" s="2">
        <v>44313.706788888892</v>
      </c>
    </row>
    <row r="108590" spans="1:5" ht="14.25" customHeight="1" x14ac:dyDescent="0.3">
      <c r="A108590">
        <v>328326</v>
      </c>
      <c r="B108590" s="2">
        <v>44406.78902265372</v>
      </c>
      <c r="C108590">
        <v>148633</v>
      </c>
      <c r="D108590">
        <v>467346</v>
      </c>
      <c r="E108590" s="2">
        <v>44309.979404807695</v>
      </c>
    </row>
    <row r="108591" spans="1:5" ht="14.25" customHeight="1" x14ac:dyDescent="0.3">
      <c r="A108591">
        <v>328328</v>
      </c>
      <c r="B108591" s="2">
        <v>44406.789427184463</v>
      </c>
      <c r="C108591">
        <v>13464</v>
      </c>
      <c r="D108591">
        <v>95024</v>
      </c>
      <c r="E108591" s="2">
        <v>44301.791172613965</v>
      </c>
    </row>
    <row r="108592" spans="1:5" ht="14.25" customHeight="1" x14ac:dyDescent="0.3">
      <c r="A108592">
        <v>328330</v>
      </c>
      <c r="B108592" s="2">
        <v>44406.789427184471</v>
      </c>
      <c r="C108592">
        <v>83526</v>
      </c>
      <c r="D108592">
        <v>370651</v>
      </c>
      <c r="E108592" s="2">
        <v>44371.666780270658</v>
      </c>
    </row>
    <row r="108593" spans="1:5" ht="14.25" customHeight="1" x14ac:dyDescent="0.3">
      <c r="A108593">
        <v>328335</v>
      </c>
      <c r="B108593" s="2">
        <v>44406.789831715214</v>
      </c>
      <c r="C108593">
        <v>283198</v>
      </c>
      <c r="D108593">
        <v>182984</v>
      </c>
      <c r="E108593" s="2">
        <v>44404.853918447297</v>
      </c>
    </row>
    <row r="108594" spans="1:5" ht="14.25" customHeight="1" x14ac:dyDescent="0.3">
      <c r="A108594">
        <v>328338</v>
      </c>
      <c r="B108594" s="2">
        <v>44406.790640776693</v>
      </c>
      <c r="C108594">
        <v>134027</v>
      </c>
      <c r="D108594">
        <v>122902</v>
      </c>
      <c r="E108594" s="2">
        <v>44374.249809900291</v>
      </c>
    </row>
    <row r="108595" spans="1:5" ht="14.25" customHeight="1" x14ac:dyDescent="0.3">
      <c r="A108595">
        <v>328340</v>
      </c>
      <c r="B108595" s="2">
        <v>44406.791045307444</v>
      </c>
      <c r="C108595">
        <v>3260</v>
      </c>
      <c r="D108595">
        <v>308577</v>
      </c>
      <c r="E108595" s="2">
        <v>44341.171689921655</v>
      </c>
    </row>
    <row r="108596" spans="1:5" ht="14.25" customHeight="1" x14ac:dyDescent="0.3">
      <c r="A108596">
        <v>328345</v>
      </c>
      <c r="B108596" s="2">
        <v>44406.791854368937</v>
      </c>
      <c r="C108596">
        <v>78525</v>
      </c>
      <c r="D108596">
        <v>351192</v>
      </c>
      <c r="E108596" s="2">
        <v>44370.883558903137</v>
      </c>
    </row>
    <row r="108597" spans="1:5" ht="14.25" customHeight="1" x14ac:dyDescent="0.3">
      <c r="A108597">
        <v>328346</v>
      </c>
      <c r="B108597" s="2">
        <v>44406.791854368937</v>
      </c>
      <c r="C108597">
        <v>312558</v>
      </c>
      <c r="D108597">
        <v>397531</v>
      </c>
      <c r="E108597" s="2">
        <v>44349.473062179488</v>
      </c>
    </row>
    <row r="108598" spans="1:5" ht="14.25" customHeight="1" x14ac:dyDescent="0.3">
      <c r="A108598">
        <v>328350</v>
      </c>
      <c r="B108598" s="2">
        <v>44406.792333333338</v>
      </c>
      <c r="C108598">
        <v>100297</v>
      </c>
      <c r="D108598">
        <v>411922</v>
      </c>
      <c r="E108598" s="2">
        <v>44376.521263354698</v>
      </c>
    </row>
    <row r="108599" spans="1:5" ht="14.25" customHeight="1" x14ac:dyDescent="0.3">
      <c r="A108599">
        <v>328355</v>
      </c>
      <c r="B108599" s="2">
        <v>44406.792663430424</v>
      </c>
      <c r="C108599">
        <v>49382</v>
      </c>
      <c r="D108599">
        <v>235960</v>
      </c>
      <c r="E108599" s="2">
        <v>44380.390518198008</v>
      </c>
    </row>
    <row r="108600" spans="1:5" ht="14.25" customHeight="1" x14ac:dyDescent="0.3">
      <c r="A108600">
        <v>328357</v>
      </c>
      <c r="B108600" s="2">
        <v>44406.792663430424</v>
      </c>
      <c r="C108600">
        <v>177080</v>
      </c>
      <c r="D108600">
        <v>81226</v>
      </c>
      <c r="E108600" s="2">
        <v>44310.562163853276</v>
      </c>
    </row>
    <row r="108601" spans="1:5" ht="14.25" customHeight="1" x14ac:dyDescent="0.3">
      <c r="A108601">
        <v>328360</v>
      </c>
      <c r="B108601" s="2">
        <v>44406.793472491911</v>
      </c>
      <c r="C108601">
        <v>7501</v>
      </c>
      <c r="D108601">
        <v>392434</v>
      </c>
      <c r="E108601" s="2">
        <v>44386.374076139604</v>
      </c>
    </row>
    <row r="108602" spans="1:5" ht="14.25" customHeight="1" x14ac:dyDescent="0.3">
      <c r="A108602">
        <v>328363</v>
      </c>
      <c r="B108602" s="2">
        <v>44406.793472491911</v>
      </c>
      <c r="C108602">
        <v>258773</v>
      </c>
      <c r="D108602">
        <v>100414</v>
      </c>
      <c r="E108602" s="2">
        <v>44344.762971296295</v>
      </c>
    </row>
    <row r="108603" spans="1:5" ht="14.25" customHeight="1" x14ac:dyDescent="0.3">
      <c r="A108603">
        <v>328367</v>
      </c>
      <c r="B108603" s="2">
        <v>44406.793472491911</v>
      </c>
      <c r="C108603">
        <v>346862</v>
      </c>
      <c r="D108603">
        <v>230507</v>
      </c>
      <c r="E108603" s="2">
        <v>44313.887487179491</v>
      </c>
    </row>
    <row r="108604" spans="1:5" ht="14.25" customHeight="1" x14ac:dyDescent="0.3">
      <c r="A108604">
        <v>328368</v>
      </c>
      <c r="B108604" s="2">
        <v>44406.793877022654</v>
      </c>
      <c r="C108604">
        <v>280699</v>
      </c>
      <c r="D108604">
        <v>437309</v>
      </c>
      <c r="E108604" s="2">
        <v>44393.61400363248</v>
      </c>
    </row>
    <row r="108605" spans="1:5" ht="14.25" customHeight="1" x14ac:dyDescent="0.3">
      <c r="A108605">
        <v>328373</v>
      </c>
      <c r="B108605" s="2">
        <v>44406.795090614891</v>
      </c>
      <c r="C108605">
        <v>12229</v>
      </c>
      <c r="D108605">
        <v>402346</v>
      </c>
      <c r="E108605" s="2">
        <v>44372.693297186612</v>
      </c>
    </row>
    <row r="108606" spans="1:5" ht="14.25" customHeight="1" x14ac:dyDescent="0.3">
      <c r="A108606">
        <v>328377</v>
      </c>
      <c r="B108606" s="2">
        <v>44406.795495145634</v>
      </c>
      <c r="C108606">
        <v>136914</v>
      </c>
      <c r="D108606">
        <v>118549</v>
      </c>
      <c r="E108606" s="2">
        <v>44285.292718198012</v>
      </c>
    </row>
    <row r="108607" spans="1:5" ht="14.25" customHeight="1" x14ac:dyDescent="0.3">
      <c r="A108607">
        <v>328381</v>
      </c>
      <c r="B108607" s="2">
        <v>44406.796304207121</v>
      </c>
      <c r="C108607">
        <v>247998</v>
      </c>
      <c r="D108607">
        <v>285365</v>
      </c>
      <c r="E108607" s="2">
        <v>44374.584082300564</v>
      </c>
    </row>
    <row r="108608" spans="1:5" ht="14.25" customHeight="1" x14ac:dyDescent="0.3">
      <c r="A108608">
        <v>328386</v>
      </c>
      <c r="B108608" s="2">
        <v>44406.796708737864</v>
      </c>
      <c r="C108608">
        <v>289139</v>
      </c>
      <c r="D108608">
        <v>21760</v>
      </c>
      <c r="E108608" s="2">
        <v>44344.549302279207</v>
      </c>
    </row>
    <row r="108609" spans="1:5" ht="14.25" customHeight="1" x14ac:dyDescent="0.3">
      <c r="A108609">
        <v>328390</v>
      </c>
      <c r="B108609" s="2">
        <v>44406.796708737864</v>
      </c>
      <c r="C108609">
        <v>346258</v>
      </c>
      <c r="D108609">
        <v>118549</v>
      </c>
      <c r="E108609" s="2">
        <v>44375.439469123936</v>
      </c>
    </row>
    <row r="108610" spans="1:5" ht="14.25" customHeight="1" x14ac:dyDescent="0.3">
      <c r="A108610">
        <v>328391</v>
      </c>
      <c r="B108610" s="2">
        <v>44406.797922330094</v>
      </c>
      <c r="C108610">
        <v>75956</v>
      </c>
      <c r="D108610">
        <v>351192</v>
      </c>
      <c r="E108610" s="2">
        <v>44316.216647400288</v>
      </c>
    </row>
    <row r="108611" spans="1:5" ht="14.25" customHeight="1" x14ac:dyDescent="0.3">
      <c r="A108611">
        <v>328395</v>
      </c>
      <c r="B108611" s="2">
        <v>44406.797922330094</v>
      </c>
      <c r="C108611">
        <v>250871</v>
      </c>
      <c r="D108611">
        <v>217497</v>
      </c>
      <c r="E108611" s="2">
        <v>44373.265616844736</v>
      </c>
    </row>
    <row r="108612" spans="1:5" ht="14.25" customHeight="1" x14ac:dyDescent="0.3">
      <c r="A108612">
        <v>328397</v>
      </c>
      <c r="B108612" s="2">
        <v>44406.798326860844</v>
      </c>
      <c r="C108612">
        <v>24028</v>
      </c>
      <c r="D108612">
        <v>397</v>
      </c>
      <c r="E108612" s="2">
        <v>44295.801490954414</v>
      </c>
    </row>
    <row r="108613" spans="1:5" ht="14.25" customHeight="1" x14ac:dyDescent="0.3">
      <c r="A108613">
        <v>328400</v>
      </c>
      <c r="B108613" s="2">
        <v>44406.798326860844</v>
      </c>
      <c r="C108613">
        <v>142100</v>
      </c>
      <c r="D108613">
        <v>201615</v>
      </c>
      <c r="E108613" s="2">
        <v>44402.954231659547</v>
      </c>
    </row>
    <row r="108614" spans="1:5" ht="14.25" customHeight="1" x14ac:dyDescent="0.3">
      <c r="A108614">
        <v>328404</v>
      </c>
      <c r="B108614" s="2">
        <v>44406.798326860844</v>
      </c>
      <c r="C108614">
        <v>174224</v>
      </c>
      <c r="D108614">
        <v>395249</v>
      </c>
      <c r="E108614" s="2">
        <v>44381.051252884623</v>
      </c>
    </row>
    <row r="108615" spans="1:5" ht="14.25" customHeight="1" x14ac:dyDescent="0.3">
      <c r="A108615">
        <v>328405</v>
      </c>
      <c r="B108615" s="2">
        <v>44406.79873139158</v>
      </c>
      <c r="C108615">
        <v>77103</v>
      </c>
      <c r="D108615">
        <v>231227</v>
      </c>
      <c r="E108615" s="2">
        <v>44375.034390705128</v>
      </c>
    </row>
    <row r="108616" spans="1:5" ht="14.25" customHeight="1" x14ac:dyDescent="0.3">
      <c r="A108616">
        <v>328408</v>
      </c>
      <c r="B108616" s="2">
        <v>44406.799944983817</v>
      </c>
      <c r="C108616">
        <v>120737</v>
      </c>
      <c r="D108616">
        <v>411922</v>
      </c>
      <c r="E108616" s="2">
        <v>44343.386466631055</v>
      </c>
    </row>
    <row r="108617" spans="1:5" ht="14.25" customHeight="1" x14ac:dyDescent="0.3">
      <c r="A108617">
        <v>328413</v>
      </c>
      <c r="B108617" s="2">
        <v>44406.799944983824</v>
      </c>
      <c r="C108617">
        <v>99441</v>
      </c>
      <c r="D108617">
        <v>112456</v>
      </c>
      <c r="E108617" s="2">
        <v>44371.197661716527</v>
      </c>
    </row>
    <row r="108618" spans="1:5" ht="14.25" customHeight="1" x14ac:dyDescent="0.3">
      <c r="A108618">
        <v>328414</v>
      </c>
      <c r="B108618" s="2">
        <v>44406.799944983824</v>
      </c>
      <c r="C108618">
        <v>216564</v>
      </c>
      <c r="D108618">
        <v>411922</v>
      </c>
      <c r="E108618" s="2">
        <v>44371.811325320508</v>
      </c>
    </row>
    <row r="108619" spans="1:5" ht="14.25" customHeight="1" x14ac:dyDescent="0.3">
      <c r="A108619">
        <v>328415</v>
      </c>
      <c r="B108619" s="2">
        <v>44406.80034951456</v>
      </c>
      <c r="C108619">
        <v>204786</v>
      </c>
      <c r="D108619">
        <v>291304</v>
      </c>
      <c r="E108619" s="2">
        <v>44309.621872613963</v>
      </c>
    </row>
    <row r="108620" spans="1:5" ht="14.25" customHeight="1" x14ac:dyDescent="0.3">
      <c r="A108620">
        <v>328420</v>
      </c>
      <c r="B108620" s="2">
        <v>44406.801158576054</v>
      </c>
      <c r="C108620">
        <v>326974</v>
      </c>
      <c r="D108620">
        <v>347008</v>
      </c>
      <c r="E108620" s="2">
        <v>44293.383855448716</v>
      </c>
    </row>
    <row r="108621" spans="1:5" ht="14.25" customHeight="1" x14ac:dyDescent="0.3">
      <c r="A108621">
        <v>328425</v>
      </c>
      <c r="B108621" s="2">
        <v>44406.828000000001</v>
      </c>
      <c r="C108621">
        <v>90629</v>
      </c>
      <c r="D108621">
        <v>311670</v>
      </c>
      <c r="E108621" s="2">
        <v>44311.866521403135</v>
      </c>
    </row>
    <row r="108622" spans="1:5" ht="14.25" customHeight="1" x14ac:dyDescent="0.3">
      <c r="A108622">
        <v>328427</v>
      </c>
      <c r="B108622" s="2">
        <v>44406.923326860837</v>
      </c>
      <c r="C108622">
        <v>80030</v>
      </c>
      <c r="D108622">
        <v>21407</v>
      </c>
      <c r="E108622" s="2">
        <v>44374.945053418807</v>
      </c>
    </row>
    <row r="108623" spans="1:5" ht="14.25" customHeight="1" x14ac:dyDescent="0.3">
      <c r="A108623">
        <v>328430</v>
      </c>
      <c r="B108623" s="2">
        <v>44406.929799352751</v>
      </c>
      <c r="C108623">
        <v>2163</v>
      </c>
      <c r="D108623">
        <v>158978</v>
      </c>
      <c r="E108623" s="2">
        <v>44346.346109686616</v>
      </c>
    </row>
    <row r="108624" spans="1:5" ht="14.25" customHeight="1" x14ac:dyDescent="0.3">
      <c r="A108624">
        <v>328432</v>
      </c>
      <c r="B108624" s="2">
        <v>44406.935462783171</v>
      </c>
      <c r="C108624">
        <v>276575</v>
      </c>
      <c r="D108624">
        <v>21760</v>
      </c>
      <c r="E108624" s="2">
        <v>44373.100269373215</v>
      </c>
    </row>
    <row r="108625" spans="1:5" ht="14.25" customHeight="1" x14ac:dyDescent="0.3">
      <c r="A108625">
        <v>328436</v>
      </c>
      <c r="B108625" s="2">
        <v>44406.935867313914</v>
      </c>
      <c r="C108625">
        <v>97919</v>
      </c>
      <c r="D108625">
        <v>149755</v>
      </c>
      <c r="E108625" s="2">
        <v>44315.7585741453</v>
      </c>
    </row>
    <row r="108626" spans="1:5" ht="14.25" customHeight="1" x14ac:dyDescent="0.3">
      <c r="A108626">
        <v>328441</v>
      </c>
      <c r="B108626" s="2">
        <v>44406.937485436894</v>
      </c>
      <c r="C108626">
        <v>61307</v>
      </c>
      <c r="D108626">
        <v>411922</v>
      </c>
      <c r="E108626" s="2">
        <v>44380.540542735049</v>
      </c>
    </row>
    <row r="108627" spans="1:5" ht="14.25" customHeight="1" x14ac:dyDescent="0.3">
      <c r="A108627">
        <v>328445</v>
      </c>
      <c r="B108627" s="2">
        <v>44406.939103559875</v>
      </c>
      <c r="C108627">
        <v>197460</v>
      </c>
      <c r="D108627">
        <v>230507</v>
      </c>
      <c r="E108627" s="2">
        <v>44373.57583486467</v>
      </c>
    </row>
    <row r="108628" spans="1:5" ht="14.25" customHeight="1" x14ac:dyDescent="0.3">
      <c r="A108628">
        <v>328447</v>
      </c>
      <c r="B108628" s="2">
        <v>44406.940317152104</v>
      </c>
      <c r="C108628">
        <v>188590</v>
      </c>
      <c r="D108628">
        <v>65828</v>
      </c>
      <c r="E108628" s="2">
        <v>44302.228366844734</v>
      </c>
    </row>
    <row r="108629" spans="1:5" ht="14.25" customHeight="1" x14ac:dyDescent="0.3">
      <c r="A108629">
        <v>328451</v>
      </c>
      <c r="B108629" s="2">
        <v>44406.940317152104</v>
      </c>
      <c r="C108629">
        <v>297455</v>
      </c>
      <c r="D108629">
        <v>241927</v>
      </c>
      <c r="E108629" s="2">
        <v>44308.756819586895</v>
      </c>
    </row>
    <row r="108630" spans="1:5" ht="14.25" customHeight="1" x14ac:dyDescent="0.3">
      <c r="A108630">
        <v>328456</v>
      </c>
      <c r="B108630" s="2">
        <v>44406.941126213591</v>
      </c>
      <c r="C108630">
        <v>21172</v>
      </c>
      <c r="D108630">
        <v>250679</v>
      </c>
      <c r="E108630" s="2">
        <v>44366.63668418803</v>
      </c>
    </row>
    <row r="108631" spans="1:5" ht="14.25" customHeight="1" x14ac:dyDescent="0.3">
      <c r="A108631">
        <v>328459</v>
      </c>
      <c r="B108631" s="2">
        <v>44406.943148867314</v>
      </c>
      <c r="C108631">
        <v>95833</v>
      </c>
      <c r="D108631">
        <v>471403</v>
      </c>
      <c r="E108631" s="2">
        <v>44295.367946652419</v>
      </c>
    </row>
    <row r="108632" spans="1:5" ht="14.25" customHeight="1" x14ac:dyDescent="0.3">
      <c r="A108632">
        <v>328462</v>
      </c>
      <c r="B108632" s="2">
        <v>44406.943957928801</v>
      </c>
      <c r="C108632">
        <v>46478</v>
      </c>
      <c r="D108632">
        <v>231092</v>
      </c>
      <c r="E108632" s="2">
        <v>44344.442133084049</v>
      </c>
    </row>
    <row r="108633" spans="1:5" ht="14.25" customHeight="1" x14ac:dyDescent="0.3">
      <c r="A108633">
        <v>328465</v>
      </c>
      <c r="B108633" s="2">
        <v>44406.945171521038</v>
      </c>
      <c r="C108633">
        <v>45014</v>
      </c>
      <c r="D108633">
        <v>300941</v>
      </c>
      <c r="E108633" s="2">
        <v>44342.30327820513</v>
      </c>
    </row>
    <row r="108634" spans="1:5" ht="14.25" customHeight="1" x14ac:dyDescent="0.3">
      <c r="A108634">
        <v>328468</v>
      </c>
      <c r="B108634" s="2">
        <v>44406.945576051774</v>
      </c>
      <c r="C108634">
        <v>221247</v>
      </c>
      <c r="D108634">
        <v>104958</v>
      </c>
      <c r="E108634" s="2">
        <v>44312.719890954417</v>
      </c>
    </row>
    <row r="108635" spans="1:5" ht="14.25" customHeight="1" x14ac:dyDescent="0.3">
      <c r="A108635">
        <v>328469</v>
      </c>
      <c r="B108635" s="2">
        <v>44406.945576051781</v>
      </c>
      <c r="C108635">
        <v>314750</v>
      </c>
      <c r="D108635">
        <v>439981</v>
      </c>
      <c r="E108635" s="2">
        <v>44313.955871403137</v>
      </c>
    </row>
    <row r="108636" spans="1:5" ht="14.25" customHeight="1" x14ac:dyDescent="0.3">
      <c r="A108636">
        <v>328472</v>
      </c>
      <c r="B108636" s="2">
        <v>44406.947333333337</v>
      </c>
      <c r="C108636">
        <v>268847</v>
      </c>
      <c r="D108636">
        <v>123276</v>
      </c>
      <c r="E108636" s="2">
        <v>44347.084305270655</v>
      </c>
    </row>
    <row r="108637" spans="1:5" ht="14.25" customHeight="1" x14ac:dyDescent="0.3">
      <c r="A108637">
        <v>328474</v>
      </c>
      <c r="B108637" s="2">
        <v>44406.949216828478</v>
      </c>
      <c r="C108637">
        <v>308726</v>
      </c>
      <c r="D108637">
        <v>227775</v>
      </c>
      <c r="E108637" s="2">
        <v>44405.539097578345</v>
      </c>
    </row>
    <row r="108638" spans="1:5" ht="14.25" customHeight="1" x14ac:dyDescent="0.3">
      <c r="A108638">
        <v>328476</v>
      </c>
      <c r="B108638" s="2">
        <v>44406.949216828478</v>
      </c>
      <c r="C108638">
        <v>332897</v>
      </c>
      <c r="D108638">
        <v>227775</v>
      </c>
      <c r="E108638" s="2">
        <v>44356.427493660973</v>
      </c>
    </row>
    <row r="108639" spans="1:5" ht="14.25" customHeight="1" x14ac:dyDescent="0.3">
      <c r="A108639">
        <v>328477</v>
      </c>
      <c r="B108639" s="2">
        <v>44406.950025889964</v>
      </c>
      <c r="C108639">
        <v>149569</v>
      </c>
      <c r="D108639">
        <v>81198</v>
      </c>
      <c r="E108639" s="2">
        <v>44373.442694622507</v>
      </c>
    </row>
    <row r="108640" spans="1:5" ht="14.25" customHeight="1" x14ac:dyDescent="0.3">
      <c r="A108640">
        <v>328482</v>
      </c>
      <c r="B108640" s="2">
        <v>44406.950025889964</v>
      </c>
      <c r="C108640">
        <v>177698</v>
      </c>
      <c r="D108640">
        <v>81226</v>
      </c>
      <c r="E108640" s="2">
        <v>44373.602305982909</v>
      </c>
    </row>
    <row r="108641" spans="1:5" ht="14.25" customHeight="1" x14ac:dyDescent="0.3">
      <c r="A108641">
        <v>328483</v>
      </c>
      <c r="B108641" s="2">
        <v>44406.950025889964</v>
      </c>
      <c r="C108641">
        <v>272857</v>
      </c>
      <c r="D108641">
        <v>151749</v>
      </c>
      <c r="E108641" s="2">
        <v>44402.496556374637</v>
      </c>
    </row>
    <row r="108642" spans="1:5" ht="14.25" customHeight="1" x14ac:dyDescent="0.3">
      <c r="A108642">
        <v>328486</v>
      </c>
      <c r="B108642" s="2">
        <v>44406.950025889964</v>
      </c>
      <c r="C108642">
        <v>342578</v>
      </c>
      <c r="D108642">
        <v>38593</v>
      </c>
      <c r="E108642" s="2">
        <v>44373.701675854696</v>
      </c>
    </row>
    <row r="108643" spans="1:5" ht="14.25" customHeight="1" x14ac:dyDescent="0.3">
      <c r="A108643">
        <v>328489</v>
      </c>
      <c r="B108643" s="2">
        <v>44406.950834951451</v>
      </c>
      <c r="C108643">
        <v>77594</v>
      </c>
      <c r="D108643">
        <v>458081</v>
      </c>
      <c r="E108643" s="2">
        <v>44341.198306908831</v>
      </c>
    </row>
    <row r="108644" spans="1:5" ht="14.25" customHeight="1" x14ac:dyDescent="0.3">
      <c r="A108644">
        <v>328490</v>
      </c>
      <c r="B108644" s="2">
        <v>44406.952048543688</v>
      </c>
      <c r="C108644">
        <v>146709</v>
      </c>
      <c r="D108644">
        <v>258251</v>
      </c>
      <c r="E108644" s="2">
        <v>44406.22344091881</v>
      </c>
    </row>
    <row r="108645" spans="1:5" ht="14.25" customHeight="1" x14ac:dyDescent="0.3">
      <c r="A108645">
        <v>328495</v>
      </c>
      <c r="B108645" s="2">
        <v>44406.952453074431</v>
      </c>
      <c r="C108645">
        <v>113619</v>
      </c>
      <c r="D108645">
        <v>78273</v>
      </c>
      <c r="E108645" s="2">
        <v>44341.54453903134</v>
      </c>
    </row>
    <row r="108646" spans="1:5" ht="14.25" customHeight="1" x14ac:dyDescent="0.3">
      <c r="A108646">
        <v>328498</v>
      </c>
      <c r="B108646" s="2">
        <v>44406.953262135925</v>
      </c>
      <c r="C108646">
        <v>25027</v>
      </c>
      <c r="D108646">
        <v>401945</v>
      </c>
      <c r="E108646" s="2">
        <v>44376.637284864679</v>
      </c>
    </row>
    <row r="108647" spans="1:5" ht="14.25" customHeight="1" x14ac:dyDescent="0.3">
      <c r="A108647">
        <v>328499</v>
      </c>
      <c r="B108647" s="2">
        <v>44406.953666666668</v>
      </c>
      <c r="C108647">
        <v>26318</v>
      </c>
      <c r="D108647">
        <v>250679</v>
      </c>
      <c r="E108647" s="2">
        <v>44406.425030519946</v>
      </c>
    </row>
    <row r="108648" spans="1:5" ht="14.25" customHeight="1" x14ac:dyDescent="0.3">
      <c r="A108648">
        <v>328503</v>
      </c>
      <c r="B108648" s="2">
        <v>44406.954071197411</v>
      </c>
      <c r="C108648">
        <v>30790</v>
      </c>
      <c r="D108648">
        <v>411922</v>
      </c>
      <c r="E108648" s="2">
        <v>44382.286910826209</v>
      </c>
    </row>
    <row r="108649" spans="1:5" ht="14.25" customHeight="1" x14ac:dyDescent="0.3">
      <c r="A108649">
        <v>328508</v>
      </c>
      <c r="B108649" s="2">
        <v>44406.954071197411</v>
      </c>
      <c r="C108649">
        <v>211444</v>
      </c>
      <c r="D108649">
        <v>74870</v>
      </c>
      <c r="E108649" s="2">
        <v>44373.271795762106</v>
      </c>
    </row>
    <row r="108650" spans="1:5" ht="14.25" customHeight="1" x14ac:dyDescent="0.3">
      <c r="A108650">
        <v>328512</v>
      </c>
      <c r="B108650" s="2">
        <v>44406.954880258898</v>
      </c>
      <c r="C108650">
        <v>287706</v>
      </c>
      <c r="D108650">
        <v>326690</v>
      </c>
      <c r="E108650" s="2">
        <v>44343.240617094016</v>
      </c>
    </row>
    <row r="108651" spans="1:5" ht="14.25" customHeight="1" x14ac:dyDescent="0.3">
      <c r="A108651">
        <v>328516</v>
      </c>
      <c r="B108651" s="2">
        <v>44406.955284789648</v>
      </c>
      <c r="C108651">
        <v>28852</v>
      </c>
      <c r="D108651">
        <v>321441</v>
      </c>
      <c r="E108651" s="2">
        <v>44373.378630306266</v>
      </c>
    </row>
    <row r="108652" spans="1:5" ht="14.25" customHeight="1" x14ac:dyDescent="0.3">
      <c r="A108652">
        <v>328518</v>
      </c>
      <c r="B108652" s="2">
        <v>44406.956498381878</v>
      </c>
      <c r="C108652">
        <v>200461</v>
      </c>
      <c r="D108652">
        <v>343712</v>
      </c>
      <c r="E108652" s="2">
        <v>44308.808008938751</v>
      </c>
    </row>
    <row r="108653" spans="1:5" ht="14.25" customHeight="1" x14ac:dyDescent="0.3">
      <c r="A108653">
        <v>328520</v>
      </c>
      <c r="B108653" s="2">
        <v>44406.956902912621</v>
      </c>
      <c r="C108653">
        <v>144308</v>
      </c>
      <c r="D108653">
        <v>78646</v>
      </c>
      <c r="E108653" s="2">
        <v>44345.077195548438</v>
      </c>
    </row>
    <row r="108654" spans="1:5" ht="14.25" customHeight="1" x14ac:dyDescent="0.3">
      <c r="A108654">
        <v>328524</v>
      </c>
      <c r="B108654" s="2">
        <v>44406.956902912621</v>
      </c>
      <c r="C108654">
        <v>173895</v>
      </c>
      <c r="D108654">
        <v>343491</v>
      </c>
      <c r="E108654" s="2">
        <v>44394.748573789177</v>
      </c>
    </row>
    <row r="108655" spans="1:5" ht="14.25" customHeight="1" x14ac:dyDescent="0.3">
      <c r="A108655">
        <v>328528</v>
      </c>
      <c r="B108655" s="2">
        <v>44406.958521035602</v>
      </c>
      <c r="C108655">
        <v>88926</v>
      </c>
      <c r="D108655">
        <v>4722</v>
      </c>
      <c r="E108655" s="2">
        <v>44344.84066499288</v>
      </c>
    </row>
    <row r="108656" spans="1:5" ht="14.25" customHeight="1" x14ac:dyDescent="0.3">
      <c r="A108656">
        <v>328529</v>
      </c>
      <c r="B108656" s="2">
        <v>44406.960139158582</v>
      </c>
      <c r="C108656">
        <v>46780</v>
      </c>
      <c r="D108656">
        <v>411922</v>
      </c>
      <c r="E108656" s="2">
        <v>44374.61550576923</v>
      </c>
    </row>
    <row r="108657" spans="1:5" ht="14.25" customHeight="1" x14ac:dyDescent="0.3">
      <c r="A108657">
        <v>328530</v>
      </c>
      <c r="B108657" s="2">
        <v>44406.960333333336</v>
      </c>
      <c r="C108657">
        <v>328186</v>
      </c>
      <c r="D108657">
        <v>471403</v>
      </c>
      <c r="E108657" s="2">
        <v>44397.183641559823</v>
      </c>
    </row>
    <row r="108658" spans="1:5" ht="14.25" customHeight="1" x14ac:dyDescent="0.3">
      <c r="A108658">
        <v>328534</v>
      </c>
      <c r="B108658" s="2">
        <v>44406.962161812298</v>
      </c>
      <c r="C108658">
        <v>27715</v>
      </c>
      <c r="D108658">
        <v>452568</v>
      </c>
      <c r="E108658" s="2">
        <v>44364.843761502852</v>
      </c>
    </row>
    <row r="108659" spans="1:5" ht="14.25" customHeight="1" x14ac:dyDescent="0.3">
      <c r="A108659">
        <v>328535</v>
      </c>
      <c r="B108659" s="2">
        <v>44406.962970873785</v>
      </c>
      <c r="C108659">
        <v>13270</v>
      </c>
      <c r="D108659">
        <v>125091</v>
      </c>
      <c r="E108659" s="2">
        <v>44365.810340883188</v>
      </c>
    </row>
    <row r="108660" spans="1:5" ht="14.25" customHeight="1" x14ac:dyDescent="0.3">
      <c r="A108660">
        <v>328537</v>
      </c>
      <c r="B108660" s="2">
        <v>44406.963375404535</v>
      </c>
      <c r="C108660">
        <v>16723</v>
      </c>
      <c r="D108660">
        <v>258219</v>
      </c>
      <c r="E108660" s="2">
        <v>44402.001163817666</v>
      </c>
    </row>
    <row r="108661" spans="1:5" ht="14.25" customHeight="1" x14ac:dyDescent="0.3">
      <c r="A108661">
        <v>328539</v>
      </c>
      <c r="B108661" s="2">
        <v>44406.964588996758</v>
      </c>
      <c r="C108661">
        <v>140488</v>
      </c>
      <c r="D108661">
        <v>227775</v>
      </c>
      <c r="E108661" s="2">
        <v>44312.450965455842</v>
      </c>
    </row>
    <row r="108662" spans="1:5" ht="14.25" customHeight="1" x14ac:dyDescent="0.3">
      <c r="A108662">
        <v>328541</v>
      </c>
      <c r="B108662" s="2">
        <v>44406.965333333334</v>
      </c>
      <c r="C108662">
        <v>235696</v>
      </c>
      <c r="D108662">
        <v>347367</v>
      </c>
      <c r="E108662" s="2">
        <v>44344.745850890307</v>
      </c>
    </row>
    <row r="108663" spans="1:5" ht="14.25" customHeight="1" x14ac:dyDescent="0.3">
      <c r="A108663">
        <v>328545</v>
      </c>
      <c r="B108663" s="2">
        <v>44406.966207119738</v>
      </c>
      <c r="C108663">
        <v>299635</v>
      </c>
      <c r="D108663">
        <v>411922</v>
      </c>
      <c r="E108663" s="2">
        <v>44379.232176353275</v>
      </c>
    </row>
    <row r="108664" spans="1:5" ht="14.25" customHeight="1" x14ac:dyDescent="0.3">
      <c r="A108664">
        <v>328549</v>
      </c>
      <c r="B108664" s="2">
        <v>44406.966611650489</v>
      </c>
      <c r="C108664">
        <v>70946</v>
      </c>
      <c r="D108664">
        <v>40767</v>
      </c>
      <c r="E108664" s="2">
        <v>44402.784722613957</v>
      </c>
    </row>
    <row r="108665" spans="1:5" ht="14.25" customHeight="1" x14ac:dyDescent="0.3">
      <c r="A108665">
        <v>328551</v>
      </c>
      <c r="B108665" s="2">
        <v>44406.967016181225</v>
      </c>
      <c r="C108665">
        <v>203011</v>
      </c>
      <c r="D108665">
        <v>411922</v>
      </c>
      <c r="E108665" s="2">
        <v>44343.667693910254</v>
      </c>
    </row>
    <row r="108666" spans="1:5" ht="14.25" customHeight="1" x14ac:dyDescent="0.3">
      <c r="A108666">
        <v>328556</v>
      </c>
      <c r="B108666" s="2">
        <v>44406.967016181225</v>
      </c>
      <c r="C108666">
        <v>348528</v>
      </c>
      <c r="D108666">
        <v>471403</v>
      </c>
      <c r="E108666" s="2">
        <v>44344.9071883547</v>
      </c>
    </row>
    <row r="108667" spans="1:5" ht="14.25" customHeight="1" x14ac:dyDescent="0.3">
      <c r="A108667">
        <v>328559</v>
      </c>
      <c r="B108667" s="2">
        <v>44406.967666666664</v>
      </c>
      <c r="C108667">
        <v>162358</v>
      </c>
      <c r="D108667">
        <v>456868</v>
      </c>
      <c r="E108667" s="2">
        <v>44302.634202706555</v>
      </c>
    </row>
    <row r="108668" spans="1:5" ht="14.25" customHeight="1" x14ac:dyDescent="0.3">
      <c r="A108668">
        <v>328564</v>
      </c>
      <c r="B108668" s="2">
        <v>44406.968634304205</v>
      </c>
      <c r="C108668">
        <v>78759</v>
      </c>
      <c r="D108668">
        <v>472712</v>
      </c>
      <c r="E108668" s="2">
        <v>44312.60039042023</v>
      </c>
    </row>
    <row r="108669" spans="1:5" ht="14.25" customHeight="1" x14ac:dyDescent="0.3">
      <c r="A108669">
        <v>328567</v>
      </c>
      <c r="B108669" s="2">
        <v>44406.969443365691</v>
      </c>
      <c r="C108669">
        <v>28081</v>
      </c>
      <c r="D108669">
        <v>43842</v>
      </c>
      <c r="E108669" s="2">
        <v>44311.951645512825</v>
      </c>
    </row>
    <row r="108670" spans="1:5" ht="14.25" customHeight="1" x14ac:dyDescent="0.3">
      <c r="A108670">
        <v>328568</v>
      </c>
      <c r="B108670" s="2">
        <v>44406.970252427185</v>
      </c>
      <c r="C108670">
        <v>123371</v>
      </c>
      <c r="D108670">
        <v>13742</v>
      </c>
      <c r="E108670" s="2">
        <v>44376.505878846154</v>
      </c>
    </row>
    <row r="108671" spans="1:5" ht="14.25" customHeight="1" x14ac:dyDescent="0.3">
      <c r="A108671">
        <v>328573</v>
      </c>
      <c r="B108671" s="2">
        <v>44406.971466019422</v>
      </c>
      <c r="C108671">
        <v>333921</v>
      </c>
      <c r="D108671">
        <v>411922</v>
      </c>
      <c r="E108671" s="2">
        <v>44391.893068696583</v>
      </c>
    </row>
    <row r="108672" spans="1:5" ht="14.25" customHeight="1" x14ac:dyDescent="0.3">
      <c r="A108672">
        <v>328578</v>
      </c>
      <c r="B108672" s="2">
        <v>44406.973488673138</v>
      </c>
      <c r="C108672">
        <v>181965</v>
      </c>
      <c r="D108672">
        <v>238334</v>
      </c>
      <c r="E108672" s="2">
        <v>44308.391261004268</v>
      </c>
    </row>
    <row r="108673" spans="1:5" ht="14.25" customHeight="1" x14ac:dyDescent="0.3">
      <c r="A108673">
        <v>328579</v>
      </c>
      <c r="B108673" s="2">
        <v>44406.973893203889</v>
      </c>
      <c r="C108673">
        <v>56315</v>
      </c>
      <c r="D108673">
        <v>92799</v>
      </c>
      <c r="E108673" s="2">
        <v>44374.741460612539</v>
      </c>
    </row>
    <row r="108674" spans="1:5" ht="14.25" customHeight="1" x14ac:dyDescent="0.3">
      <c r="A108674">
        <v>328584</v>
      </c>
      <c r="B108674" s="2">
        <v>44406.973893203889</v>
      </c>
      <c r="C108674">
        <v>215014</v>
      </c>
      <c r="D108674">
        <v>411922</v>
      </c>
      <c r="E108674" s="2">
        <v>44398.320594551282</v>
      </c>
    </row>
    <row r="108675" spans="1:5" ht="14.25" customHeight="1" x14ac:dyDescent="0.3">
      <c r="A108675">
        <v>328586</v>
      </c>
      <c r="B108675" s="2">
        <v>44406.974297734625</v>
      </c>
      <c r="C108675">
        <v>272063</v>
      </c>
      <c r="D108675">
        <v>304270</v>
      </c>
      <c r="E108675" s="2">
        <v>44375.939955021364</v>
      </c>
    </row>
    <row r="108676" spans="1:5" ht="14.25" customHeight="1" x14ac:dyDescent="0.3">
      <c r="A108676">
        <v>328589</v>
      </c>
      <c r="B108676" s="2">
        <v>44406.974666666662</v>
      </c>
      <c r="C108676">
        <v>69757</v>
      </c>
      <c r="D108676">
        <v>182984</v>
      </c>
      <c r="E108676" s="2">
        <v>44330.111252955845</v>
      </c>
    </row>
    <row r="108677" spans="1:5" ht="14.25" customHeight="1" x14ac:dyDescent="0.3">
      <c r="A108677">
        <v>328591</v>
      </c>
      <c r="B108677" s="2">
        <v>44406.975511326862</v>
      </c>
      <c r="C108677">
        <v>238396</v>
      </c>
      <c r="D108677">
        <v>459572</v>
      </c>
      <c r="E108677" s="2">
        <v>44345.216298717954</v>
      </c>
    </row>
    <row r="108678" spans="1:5" ht="14.25" customHeight="1" x14ac:dyDescent="0.3">
      <c r="A108678">
        <v>328594</v>
      </c>
      <c r="B108678" s="2">
        <v>44406.981</v>
      </c>
      <c r="C108678">
        <v>224505</v>
      </c>
      <c r="D108678">
        <v>136029</v>
      </c>
      <c r="E108678" s="2">
        <v>44373.91722578348</v>
      </c>
    </row>
    <row r="108679" spans="1:5" ht="14.25" customHeight="1" x14ac:dyDescent="0.3">
      <c r="A108679">
        <v>328597</v>
      </c>
      <c r="B108679" s="2">
        <v>44406.982792880255</v>
      </c>
      <c r="C108679">
        <v>129479</v>
      </c>
      <c r="D108679">
        <v>115256</v>
      </c>
      <c r="E108679" s="2">
        <v>44373.934229309118</v>
      </c>
    </row>
    <row r="108680" spans="1:5" ht="14.25" customHeight="1" x14ac:dyDescent="0.3">
      <c r="A108680">
        <v>328599</v>
      </c>
      <c r="B108680" s="2">
        <v>44406.982792880262</v>
      </c>
      <c r="C108680">
        <v>53195</v>
      </c>
      <c r="D108680">
        <v>258219</v>
      </c>
      <c r="E108680" s="2">
        <v>44373.524996688036</v>
      </c>
    </row>
    <row r="108681" spans="1:5" ht="14.25" customHeight="1" x14ac:dyDescent="0.3">
      <c r="A108681">
        <v>328603</v>
      </c>
      <c r="B108681" s="2">
        <v>44406.984411003235</v>
      </c>
      <c r="C108681">
        <v>182015</v>
      </c>
      <c r="D108681">
        <v>218028</v>
      </c>
      <c r="E108681" s="2">
        <v>44339.658297613962</v>
      </c>
    </row>
    <row r="108682" spans="1:5" ht="14.25" customHeight="1" x14ac:dyDescent="0.3">
      <c r="A108682">
        <v>328606</v>
      </c>
      <c r="B108682" s="2">
        <v>44406.985624595472</v>
      </c>
      <c r="C108682">
        <v>222595</v>
      </c>
      <c r="D108682">
        <v>401945</v>
      </c>
      <c r="E108682" s="2">
        <v>44375.0125585114</v>
      </c>
    </row>
    <row r="108683" spans="1:5" ht="14.25" customHeight="1" x14ac:dyDescent="0.3">
      <c r="A108683">
        <v>328608</v>
      </c>
      <c r="B108683" s="2">
        <v>44406.987242718445</v>
      </c>
      <c r="C108683">
        <v>69270</v>
      </c>
      <c r="D108683">
        <v>206501</v>
      </c>
      <c r="E108683" s="2">
        <v>44373.11138415242</v>
      </c>
    </row>
    <row r="108684" spans="1:5" ht="14.25" customHeight="1" x14ac:dyDescent="0.3">
      <c r="A108684">
        <v>328613</v>
      </c>
      <c r="B108684" s="2">
        <v>44406.988456310683</v>
      </c>
      <c r="C108684">
        <v>247340</v>
      </c>
      <c r="D108684">
        <v>347008</v>
      </c>
      <c r="E108684" s="2">
        <v>44371.652088283474</v>
      </c>
    </row>
    <row r="108685" spans="1:5" ht="14.25" customHeight="1" x14ac:dyDescent="0.3">
      <c r="A108685">
        <v>328615</v>
      </c>
      <c r="B108685" s="2">
        <v>44406.989265372169</v>
      </c>
      <c r="C108685">
        <v>299910</v>
      </c>
      <c r="D108685">
        <v>154228</v>
      </c>
      <c r="E108685" s="2">
        <v>44406.016393910257</v>
      </c>
    </row>
    <row r="108686" spans="1:5" ht="14.25" customHeight="1" x14ac:dyDescent="0.3">
      <c r="A108686">
        <v>328620</v>
      </c>
      <c r="B108686" s="2">
        <v>44406.989666666661</v>
      </c>
      <c r="C108686">
        <v>107511</v>
      </c>
      <c r="D108686">
        <v>119655</v>
      </c>
      <c r="E108686" s="2">
        <v>44300.108880199434</v>
      </c>
    </row>
    <row r="108687" spans="1:5" ht="14.25" customHeight="1" x14ac:dyDescent="0.3">
      <c r="A108687">
        <v>328625</v>
      </c>
      <c r="B108687" s="2">
        <v>44406.990478964399</v>
      </c>
      <c r="C108687">
        <v>197842</v>
      </c>
      <c r="D108687">
        <v>155428</v>
      </c>
      <c r="E108687" s="2">
        <v>44312.907962820515</v>
      </c>
    </row>
    <row r="108688" spans="1:5" ht="14.25" customHeight="1" x14ac:dyDescent="0.3">
      <c r="A108688">
        <v>328630</v>
      </c>
      <c r="B108688" s="2">
        <v>44406.990883495149</v>
      </c>
      <c r="C108688">
        <v>47698</v>
      </c>
      <c r="D108688">
        <v>411922</v>
      </c>
      <c r="E108688" s="2">
        <v>44371.989791844731</v>
      </c>
    </row>
    <row r="108689" spans="1:5" ht="14.25" customHeight="1" x14ac:dyDescent="0.3">
      <c r="A108689">
        <v>328632</v>
      </c>
      <c r="B108689" s="2">
        <v>44406.992097087379</v>
      </c>
      <c r="C108689">
        <v>105901</v>
      </c>
      <c r="D108689">
        <v>190676</v>
      </c>
      <c r="E108689" s="2">
        <v>44303.312249002855</v>
      </c>
    </row>
    <row r="108690" spans="1:5" ht="14.25" customHeight="1" x14ac:dyDescent="0.3">
      <c r="A108690">
        <v>328636</v>
      </c>
      <c r="B108690" s="2">
        <v>44406.992097087379</v>
      </c>
      <c r="C108690">
        <v>285451</v>
      </c>
      <c r="D108690">
        <v>347008</v>
      </c>
      <c r="E108690" s="2">
        <v>44373.462920548438</v>
      </c>
    </row>
    <row r="108691" spans="1:5" ht="14.25" customHeight="1" x14ac:dyDescent="0.3">
      <c r="A108691">
        <v>328639</v>
      </c>
      <c r="B108691" s="2">
        <v>44406.994119741103</v>
      </c>
      <c r="C108691">
        <v>3470</v>
      </c>
      <c r="D108691">
        <v>258251</v>
      </c>
      <c r="E108691" s="2">
        <v>44370.631249928774</v>
      </c>
    </row>
    <row r="108692" spans="1:5" ht="14.25" customHeight="1" x14ac:dyDescent="0.3">
      <c r="A108692">
        <v>328643</v>
      </c>
      <c r="B108692" s="2">
        <v>44406.995333333332</v>
      </c>
      <c r="C108692">
        <v>278295</v>
      </c>
      <c r="D108692">
        <v>137327</v>
      </c>
      <c r="E108692" s="2">
        <v>44313.346900569806</v>
      </c>
    </row>
    <row r="108693" spans="1:5" ht="14.25" customHeight="1" x14ac:dyDescent="0.3">
      <c r="A108693">
        <v>328645</v>
      </c>
      <c r="B108693" s="2">
        <v>44406.995737864083</v>
      </c>
      <c r="C108693">
        <v>341097</v>
      </c>
      <c r="D108693">
        <v>420674</v>
      </c>
      <c r="E108693" s="2">
        <v>44375.719835648146</v>
      </c>
    </row>
    <row r="108694" spans="1:5" ht="14.25" customHeight="1" x14ac:dyDescent="0.3">
      <c r="A108694">
        <v>328647</v>
      </c>
      <c r="B108694" s="2">
        <v>44406.996142394819</v>
      </c>
      <c r="C108694">
        <v>82206</v>
      </c>
      <c r="D108694">
        <v>450900</v>
      </c>
      <c r="E108694" s="2">
        <v>44309.015546688039</v>
      </c>
    </row>
    <row r="108695" spans="1:5" ht="14.25" customHeight="1" x14ac:dyDescent="0.3">
      <c r="A108695">
        <v>328648</v>
      </c>
      <c r="B108695" s="2">
        <v>44406.996951456313</v>
      </c>
      <c r="C108695">
        <v>152559</v>
      </c>
      <c r="D108695">
        <v>78899</v>
      </c>
      <c r="E108695" s="2">
        <v>44313.743776068382</v>
      </c>
    </row>
    <row r="108696" spans="1:5" ht="14.25" customHeight="1" x14ac:dyDescent="0.3">
      <c r="A108696">
        <v>328650</v>
      </c>
      <c r="B108696" s="2">
        <v>44406.997355987056</v>
      </c>
      <c r="C108696">
        <v>119970</v>
      </c>
      <c r="D108696">
        <v>162482</v>
      </c>
      <c r="E108696" s="2">
        <v>44371.125398539887</v>
      </c>
    </row>
    <row r="108697" spans="1:5" ht="14.25" customHeight="1" x14ac:dyDescent="0.3">
      <c r="A108697">
        <v>328653</v>
      </c>
      <c r="B108697" s="2">
        <v>44406.998974110036</v>
      </c>
      <c r="C108697">
        <v>32671</v>
      </c>
      <c r="D108697">
        <v>109999</v>
      </c>
      <c r="E108697" s="2">
        <v>44337.038224715099</v>
      </c>
    </row>
    <row r="108698" spans="1:5" ht="14.25" customHeight="1" x14ac:dyDescent="0.3">
      <c r="A108698">
        <v>328655</v>
      </c>
      <c r="B108698" s="2">
        <v>44407.001401294503</v>
      </c>
      <c r="C108698">
        <v>234386</v>
      </c>
      <c r="D108698">
        <v>21760</v>
      </c>
      <c r="E108698" s="2">
        <v>44306.889466880348</v>
      </c>
    </row>
    <row r="108699" spans="1:5" ht="14.25" customHeight="1" x14ac:dyDescent="0.3">
      <c r="A108699">
        <v>328658</v>
      </c>
      <c r="B108699" s="2">
        <v>44407.00221035599</v>
      </c>
      <c r="C108699">
        <v>122401</v>
      </c>
      <c r="D108699">
        <v>43842</v>
      </c>
      <c r="E108699" s="2">
        <v>44358.726120762105</v>
      </c>
    </row>
    <row r="108700" spans="1:5" ht="14.25" customHeight="1" x14ac:dyDescent="0.3">
      <c r="A108700">
        <v>328661</v>
      </c>
      <c r="B108700" s="2">
        <v>44407.00221035599</v>
      </c>
      <c r="C108700">
        <v>264160</v>
      </c>
      <c r="D108700">
        <v>76405</v>
      </c>
      <c r="E108700" s="2">
        <v>44371.091354594013</v>
      </c>
    </row>
    <row r="108701" spans="1:5" ht="14.25" customHeight="1" x14ac:dyDescent="0.3">
      <c r="A108701">
        <v>328666</v>
      </c>
      <c r="B108701" s="2">
        <v>44407.002614886725</v>
      </c>
      <c r="C108701">
        <v>22336</v>
      </c>
      <c r="D108701">
        <v>142974</v>
      </c>
      <c r="E108701" s="2">
        <v>44371.012738532765</v>
      </c>
    </row>
    <row r="108702" spans="1:5" ht="14.25" customHeight="1" x14ac:dyDescent="0.3">
      <c r="A108702">
        <v>328669</v>
      </c>
      <c r="B108702" s="2">
        <v>44407.003019417476</v>
      </c>
      <c r="C108702">
        <v>304885</v>
      </c>
      <c r="D108702">
        <v>204394</v>
      </c>
      <c r="E108702" s="2">
        <v>44374.522901103992</v>
      </c>
    </row>
    <row r="108703" spans="1:5" ht="14.25" customHeight="1" x14ac:dyDescent="0.3">
      <c r="A108703">
        <v>328671</v>
      </c>
      <c r="B108703" s="2">
        <v>44407.0050420712</v>
      </c>
      <c r="C108703">
        <v>34272</v>
      </c>
      <c r="D108703">
        <v>362707</v>
      </c>
      <c r="E108703" s="2">
        <v>44306.876890847576</v>
      </c>
    </row>
    <row r="108704" spans="1:5" ht="14.25" customHeight="1" x14ac:dyDescent="0.3">
      <c r="A108704">
        <v>328675</v>
      </c>
      <c r="B108704" s="2">
        <v>44407.0050420712</v>
      </c>
      <c r="C108704">
        <v>83945</v>
      </c>
      <c r="D108704">
        <v>250679</v>
      </c>
      <c r="E108704" s="2">
        <v>44346.577780235042</v>
      </c>
    </row>
    <row r="108705" spans="1:5" ht="14.25" customHeight="1" x14ac:dyDescent="0.3">
      <c r="A108705">
        <v>328679</v>
      </c>
      <c r="B108705" s="2">
        <v>44407.005446601943</v>
      </c>
      <c r="C108705">
        <v>5456</v>
      </c>
      <c r="D108705">
        <v>439981</v>
      </c>
      <c r="E108705" s="2">
        <v>44404.900789280626</v>
      </c>
    </row>
    <row r="108706" spans="1:5" ht="14.25" customHeight="1" x14ac:dyDescent="0.3">
      <c r="A108706">
        <v>328682</v>
      </c>
      <c r="B108706" s="2">
        <v>44407.006660194173</v>
      </c>
      <c r="C108706">
        <v>124212</v>
      </c>
      <c r="D108706">
        <v>369141</v>
      </c>
      <c r="E108706" s="2">
        <v>44372.127270797719</v>
      </c>
    </row>
    <row r="108707" spans="1:5" ht="14.25" customHeight="1" x14ac:dyDescent="0.3">
      <c r="A108707">
        <v>328687</v>
      </c>
      <c r="B108707" s="2">
        <v>44407.006660194173</v>
      </c>
      <c r="C108707">
        <v>235831</v>
      </c>
      <c r="D108707">
        <v>104958</v>
      </c>
      <c r="E108707" s="2">
        <v>44376.812163853276</v>
      </c>
    </row>
    <row r="108708" spans="1:5" ht="14.25" customHeight="1" x14ac:dyDescent="0.3">
      <c r="A108708">
        <v>328692</v>
      </c>
      <c r="B108708" s="2">
        <v>44407.007469255659</v>
      </c>
      <c r="C108708">
        <v>335129</v>
      </c>
      <c r="D108708">
        <v>389195</v>
      </c>
      <c r="E108708" s="2">
        <v>44307.452187856121</v>
      </c>
    </row>
    <row r="108709" spans="1:5" ht="14.25" customHeight="1" x14ac:dyDescent="0.3">
      <c r="A108709">
        <v>328694</v>
      </c>
      <c r="B108709" s="2">
        <v>44407.008278317153</v>
      </c>
      <c r="C108709">
        <v>292535</v>
      </c>
      <c r="D108709">
        <v>381300</v>
      </c>
      <c r="E108709" s="2">
        <v>44318.198966631055</v>
      </c>
    </row>
    <row r="108710" spans="1:5" ht="14.25" customHeight="1" x14ac:dyDescent="0.3">
      <c r="A108710">
        <v>328699</v>
      </c>
      <c r="B108710" s="2">
        <v>44407.011919093857</v>
      </c>
      <c r="C108710">
        <v>324961</v>
      </c>
      <c r="D108710">
        <v>462175</v>
      </c>
      <c r="E108710" s="2">
        <v>44360.115901103985</v>
      </c>
    </row>
    <row r="108711" spans="1:5" ht="14.25" customHeight="1" x14ac:dyDescent="0.3">
      <c r="A108711">
        <v>328703</v>
      </c>
      <c r="B108711" s="2">
        <v>44407.020009708744</v>
      </c>
      <c r="C108711">
        <v>96447</v>
      </c>
      <c r="D108711">
        <v>351192</v>
      </c>
      <c r="E108711" s="2">
        <v>44391.661578454419</v>
      </c>
    </row>
    <row r="108712" spans="1:5" ht="14.25" customHeight="1" x14ac:dyDescent="0.3">
      <c r="A108712">
        <v>328705</v>
      </c>
      <c r="B108712" s="2">
        <v>44407.020009708744</v>
      </c>
      <c r="C108712">
        <v>229907</v>
      </c>
      <c r="D108712">
        <v>143750</v>
      </c>
      <c r="E108712" s="2">
        <v>44386.155039245015</v>
      </c>
    </row>
    <row r="108713" spans="1:5" ht="14.25" customHeight="1" x14ac:dyDescent="0.3">
      <c r="A108713">
        <v>328706</v>
      </c>
      <c r="B108713" s="2">
        <v>44407.022436893203</v>
      </c>
      <c r="C108713">
        <v>193280</v>
      </c>
      <c r="D108713">
        <v>75080</v>
      </c>
      <c r="E108713" s="2">
        <v>44402.161079558406</v>
      </c>
    </row>
    <row r="108714" spans="1:5" ht="14.25" customHeight="1" x14ac:dyDescent="0.3">
      <c r="A108714">
        <v>328708</v>
      </c>
      <c r="B108714" s="2">
        <v>44407.022841423946</v>
      </c>
      <c r="C108714">
        <v>230447</v>
      </c>
      <c r="D108714">
        <v>158978</v>
      </c>
      <c r="E108714" s="2">
        <v>44403.391472827636</v>
      </c>
    </row>
    <row r="108715" spans="1:5" ht="14.25" customHeight="1" x14ac:dyDescent="0.3">
      <c r="A108715">
        <v>328713</v>
      </c>
      <c r="B108715" s="2">
        <v>44407.024459546927</v>
      </c>
      <c r="C108715">
        <v>117409</v>
      </c>
      <c r="D108715">
        <v>387595</v>
      </c>
      <c r="E108715" s="2">
        <v>44372.364451032765</v>
      </c>
    </row>
    <row r="108716" spans="1:5" ht="14.25" customHeight="1" x14ac:dyDescent="0.3">
      <c r="A108716">
        <v>328716</v>
      </c>
      <c r="B108716" s="2">
        <v>44407.025268608413</v>
      </c>
      <c r="C108716">
        <v>203205</v>
      </c>
      <c r="D108716">
        <v>227775</v>
      </c>
      <c r="E108716" s="2">
        <v>44374.848052706555</v>
      </c>
    </row>
    <row r="108717" spans="1:5" ht="14.25" customHeight="1" x14ac:dyDescent="0.3">
      <c r="A108717">
        <v>328720</v>
      </c>
      <c r="B108717" s="2">
        <v>44407.027291262137</v>
      </c>
      <c r="C108717">
        <v>208259</v>
      </c>
      <c r="D108717">
        <v>219046</v>
      </c>
      <c r="E108717" s="2">
        <v>44375.232771189454</v>
      </c>
    </row>
    <row r="108718" spans="1:5" ht="14.25" customHeight="1" x14ac:dyDescent="0.3">
      <c r="A108718">
        <v>328722</v>
      </c>
      <c r="B108718" s="2">
        <v>44407.02769579288</v>
      </c>
      <c r="C108718">
        <v>124793</v>
      </c>
      <c r="D108718">
        <v>357547</v>
      </c>
      <c r="E108718" s="2">
        <v>44344.612674430202</v>
      </c>
    </row>
    <row r="108719" spans="1:5" ht="14.25" customHeight="1" x14ac:dyDescent="0.3">
      <c r="A108719">
        <v>328723</v>
      </c>
      <c r="B108719" s="2">
        <v>44407.02769579288</v>
      </c>
      <c r="C108719">
        <v>185845</v>
      </c>
      <c r="D108719">
        <v>230507</v>
      </c>
      <c r="E108719" s="2">
        <v>44342.206195227918</v>
      </c>
    </row>
    <row r="108720" spans="1:5" ht="14.25" customHeight="1" x14ac:dyDescent="0.3">
      <c r="A108720">
        <v>328727</v>
      </c>
      <c r="B108720" s="2">
        <v>44407.02769579288</v>
      </c>
      <c r="C108720">
        <v>257321</v>
      </c>
      <c r="D108720">
        <v>179296</v>
      </c>
      <c r="E108720" s="2">
        <v>44311.368594622516</v>
      </c>
    </row>
    <row r="108721" spans="1:5" ht="14.25" customHeight="1" x14ac:dyDescent="0.3">
      <c r="A108721">
        <v>328728</v>
      </c>
      <c r="B108721" s="2">
        <v>44407.02931391586</v>
      </c>
      <c r="C108721">
        <v>27493</v>
      </c>
      <c r="D108721">
        <v>452568</v>
      </c>
      <c r="E108721" s="2">
        <v>44341.83633974359</v>
      </c>
    </row>
    <row r="108722" spans="1:5" ht="14.25" customHeight="1" x14ac:dyDescent="0.3">
      <c r="A108722">
        <v>328733</v>
      </c>
      <c r="B108722" s="2">
        <v>44407.034333333337</v>
      </c>
      <c r="C108722">
        <v>338159</v>
      </c>
      <c r="D108722">
        <v>127233</v>
      </c>
      <c r="E108722" s="2">
        <v>44308.249743411681</v>
      </c>
    </row>
    <row r="108723" spans="1:5" ht="14.25" customHeight="1" x14ac:dyDescent="0.3">
      <c r="A108723">
        <v>328738</v>
      </c>
      <c r="B108723" s="2">
        <v>44407.035786407767</v>
      </c>
      <c r="C108723">
        <v>264941</v>
      </c>
      <c r="D108723">
        <v>351192</v>
      </c>
      <c r="E108723" s="2">
        <v>44322.41101285613</v>
      </c>
    </row>
    <row r="108724" spans="1:5" ht="14.25" customHeight="1" x14ac:dyDescent="0.3">
      <c r="A108724">
        <v>328741</v>
      </c>
      <c r="B108724" s="2">
        <v>44407.03902265372</v>
      </c>
      <c r="C108724">
        <v>281811</v>
      </c>
      <c r="D108724">
        <v>285365</v>
      </c>
      <c r="E108724" s="2">
        <v>44372.117660363248</v>
      </c>
    </row>
    <row r="108725" spans="1:5" ht="14.25" customHeight="1" x14ac:dyDescent="0.3">
      <c r="A108725">
        <v>328742</v>
      </c>
      <c r="B108725" s="2">
        <v>44407.045899676377</v>
      </c>
      <c r="C108725">
        <v>61863</v>
      </c>
      <c r="D108725">
        <v>37644</v>
      </c>
      <c r="E108725" s="2">
        <v>44365.251403668088</v>
      </c>
    </row>
    <row r="108726" spans="1:5" ht="14.25" customHeight="1" x14ac:dyDescent="0.3">
      <c r="A108726">
        <v>328745</v>
      </c>
      <c r="B108726" s="2">
        <v>44407.050754045311</v>
      </c>
      <c r="C108726">
        <v>227842</v>
      </c>
      <c r="D108726">
        <v>351192</v>
      </c>
      <c r="E108726" s="2">
        <v>44357.471853596871</v>
      </c>
    </row>
    <row r="108727" spans="1:5" ht="14.25" customHeight="1" x14ac:dyDescent="0.3">
      <c r="A108727">
        <v>328749</v>
      </c>
      <c r="B108727" s="2">
        <v>44407.051967637541</v>
      </c>
      <c r="C108727">
        <v>238840</v>
      </c>
      <c r="D108727">
        <v>439981</v>
      </c>
      <c r="E108727" s="2">
        <v>44302.208365633902</v>
      </c>
    </row>
    <row r="108728" spans="1:5" ht="14.25" customHeight="1" x14ac:dyDescent="0.3">
      <c r="A108728">
        <v>328750</v>
      </c>
      <c r="B108728" s="2">
        <v>44407.053585760521</v>
      </c>
      <c r="C108728">
        <v>11073</v>
      </c>
      <c r="D108728">
        <v>143150</v>
      </c>
      <c r="E108728" s="2">
        <v>44340.175894871798</v>
      </c>
    </row>
    <row r="108729" spans="1:5" ht="14.25" customHeight="1" x14ac:dyDescent="0.3">
      <c r="A108729">
        <v>328751</v>
      </c>
      <c r="B108729" s="2">
        <v>44407.053585760521</v>
      </c>
      <c r="C108729">
        <v>67392</v>
      </c>
      <c r="D108729">
        <v>141682</v>
      </c>
      <c r="E108729" s="2">
        <v>44329.816977635324</v>
      </c>
    </row>
    <row r="108730" spans="1:5" ht="14.25" customHeight="1" x14ac:dyDescent="0.3">
      <c r="A108730">
        <v>328754</v>
      </c>
      <c r="B108730" s="2">
        <v>44407.056666666664</v>
      </c>
      <c r="C108730">
        <v>179010</v>
      </c>
      <c r="D108730">
        <v>310239</v>
      </c>
      <c r="E108730" s="2">
        <v>44309.892551566954</v>
      </c>
    </row>
    <row r="108731" spans="1:5" ht="14.25" customHeight="1" x14ac:dyDescent="0.3">
      <c r="A108731">
        <v>328756</v>
      </c>
      <c r="B108731" s="2">
        <v>44407.057226537218</v>
      </c>
      <c r="C108731">
        <v>126957</v>
      </c>
      <c r="D108731">
        <v>284325</v>
      </c>
      <c r="E108731" s="2">
        <v>44309.981142307697</v>
      </c>
    </row>
    <row r="108732" spans="1:5" ht="14.25" customHeight="1" x14ac:dyDescent="0.3">
      <c r="A108732">
        <v>328761</v>
      </c>
      <c r="B108732" s="2">
        <v>44407.058440129447</v>
      </c>
      <c r="C108732">
        <v>296379</v>
      </c>
      <c r="D108732">
        <v>411922</v>
      </c>
      <c r="E108732" s="2">
        <v>44405.806191346157</v>
      </c>
    </row>
    <row r="108733" spans="1:5" ht="14.25" customHeight="1" x14ac:dyDescent="0.3">
      <c r="A108733">
        <v>328765</v>
      </c>
      <c r="B108733" s="2">
        <v>44407.058844660198</v>
      </c>
      <c r="C108733">
        <v>228291</v>
      </c>
      <c r="D108733">
        <v>387595</v>
      </c>
      <c r="E108733" s="2">
        <v>44406.092065669516</v>
      </c>
    </row>
    <row r="108734" spans="1:5" ht="14.25" customHeight="1" x14ac:dyDescent="0.3">
      <c r="A108734">
        <v>328769</v>
      </c>
      <c r="B108734" s="2">
        <v>44407.061000000002</v>
      </c>
      <c r="C108734">
        <v>145083</v>
      </c>
      <c r="D108734">
        <v>73643</v>
      </c>
      <c r="E108734" s="2">
        <v>44405.868949216521</v>
      </c>
    </row>
    <row r="108735" spans="1:5" ht="14.25" customHeight="1" x14ac:dyDescent="0.3">
      <c r="A108735">
        <v>328774</v>
      </c>
      <c r="B108735" s="2">
        <v>44407.061676375401</v>
      </c>
      <c r="C108735">
        <v>32092</v>
      </c>
      <c r="D108735">
        <v>105200</v>
      </c>
      <c r="E108735" s="2">
        <v>44372.288887428775</v>
      </c>
    </row>
    <row r="108736" spans="1:5" ht="14.25" customHeight="1" x14ac:dyDescent="0.3">
      <c r="A108736">
        <v>328779</v>
      </c>
      <c r="B108736" s="2">
        <v>44407.067666666662</v>
      </c>
      <c r="C108736">
        <v>231963</v>
      </c>
      <c r="D108736">
        <v>191706</v>
      </c>
      <c r="E108736" s="2">
        <v>44370.849063782043</v>
      </c>
    </row>
    <row r="108737" spans="1:5" ht="14.25" customHeight="1" x14ac:dyDescent="0.3">
      <c r="A108737">
        <v>328782</v>
      </c>
      <c r="B108737" s="2">
        <v>44407.070333333337</v>
      </c>
      <c r="C108737">
        <v>27660</v>
      </c>
      <c r="D108737">
        <v>182191</v>
      </c>
      <c r="E108737" s="2">
        <v>44393.328195014248</v>
      </c>
    </row>
    <row r="108738" spans="1:5" ht="14.25" customHeight="1" x14ac:dyDescent="0.3">
      <c r="A108738">
        <v>328786</v>
      </c>
      <c r="B108738" s="2">
        <v>44407.071385113268</v>
      </c>
      <c r="C108738">
        <v>174261</v>
      </c>
      <c r="D108738">
        <v>111368</v>
      </c>
      <c r="E108738" s="2">
        <v>44406.813619658118</v>
      </c>
    </row>
    <row r="108739" spans="1:5" ht="14.25" customHeight="1" x14ac:dyDescent="0.3">
      <c r="A108739">
        <v>328789</v>
      </c>
      <c r="B108739" s="2">
        <v>44407.076239482201</v>
      </c>
      <c r="C108739">
        <v>304276</v>
      </c>
      <c r="D108739">
        <v>379466</v>
      </c>
      <c r="E108739" s="2">
        <v>44391.826069836177</v>
      </c>
    </row>
    <row r="108740" spans="1:5" ht="14.25" customHeight="1" x14ac:dyDescent="0.3">
      <c r="A108740">
        <v>328790</v>
      </c>
      <c r="B108740" s="2">
        <v>44407.081498381878</v>
      </c>
      <c r="C108740">
        <v>9867</v>
      </c>
      <c r="D108740">
        <v>324859</v>
      </c>
      <c r="E108740" s="2">
        <v>44343.148158012817</v>
      </c>
    </row>
    <row r="108741" spans="1:5" ht="14.25" customHeight="1" x14ac:dyDescent="0.3">
      <c r="A108741">
        <v>328793</v>
      </c>
      <c r="B108741" s="2">
        <v>44407.082307443365</v>
      </c>
      <c r="C108741">
        <v>237976</v>
      </c>
      <c r="D108741">
        <v>439981</v>
      </c>
      <c r="E108741" s="2">
        <v>44383.520392948718</v>
      </c>
    </row>
    <row r="108742" spans="1:5" ht="14.25" customHeight="1" x14ac:dyDescent="0.3">
      <c r="A108742">
        <v>328798</v>
      </c>
      <c r="B108742" s="2">
        <v>44407.091333333337</v>
      </c>
      <c r="C108742">
        <v>173213</v>
      </c>
      <c r="D108742">
        <v>129210</v>
      </c>
      <c r="E108742" s="2">
        <v>44365.529082834757</v>
      </c>
    </row>
    <row r="108743" spans="1:5" ht="14.25" customHeight="1" x14ac:dyDescent="0.3">
      <c r="A108743">
        <v>328803</v>
      </c>
      <c r="B108743" s="2">
        <v>44407.094038834948</v>
      </c>
      <c r="C108743">
        <v>94786</v>
      </c>
      <c r="D108743">
        <v>304722</v>
      </c>
      <c r="E108743" s="2">
        <v>44372.113092521373</v>
      </c>
    </row>
    <row r="108744" spans="1:5" ht="14.25" customHeight="1" x14ac:dyDescent="0.3">
      <c r="A108744">
        <v>328804</v>
      </c>
      <c r="B108744" s="2">
        <v>44407.097999999998</v>
      </c>
      <c r="C108744">
        <v>247465</v>
      </c>
      <c r="D108744">
        <v>290391</v>
      </c>
      <c r="E108744" s="2">
        <v>44374.361391381768</v>
      </c>
    </row>
    <row r="108745" spans="1:5" ht="14.25" customHeight="1" x14ac:dyDescent="0.3">
      <c r="A108745">
        <v>328806</v>
      </c>
      <c r="B108745" s="2">
        <v>44407.100333333336</v>
      </c>
      <c r="C108745">
        <v>294219</v>
      </c>
      <c r="D108745">
        <v>449818</v>
      </c>
      <c r="E108745" s="2">
        <v>44295.903269551287</v>
      </c>
    </row>
    <row r="108746" spans="1:5" ht="14.25" customHeight="1" x14ac:dyDescent="0.3">
      <c r="A108746">
        <v>328808</v>
      </c>
      <c r="B108746" s="2">
        <v>44407.104152103566</v>
      </c>
      <c r="C108746">
        <v>64877</v>
      </c>
      <c r="D108746">
        <v>230507</v>
      </c>
      <c r="E108746" s="2">
        <v>44373.899787428774</v>
      </c>
    </row>
    <row r="108747" spans="1:5" ht="14.25" customHeight="1" x14ac:dyDescent="0.3">
      <c r="A108747">
        <v>328812</v>
      </c>
      <c r="B108747" s="2">
        <v>44407.106174757282</v>
      </c>
      <c r="C108747">
        <v>301875</v>
      </c>
      <c r="D108747">
        <v>230347</v>
      </c>
      <c r="E108747" s="2">
        <v>44356.607981908834</v>
      </c>
    </row>
    <row r="108748" spans="1:5" ht="14.25" customHeight="1" x14ac:dyDescent="0.3">
      <c r="A108748">
        <v>328813</v>
      </c>
      <c r="B108748" s="2">
        <v>44407.106333333337</v>
      </c>
      <c r="C108748">
        <v>261030</v>
      </c>
      <c r="D108748">
        <v>166857</v>
      </c>
      <c r="E108748" s="2">
        <v>44404.723738710825</v>
      </c>
    </row>
    <row r="108749" spans="1:5" ht="14.25" customHeight="1" x14ac:dyDescent="0.3">
      <c r="A108749">
        <v>328815</v>
      </c>
      <c r="B108749" s="2">
        <v>44407.106666666667</v>
      </c>
      <c r="C108749">
        <v>272961</v>
      </c>
      <c r="D108749">
        <v>343491</v>
      </c>
      <c r="E108749" s="2">
        <v>44342.073302279205</v>
      </c>
    </row>
    <row r="108750" spans="1:5" ht="14.25" customHeight="1" x14ac:dyDescent="0.3">
      <c r="A108750">
        <v>328817</v>
      </c>
      <c r="B108750" s="2">
        <v>44407.110220064729</v>
      </c>
      <c r="C108750">
        <v>61904</v>
      </c>
      <c r="D108750">
        <v>112334</v>
      </c>
      <c r="E108750" s="2">
        <v>44340.101740206548</v>
      </c>
    </row>
    <row r="108751" spans="1:5" ht="14.25" customHeight="1" x14ac:dyDescent="0.3">
      <c r="A108751">
        <v>328819</v>
      </c>
      <c r="B108751" s="2">
        <v>44407.112242718445</v>
      </c>
      <c r="C108751">
        <v>330032</v>
      </c>
      <c r="D108751">
        <v>123413</v>
      </c>
      <c r="E108751" s="2">
        <v>44298.608504843309</v>
      </c>
    </row>
    <row r="108752" spans="1:5" ht="14.25" customHeight="1" x14ac:dyDescent="0.3">
      <c r="A108752">
        <v>328820</v>
      </c>
      <c r="B108752" s="2">
        <v>44407.113860841419</v>
      </c>
      <c r="C108752">
        <v>330477</v>
      </c>
      <c r="D108752">
        <v>347393</v>
      </c>
      <c r="E108752" s="2">
        <v>44406.414358048438</v>
      </c>
    </row>
    <row r="108753" spans="1:5" ht="14.25" customHeight="1" x14ac:dyDescent="0.3">
      <c r="A108753">
        <v>328822</v>
      </c>
      <c r="B108753" s="2">
        <v>44407.116666666661</v>
      </c>
      <c r="C108753">
        <v>199690</v>
      </c>
      <c r="D108753">
        <v>388328</v>
      </c>
      <c r="E108753" s="2">
        <v>44385.916699857553</v>
      </c>
    </row>
    <row r="108754" spans="1:5" ht="14.25" customHeight="1" x14ac:dyDescent="0.3">
      <c r="A108754">
        <v>328826</v>
      </c>
      <c r="B108754" s="2">
        <v>44407.119333333336</v>
      </c>
      <c r="C108754">
        <v>198677</v>
      </c>
      <c r="D108754">
        <v>266896</v>
      </c>
      <c r="E108754" s="2">
        <v>44373.339056196586</v>
      </c>
    </row>
    <row r="108755" spans="1:5" ht="14.25" customHeight="1" x14ac:dyDescent="0.3">
      <c r="A108755">
        <v>328827</v>
      </c>
      <c r="B108755" s="2">
        <v>44407.119928802589</v>
      </c>
      <c r="C108755">
        <v>250841</v>
      </c>
      <c r="D108755">
        <v>242428</v>
      </c>
      <c r="E108755" s="2">
        <v>44398.633441631056</v>
      </c>
    </row>
    <row r="108756" spans="1:5" ht="14.25" customHeight="1" x14ac:dyDescent="0.3">
      <c r="A108756">
        <v>328831</v>
      </c>
      <c r="B108756" s="2">
        <v>44407.126401294503</v>
      </c>
      <c r="C108756">
        <v>148548</v>
      </c>
      <c r="D108756">
        <v>118549</v>
      </c>
      <c r="E108756" s="2">
        <v>44376.309000854701</v>
      </c>
    </row>
    <row r="108757" spans="1:5" ht="14.25" customHeight="1" x14ac:dyDescent="0.3">
      <c r="A108757">
        <v>328836</v>
      </c>
      <c r="B108757" s="2">
        <v>44407.131255663429</v>
      </c>
      <c r="C108757">
        <v>335563</v>
      </c>
      <c r="D108757">
        <v>182191</v>
      </c>
      <c r="E108757" s="2">
        <v>44345.503573575501</v>
      </c>
    </row>
    <row r="108758" spans="1:5" ht="14.25" customHeight="1" x14ac:dyDescent="0.3">
      <c r="A108758">
        <v>328839</v>
      </c>
      <c r="B108758" s="2">
        <v>44407.135999999999</v>
      </c>
      <c r="C108758">
        <v>272981</v>
      </c>
      <c r="D108758">
        <v>411922</v>
      </c>
      <c r="E108758" s="2">
        <v>44329.306236004275</v>
      </c>
    </row>
    <row r="108759" spans="1:5" ht="14.25" customHeight="1" x14ac:dyDescent="0.3">
      <c r="A108759">
        <v>328843</v>
      </c>
      <c r="B108759" s="2">
        <v>44407.140155339803</v>
      </c>
      <c r="C108759">
        <v>195597</v>
      </c>
      <c r="D108759">
        <v>142974</v>
      </c>
      <c r="E108759" s="2">
        <v>44345.219997542736</v>
      </c>
    </row>
    <row r="108760" spans="1:5" ht="14.25" customHeight="1" x14ac:dyDescent="0.3">
      <c r="A108760">
        <v>328845</v>
      </c>
      <c r="B108760" s="2">
        <v>44407.146666666667</v>
      </c>
      <c r="C108760">
        <v>6344</v>
      </c>
      <c r="D108760">
        <v>191893</v>
      </c>
      <c r="E108760" s="2">
        <v>44395.885864992881</v>
      </c>
    </row>
    <row r="108761" spans="1:5" ht="14.25" customHeight="1" x14ac:dyDescent="0.3">
      <c r="A108761">
        <v>328849</v>
      </c>
      <c r="B108761" s="2">
        <v>44407.152666666661</v>
      </c>
      <c r="C108761">
        <v>47422</v>
      </c>
      <c r="D108761">
        <v>82901</v>
      </c>
      <c r="E108761" s="2">
        <v>44321.287625890312</v>
      </c>
    </row>
    <row r="108762" spans="1:5" ht="14.25" customHeight="1" x14ac:dyDescent="0.3">
      <c r="A108762">
        <v>328854</v>
      </c>
      <c r="B108762" s="2">
        <v>44407.15431391586</v>
      </c>
      <c r="C108762">
        <v>306112</v>
      </c>
      <c r="D108762">
        <v>242428</v>
      </c>
      <c r="E108762" s="2">
        <v>44372.499121652414</v>
      </c>
    </row>
    <row r="108763" spans="1:5" ht="14.25" customHeight="1" x14ac:dyDescent="0.3">
      <c r="A108763">
        <v>328855</v>
      </c>
      <c r="B108763" s="2">
        <v>44407.15714563107</v>
      </c>
      <c r="C108763">
        <v>326974</v>
      </c>
      <c r="D108763">
        <v>351192</v>
      </c>
      <c r="E108763" s="2">
        <v>44293.383855448716</v>
      </c>
    </row>
    <row r="108764" spans="1:5" ht="14.25" customHeight="1" x14ac:dyDescent="0.3">
      <c r="A108764">
        <v>328859</v>
      </c>
      <c r="B108764" s="2">
        <v>44407.16</v>
      </c>
      <c r="C108764">
        <v>16907</v>
      </c>
      <c r="D108764">
        <v>50898</v>
      </c>
      <c r="E108764" s="2">
        <v>44318.865655021364</v>
      </c>
    </row>
    <row r="108765" spans="1:5" ht="14.25" customHeight="1" x14ac:dyDescent="0.3">
      <c r="A108765">
        <v>328864</v>
      </c>
      <c r="B108765" s="2">
        <v>44407.16402265372</v>
      </c>
      <c r="C108765">
        <v>210002</v>
      </c>
      <c r="D108765">
        <v>438887</v>
      </c>
      <c r="E108765" s="2">
        <v>44315.739320049855</v>
      </c>
    </row>
    <row r="108766" spans="1:5" ht="14.25" customHeight="1" x14ac:dyDescent="0.3">
      <c r="A108766">
        <v>328867</v>
      </c>
      <c r="B108766" s="2">
        <v>44407.165236245957</v>
      </c>
      <c r="C108766">
        <v>121934</v>
      </c>
      <c r="D108766">
        <v>347393</v>
      </c>
      <c r="E108766" s="2">
        <v>44360.705083084053</v>
      </c>
    </row>
    <row r="108767" spans="1:5" ht="14.25" customHeight="1" x14ac:dyDescent="0.3">
      <c r="A108767">
        <v>328869</v>
      </c>
      <c r="B108767" s="2">
        <v>44407.1656407767</v>
      </c>
      <c r="C108767">
        <v>178324</v>
      </c>
      <c r="D108767">
        <v>374994</v>
      </c>
      <c r="E108767" s="2">
        <v>44344.115377029921</v>
      </c>
    </row>
    <row r="108768" spans="1:5" ht="14.25" customHeight="1" x14ac:dyDescent="0.3">
      <c r="A108768">
        <v>328874</v>
      </c>
      <c r="B108768" s="2">
        <v>44407.16685436893</v>
      </c>
      <c r="C108768">
        <v>67067</v>
      </c>
      <c r="D108768">
        <v>416624</v>
      </c>
      <c r="E108768" s="2">
        <v>44373.586435576923</v>
      </c>
    </row>
    <row r="108769" spans="1:5" ht="14.25" customHeight="1" x14ac:dyDescent="0.3">
      <c r="A108769">
        <v>328877</v>
      </c>
      <c r="B108769" s="2">
        <v>44407.167663430424</v>
      </c>
      <c r="C108769">
        <v>257470</v>
      </c>
      <c r="D108769">
        <v>324893</v>
      </c>
      <c r="E108769" s="2">
        <v>44372.708071723646</v>
      </c>
    </row>
    <row r="108770" spans="1:5" ht="14.25" customHeight="1" x14ac:dyDescent="0.3">
      <c r="A108770">
        <v>328878</v>
      </c>
      <c r="B108770" s="2">
        <v>44407.167999999998</v>
      </c>
      <c r="C108770">
        <v>41491</v>
      </c>
      <c r="D108770">
        <v>204218</v>
      </c>
      <c r="E108770" s="2">
        <v>44376.223099501425</v>
      </c>
    </row>
    <row r="108771" spans="1:5" ht="14.25" customHeight="1" x14ac:dyDescent="0.3">
      <c r="A108771">
        <v>328880</v>
      </c>
      <c r="B108771" s="2">
        <v>44407.169281553397</v>
      </c>
      <c r="C108771">
        <v>46810</v>
      </c>
      <c r="D108771">
        <v>320788</v>
      </c>
      <c r="E108771" s="2">
        <v>44389.139925213676</v>
      </c>
    </row>
    <row r="108772" spans="1:5" ht="14.25" customHeight="1" x14ac:dyDescent="0.3">
      <c r="A108772">
        <v>328881</v>
      </c>
      <c r="B108772" s="2">
        <v>44407.171304207121</v>
      </c>
      <c r="C108772">
        <v>56998</v>
      </c>
      <c r="D108772">
        <v>120139</v>
      </c>
      <c r="E108772" s="2">
        <v>44406.232630947292</v>
      </c>
    </row>
    <row r="108773" spans="1:5" ht="14.25" customHeight="1" x14ac:dyDescent="0.3">
      <c r="A108773">
        <v>328886</v>
      </c>
      <c r="B108773" s="2">
        <v>44407.173999999999</v>
      </c>
      <c r="C108773">
        <v>138394</v>
      </c>
      <c r="D108773">
        <v>330333</v>
      </c>
      <c r="E108773" s="2">
        <v>44312.763536039885</v>
      </c>
    </row>
    <row r="108774" spans="1:5" ht="14.25" customHeight="1" x14ac:dyDescent="0.3">
      <c r="A108774">
        <v>328891</v>
      </c>
      <c r="B108774" s="2">
        <v>44407.177333333333</v>
      </c>
      <c r="C108774">
        <v>339464</v>
      </c>
      <c r="D108774">
        <v>113183</v>
      </c>
      <c r="E108774" s="2">
        <v>44310.046407621085</v>
      </c>
    </row>
    <row r="108775" spans="1:5" ht="14.25" customHeight="1" x14ac:dyDescent="0.3">
      <c r="A108775">
        <v>328892</v>
      </c>
      <c r="B108775" s="2">
        <v>44407.177372168284</v>
      </c>
      <c r="C108775">
        <v>274686</v>
      </c>
      <c r="D108775">
        <v>130244</v>
      </c>
      <c r="E108775" s="2">
        <v>44373.309000605419</v>
      </c>
    </row>
    <row r="108776" spans="1:5" ht="14.25" customHeight="1" x14ac:dyDescent="0.3">
      <c r="A108776">
        <v>328894</v>
      </c>
      <c r="B108776" s="2">
        <v>44407.181333333334</v>
      </c>
      <c r="C108776">
        <v>121078</v>
      </c>
      <c r="D108776">
        <v>467667</v>
      </c>
      <c r="E108776" s="2">
        <v>44371.525034223647</v>
      </c>
    </row>
    <row r="108777" spans="1:5" ht="14.25" customHeight="1" x14ac:dyDescent="0.3">
      <c r="A108777">
        <v>328897</v>
      </c>
      <c r="B108777" s="2">
        <v>44407.186333333339</v>
      </c>
      <c r="C108777">
        <v>90900</v>
      </c>
      <c r="D108777">
        <v>254150</v>
      </c>
      <c r="E108777" s="2">
        <v>44374.386517094019</v>
      </c>
    </row>
    <row r="108778" spans="1:5" ht="14.25" customHeight="1" x14ac:dyDescent="0.3">
      <c r="A108778">
        <v>328898</v>
      </c>
      <c r="B108778" s="2">
        <v>44407.199333333338</v>
      </c>
      <c r="C108778">
        <v>206152</v>
      </c>
      <c r="D108778">
        <v>204735</v>
      </c>
      <c r="E108778" s="2">
        <v>44310.35099764957</v>
      </c>
    </row>
    <row r="108779" spans="1:5" ht="14.25" customHeight="1" x14ac:dyDescent="0.3">
      <c r="A108779">
        <v>328900</v>
      </c>
      <c r="B108779" s="2">
        <v>44407.199333333338</v>
      </c>
      <c r="C108779">
        <v>258321</v>
      </c>
      <c r="D108779">
        <v>209551</v>
      </c>
      <c r="E108779" s="2">
        <v>44309.175108903131</v>
      </c>
    </row>
    <row r="108780" spans="1:5" ht="14.25" customHeight="1" x14ac:dyDescent="0.3">
      <c r="A108780">
        <v>328905</v>
      </c>
      <c r="B108780" s="2">
        <v>44407.205284789648</v>
      </c>
      <c r="C108780">
        <v>138522</v>
      </c>
      <c r="D108780">
        <v>3876</v>
      </c>
      <c r="E108780" s="2">
        <v>44295.824076531346</v>
      </c>
    </row>
    <row r="108781" spans="1:5" ht="14.25" customHeight="1" x14ac:dyDescent="0.3">
      <c r="A108781">
        <v>328906</v>
      </c>
      <c r="B108781" s="2">
        <v>44407.206902912621</v>
      </c>
      <c r="C108781">
        <v>189715</v>
      </c>
      <c r="D108781">
        <v>471403</v>
      </c>
      <c r="E108781" s="2">
        <v>44375.144229095444</v>
      </c>
    </row>
    <row r="108782" spans="1:5" ht="14.25" customHeight="1" x14ac:dyDescent="0.3">
      <c r="A108782">
        <v>328911</v>
      </c>
      <c r="B108782" s="2">
        <v>44407.209734627831</v>
      </c>
      <c r="C108782">
        <v>249542</v>
      </c>
      <c r="D108782">
        <v>26829</v>
      </c>
      <c r="E108782" s="2">
        <v>44371.430745548438</v>
      </c>
    </row>
    <row r="108783" spans="1:5" ht="14.25" customHeight="1" x14ac:dyDescent="0.3">
      <c r="A108783">
        <v>328914</v>
      </c>
      <c r="B108783" s="2">
        <v>44407.211000000003</v>
      </c>
      <c r="C108783">
        <v>281811</v>
      </c>
      <c r="D108783">
        <v>52912</v>
      </c>
      <c r="E108783" s="2">
        <v>44372.117660363248</v>
      </c>
    </row>
    <row r="108784" spans="1:5" ht="14.25" customHeight="1" x14ac:dyDescent="0.3">
      <c r="A108784">
        <v>328917</v>
      </c>
      <c r="B108784" s="2">
        <v>44407.212566343042</v>
      </c>
      <c r="C108784">
        <v>66472</v>
      </c>
      <c r="D108784">
        <v>158978</v>
      </c>
      <c r="E108784" s="2">
        <v>44344.139766595443</v>
      </c>
    </row>
    <row r="108785" spans="1:5" ht="14.25" customHeight="1" x14ac:dyDescent="0.3">
      <c r="A108785">
        <v>328921</v>
      </c>
      <c r="B108785" s="2">
        <v>44407.217666666664</v>
      </c>
      <c r="C108785">
        <v>14994</v>
      </c>
      <c r="D108785">
        <v>138209</v>
      </c>
      <c r="E108785" s="2">
        <v>44377.005368482904</v>
      </c>
    </row>
    <row r="108786" spans="1:5" ht="14.25" customHeight="1" x14ac:dyDescent="0.3">
      <c r="A108786">
        <v>328923</v>
      </c>
      <c r="B108786" s="2">
        <v>44407.218000000001</v>
      </c>
      <c r="C108786">
        <v>98024</v>
      </c>
      <c r="D108786">
        <v>21760</v>
      </c>
      <c r="E108786" s="2">
        <v>44340.911315669509</v>
      </c>
    </row>
    <row r="108787" spans="1:5" ht="14.25" customHeight="1" x14ac:dyDescent="0.3">
      <c r="A108787">
        <v>328928</v>
      </c>
      <c r="B108787" s="2">
        <v>44407.221061488672</v>
      </c>
      <c r="C108787">
        <v>86279</v>
      </c>
      <c r="D108787">
        <v>388561</v>
      </c>
      <c r="E108787" s="2">
        <v>44308.423253561254</v>
      </c>
    </row>
    <row r="108788" spans="1:5" ht="14.25" customHeight="1" x14ac:dyDescent="0.3">
      <c r="A108788">
        <v>328931</v>
      </c>
      <c r="B108788" s="2">
        <v>44407.224297734625</v>
      </c>
      <c r="C108788">
        <v>203205</v>
      </c>
      <c r="D108788">
        <v>347008</v>
      </c>
      <c r="E108788" s="2">
        <v>44374.848052706555</v>
      </c>
    </row>
    <row r="108789" spans="1:5" ht="14.25" customHeight="1" x14ac:dyDescent="0.3">
      <c r="A108789">
        <v>328933</v>
      </c>
      <c r="B108789" s="2">
        <v>44407.233666666667</v>
      </c>
      <c r="C108789">
        <v>112323</v>
      </c>
      <c r="D108789">
        <v>145779</v>
      </c>
      <c r="E108789" s="2">
        <v>44314.372533475784</v>
      </c>
    </row>
    <row r="108790" spans="1:5" ht="14.25" customHeight="1" x14ac:dyDescent="0.3">
      <c r="A108790">
        <v>328935</v>
      </c>
      <c r="B108790" s="2">
        <v>44407.237647249189</v>
      </c>
      <c r="C108790">
        <v>32100</v>
      </c>
      <c r="D108790">
        <v>42035</v>
      </c>
      <c r="E108790" s="2">
        <v>44338.145768269234</v>
      </c>
    </row>
    <row r="108791" spans="1:5" ht="14.25" customHeight="1" x14ac:dyDescent="0.3">
      <c r="A108791">
        <v>328936</v>
      </c>
      <c r="B108791" s="2">
        <v>44407.242906148873</v>
      </c>
      <c r="C108791">
        <v>44385</v>
      </c>
      <c r="D108791">
        <v>432277</v>
      </c>
      <c r="E108791" s="2">
        <v>44312.414025427352</v>
      </c>
    </row>
    <row r="108792" spans="1:5" ht="14.25" customHeight="1" x14ac:dyDescent="0.3">
      <c r="A108792">
        <v>328940</v>
      </c>
      <c r="B108792" s="2">
        <v>44407.243715210359</v>
      </c>
      <c r="C108792">
        <v>181578</v>
      </c>
      <c r="D108792">
        <v>180467</v>
      </c>
      <c r="E108792" s="2">
        <v>44380.918952991458</v>
      </c>
    </row>
    <row r="108793" spans="1:5" ht="14.25" customHeight="1" x14ac:dyDescent="0.3">
      <c r="A108793">
        <v>328944</v>
      </c>
      <c r="B108793" s="2">
        <v>44407.244524271846</v>
      </c>
      <c r="C108793">
        <v>161554</v>
      </c>
      <c r="D108793">
        <v>42035</v>
      </c>
      <c r="E108793" s="2">
        <v>44339.850872898867</v>
      </c>
    </row>
    <row r="108794" spans="1:5" ht="14.25" customHeight="1" x14ac:dyDescent="0.3">
      <c r="A108794">
        <v>328949</v>
      </c>
      <c r="B108794" s="2">
        <v>44407.250996763752</v>
      </c>
      <c r="C108794">
        <v>155942</v>
      </c>
      <c r="D108794">
        <v>20534</v>
      </c>
      <c r="E108794" s="2">
        <v>44285.343390206552</v>
      </c>
    </row>
    <row r="108795" spans="1:5" ht="14.25" customHeight="1" x14ac:dyDescent="0.3">
      <c r="A108795">
        <v>328954</v>
      </c>
      <c r="B108795" s="2">
        <v>44407.256999999998</v>
      </c>
      <c r="C108795">
        <v>280959</v>
      </c>
      <c r="D108795">
        <v>411922</v>
      </c>
      <c r="E108795" s="2">
        <v>44405.872186930195</v>
      </c>
    </row>
    <row r="108796" spans="1:5" ht="14.25" customHeight="1" x14ac:dyDescent="0.3">
      <c r="A108796">
        <v>328956</v>
      </c>
      <c r="B108796" s="2">
        <v>44407.258682847896</v>
      </c>
      <c r="C108796">
        <v>253442</v>
      </c>
      <c r="D108796">
        <v>380039</v>
      </c>
      <c r="E108796" s="2">
        <v>44341.004049216528</v>
      </c>
    </row>
    <row r="108797" spans="1:5" ht="14.25" customHeight="1" x14ac:dyDescent="0.3">
      <c r="A108797">
        <v>328957</v>
      </c>
      <c r="B108797" s="2">
        <v>44407.262999999999</v>
      </c>
      <c r="C108797">
        <v>319755</v>
      </c>
      <c r="D108797">
        <v>343712</v>
      </c>
      <c r="E108797" s="2">
        <v>44374.873718910254</v>
      </c>
    </row>
    <row r="108798" spans="1:5" ht="14.25" customHeight="1" x14ac:dyDescent="0.3">
      <c r="A108798">
        <v>328958</v>
      </c>
      <c r="B108798" s="2">
        <v>44407.270333333334</v>
      </c>
      <c r="C108798">
        <v>145601</v>
      </c>
      <c r="D108798">
        <v>87048</v>
      </c>
      <c r="E108798" s="2">
        <v>44316.31707307692</v>
      </c>
    </row>
    <row r="108799" spans="1:5" ht="14.25" customHeight="1" x14ac:dyDescent="0.3">
      <c r="A108799">
        <v>328963</v>
      </c>
      <c r="B108799" s="2">
        <v>44407.273000000001</v>
      </c>
      <c r="C108799">
        <v>268432</v>
      </c>
      <c r="D108799">
        <v>118549</v>
      </c>
      <c r="E108799" s="2">
        <v>44345.378006410254</v>
      </c>
    </row>
    <row r="108800" spans="1:5" ht="14.25" customHeight="1" x14ac:dyDescent="0.3">
      <c r="A108800">
        <v>328964</v>
      </c>
      <c r="B108800" s="2">
        <v>44407.282954692557</v>
      </c>
      <c r="C108800">
        <v>29919</v>
      </c>
      <c r="D108800">
        <v>275636</v>
      </c>
      <c r="E108800" s="2">
        <v>44372.068943340448</v>
      </c>
    </row>
    <row r="108801" spans="1:5" ht="14.25" customHeight="1" x14ac:dyDescent="0.3">
      <c r="A108801">
        <v>328968</v>
      </c>
      <c r="B108801" s="2">
        <v>44407.284168284787</v>
      </c>
      <c r="C108801">
        <v>119515</v>
      </c>
      <c r="D108801">
        <v>411922</v>
      </c>
      <c r="E108801" s="2">
        <v>44406.731928205125</v>
      </c>
    </row>
    <row r="108802" spans="1:5" ht="14.25" customHeight="1" x14ac:dyDescent="0.3">
      <c r="A108802">
        <v>328972</v>
      </c>
      <c r="B108802" s="2">
        <v>44407.292663430424</v>
      </c>
      <c r="C108802">
        <v>99086</v>
      </c>
      <c r="D108802">
        <v>284325</v>
      </c>
      <c r="E108802" s="2">
        <v>44323.040094871794</v>
      </c>
    </row>
    <row r="108803" spans="1:5" ht="14.25" customHeight="1" x14ac:dyDescent="0.3">
      <c r="A108803">
        <v>328977</v>
      </c>
      <c r="B108803" s="2">
        <v>44407.294333333339</v>
      </c>
      <c r="C108803">
        <v>172145</v>
      </c>
      <c r="D108803">
        <v>397531</v>
      </c>
      <c r="E108803" s="2">
        <v>44406.513521011402</v>
      </c>
    </row>
    <row r="108804" spans="1:5" ht="14.25" customHeight="1" x14ac:dyDescent="0.3">
      <c r="A108804">
        <v>328979</v>
      </c>
      <c r="B108804" s="2">
        <v>44407.296333333339</v>
      </c>
      <c r="C108804">
        <v>166678</v>
      </c>
      <c r="D108804">
        <v>148256</v>
      </c>
      <c r="E108804" s="2">
        <v>44373.5147494302</v>
      </c>
    </row>
    <row r="108805" spans="1:5" ht="14.25" customHeight="1" x14ac:dyDescent="0.3">
      <c r="A108805">
        <v>328980</v>
      </c>
      <c r="B108805" s="2">
        <v>44407.296999999999</v>
      </c>
      <c r="C108805">
        <v>78100</v>
      </c>
      <c r="D108805">
        <v>226626</v>
      </c>
      <c r="E108805" s="2">
        <v>44344.269002991452</v>
      </c>
    </row>
    <row r="108806" spans="1:5" ht="14.25" customHeight="1" x14ac:dyDescent="0.3">
      <c r="A108806">
        <v>328984</v>
      </c>
      <c r="B108806" s="2">
        <v>44407.30318122977</v>
      </c>
      <c r="C108806">
        <v>196853</v>
      </c>
      <c r="D108806">
        <v>4199</v>
      </c>
      <c r="E108806" s="2">
        <v>44312.317105733622</v>
      </c>
    </row>
    <row r="108807" spans="1:5" ht="14.25" customHeight="1" x14ac:dyDescent="0.3">
      <c r="A108807">
        <v>328989</v>
      </c>
      <c r="B108807" s="2">
        <v>44407.315721682848</v>
      </c>
      <c r="C108807">
        <v>216366</v>
      </c>
      <c r="D108807">
        <v>21760</v>
      </c>
      <c r="E108807" s="2">
        <v>44374.31057962963</v>
      </c>
    </row>
    <row r="108808" spans="1:5" ht="14.25" customHeight="1" x14ac:dyDescent="0.3">
      <c r="A108808">
        <v>328991</v>
      </c>
      <c r="B108808" s="2">
        <v>44407.321789644011</v>
      </c>
      <c r="C108808">
        <v>105825</v>
      </c>
      <c r="D108808">
        <v>4199</v>
      </c>
      <c r="E108808" s="2">
        <v>44394.353197613964</v>
      </c>
    </row>
    <row r="108809" spans="1:5" ht="14.25" customHeight="1" x14ac:dyDescent="0.3">
      <c r="A108809">
        <v>328992</v>
      </c>
      <c r="B108809" s="2">
        <v>44407.327333333335</v>
      </c>
      <c r="C108809">
        <v>54270</v>
      </c>
      <c r="D108809">
        <v>102086</v>
      </c>
      <c r="E108809" s="2">
        <v>44339.623268447293</v>
      </c>
    </row>
    <row r="108810" spans="1:5" ht="14.25" customHeight="1" x14ac:dyDescent="0.3">
      <c r="A108810">
        <v>328996</v>
      </c>
      <c r="B108810" s="2">
        <v>44407.338779935279</v>
      </c>
      <c r="C108810">
        <v>240962</v>
      </c>
      <c r="D108810">
        <v>292276</v>
      </c>
      <c r="E108810" s="2">
        <v>44312.435569836183</v>
      </c>
    </row>
    <row r="108811" spans="1:5" ht="14.25" customHeight="1" x14ac:dyDescent="0.3">
      <c r="A108811">
        <v>328997</v>
      </c>
      <c r="B108811" s="2">
        <v>44407.342825242718</v>
      </c>
      <c r="C108811">
        <v>88094</v>
      </c>
      <c r="D108811">
        <v>63666</v>
      </c>
      <c r="E108811" s="2">
        <v>44359.187039031342</v>
      </c>
    </row>
    <row r="108812" spans="1:5" ht="14.25" customHeight="1" x14ac:dyDescent="0.3">
      <c r="A108812">
        <v>328999</v>
      </c>
      <c r="B108812" s="2">
        <v>44407.343000000001</v>
      </c>
      <c r="C108812">
        <v>259850</v>
      </c>
      <c r="D108812">
        <v>19714</v>
      </c>
      <c r="E108812" s="2">
        <v>44309.222087927352</v>
      </c>
    </row>
    <row r="108813" spans="1:5" ht="14.25" customHeight="1" x14ac:dyDescent="0.3">
      <c r="A108813">
        <v>329001</v>
      </c>
      <c r="B108813" s="2">
        <v>44407.353999999999</v>
      </c>
      <c r="C108813">
        <v>98053</v>
      </c>
      <c r="D108813">
        <v>371515</v>
      </c>
      <c r="E108813" s="2">
        <v>44375.925283262106</v>
      </c>
    </row>
    <row r="108814" spans="1:5" ht="14.25" customHeight="1" x14ac:dyDescent="0.3">
      <c r="A108814">
        <v>329006</v>
      </c>
      <c r="B108814" s="2">
        <v>44407.355770226539</v>
      </c>
      <c r="C108814">
        <v>7114</v>
      </c>
      <c r="D108814">
        <v>250679</v>
      </c>
      <c r="E108814" s="2">
        <v>44340.353235861825</v>
      </c>
    </row>
    <row r="108815" spans="1:5" ht="14.25" customHeight="1" x14ac:dyDescent="0.3">
      <c r="A108815">
        <v>329008</v>
      </c>
      <c r="B108815" s="2">
        <v>44407.360333333338</v>
      </c>
      <c r="C108815">
        <v>107606</v>
      </c>
      <c r="D108815">
        <v>5151</v>
      </c>
      <c r="E108815" s="2">
        <v>44299.879534009975</v>
      </c>
    </row>
    <row r="108816" spans="1:5" ht="14.25" customHeight="1" x14ac:dyDescent="0.3">
      <c r="A108816">
        <v>329012</v>
      </c>
      <c r="B108816" s="2">
        <v>44407.362666666668</v>
      </c>
      <c r="C108816">
        <v>140488</v>
      </c>
      <c r="D108816">
        <v>154256</v>
      </c>
      <c r="E108816" s="2">
        <v>44312.450965455842</v>
      </c>
    </row>
    <row r="108817" spans="1:5" ht="14.25" customHeight="1" x14ac:dyDescent="0.3">
      <c r="A108817">
        <v>329013</v>
      </c>
      <c r="B108817" s="2">
        <v>44407.363051779932</v>
      </c>
      <c r="C108817">
        <v>188649</v>
      </c>
      <c r="D108817">
        <v>234153</v>
      </c>
      <c r="E108817" s="2">
        <v>44298.906249679487</v>
      </c>
    </row>
    <row r="108818" spans="1:5" ht="14.25" customHeight="1" x14ac:dyDescent="0.3">
      <c r="A108818">
        <v>329018</v>
      </c>
      <c r="B108818" s="2">
        <v>44407.363860841419</v>
      </c>
      <c r="C108818">
        <v>188278</v>
      </c>
      <c r="D108818">
        <v>411922</v>
      </c>
      <c r="E108818" s="2">
        <v>44346.433278169512</v>
      </c>
    </row>
    <row r="108819" spans="1:5" ht="14.25" customHeight="1" x14ac:dyDescent="0.3">
      <c r="A108819">
        <v>329019</v>
      </c>
      <c r="B108819" s="2">
        <v>44407.364333333338</v>
      </c>
      <c r="C108819">
        <v>260956</v>
      </c>
      <c r="D108819">
        <v>347008</v>
      </c>
      <c r="E108819" s="2">
        <v>44375.734030484331</v>
      </c>
    </row>
    <row r="108820" spans="1:5" ht="14.25" customHeight="1" x14ac:dyDescent="0.3">
      <c r="A108820">
        <v>329023</v>
      </c>
      <c r="B108820" s="2">
        <v>44407.370333333332</v>
      </c>
      <c r="C108820">
        <v>86582</v>
      </c>
      <c r="D108820">
        <v>137435</v>
      </c>
      <c r="E108820" s="2">
        <v>44385.193501032765</v>
      </c>
    </row>
    <row r="108821" spans="1:5" ht="14.25" customHeight="1" x14ac:dyDescent="0.3">
      <c r="A108821">
        <v>329027</v>
      </c>
      <c r="B108821" s="2">
        <v>44407.374378640779</v>
      </c>
      <c r="C108821">
        <v>323417</v>
      </c>
      <c r="D108821">
        <v>320264</v>
      </c>
      <c r="E108821" s="2">
        <v>44345.928958689459</v>
      </c>
    </row>
    <row r="108822" spans="1:5" ht="14.25" customHeight="1" x14ac:dyDescent="0.3">
      <c r="A108822">
        <v>329032</v>
      </c>
      <c r="B108822" s="2">
        <v>44407.375592233009</v>
      </c>
      <c r="C108822">
        <v>297727</v>
      </c>
      <c r="D108822">
        <v>411922</v>
      </c>
      <c r="E108822" s="2">
        <v>44388.458665883198</v>
      </c>
    </row>
    <row r="108823" spans="1:5" ht="14.25" customHeight="1" x14ac:dyDescent="0.3">
      <c r="A108823">
        <v>329033</v>
      </c>
      <c r="B108823" s="2">
        <v>44407.379233009713</v>
      </c>
      <c r="C108823">
        <v>137758</v>
      </c>
      <c r="D108823">
        <v>433247</v>
      </c>
      <c r="E108823" s="2">
        <v>44372.737327884621</v>
      </c>
    </row>
    <row r="108824" spans="1:5" ht="14.25" customHeight="1" x14ac:dyDescent="0.3">
      <c r="A108824">
        <v>329034</v>
      </c>
      <c r="B108824" s="2">
        <v>44407.384666666665</v>
      </c>
      <c r="C108824">
        <v>192344</v>
      </c>
      <c r="D108824">
        <v>112334</v>
      </c>
      <c r="E108824" s="2">
        <v>44376.708710826213</v>
      </c>
    </row>
    <row r="108825" spans="1:5" ht="14.25" customHeight="1" x14ac:dyDescent="0.3">
      <c r="A108825">
        <v>329035</v>
      </c>
      <c r="B108825" s="2">
        <v>44407.386110032363</v>
      </c>
      <c r="C108825">
        <v>239243</v>
      </c>
      <c r="D108825">
        <v>329362</v>
      </c>
      <c r="E108825" s="2">
        <v>44306.515376709402</v>
      </c>
    </row>
    <row r="108826" spans="1:5" ht="14.25" customHeight="1" x14ac:dyDescent="0.3">
      <c r="A108826">
        <v>329036</v>
      </c>
      <c r="B108826" s="2">
        <v>44407.39136893204</v>
      </c>
      <c r="C108826">
        <v>267789</v>
      </c>
      <c r="D108826">
        <v>258251</v>
      </c>
      <c r="E108826" s="2">
        <v>44375.442021688032</v>
      </c>
    </row>
    <row r="108827" spans="1:5" ht="14.25" customHeight="1" x14ac:dyDescent="0.3">
      <c r="A108827">
        <v>329038</v>
      </c>
      <c r="B108827" s="2">
        <v>44407.392987055013</v>
      </c>
      <c r="C108827">
        <v>239005</v>
      </c>
      <c r="D108827">
        <v>285680</v>
      </c>
      <c r="E108827" s="2">
        <v>44374.977352421651</v>
      </c>
    </row>
    <row r="108828" spans="1:5" ht="14.25" customHeight="1" x14ac:dyDescent="0.3">
      <c r="A108828">
        <v>329040</v>
      </c>
      <c r="B108828" s="2">
        <v>44407.394605177993</v>
      </c>
      <c r="C108828">
        <v>69130</v>
      </c>
      <c r="D108828">
        <v>351192</v>
      </c>
      <c r="E108828" s="2">
        <v>44405.759764529917</v>
      </c>
    </row>
    <row r="108829" spans="1:5" ht="14.25" customHeight="1" x14ac:dyDescent="0.3">
      <c r="A108829">
        <v>329043</v>
      </c>
      <c r="B108829" s="2">
        <v>44407.394605177993</v>
      </c>
      <c r="C108829">
        <v>302858</v>
      </c>
      <c r="D108829">
        <v>328843</v>
      </c>
      <c r="E108829" s="2">
        <v>44341.556935113957</v>
      </c>
    </row>
    <row r="108830" spans="1:5" ht="14.25" customHeight="1" x14ac:dyDescent="0.3">
      <c r="A108830">
        <v>329046</v>
      </c>
      <c r="B108830" s="2">
        <v>44407.397333333334</v>
      </c>
      <c r="C108830">
        <v>259863</v>
      </c>
      <c r="D108830">
        <v>5151</v>
      </c>
      <c r="E108830" s="2">
        <v>44316.844960612529</v>
      </c>
    </row>
    <row r="108831" spans="1:5" ht="14.25" customHeight="1" x14ac:dyDescent="0.3">
      <c r="A108831">
        <v>329049</v>
      </c>
      <c r="B108831" s="2">
        <v>44407.398000000001</v>
      </c>
      <c r="C108831">
        <v>31520</v>
      </c>
      <c r="D108831">
        <v>112334</v>
      </c>
      <c r="E108831" s="2">
        <v>44405.99398230057</v>
      </c>
    </row>
    <row r="108832" spans="1:5" ht="14.25" customHeight="1" x14ac:dyDescent="0.3">
      <c r="A108832">
        <v>329050</v>
      </c>
      <c r="B108832" s="2">
        <v>44407.398000000001</v>
      </c>
      <c r="C108832">
        <v>54955</v>
      </c>
      <c r="D108832">
        <v>394819</v>
      </c>
      <c r="E108832" s="2">
        <v>44401.979291381773</v>
      </c>
    </row>
    <row r="108833" spans="1:5" ht="14.25" customHeight="1" x14ac:dyDescent="0.3">
      <c r="A108833">
        <v>329053</v>
      </c>
      <c r="B108833" s="2">
        <v>44407.398999999998</v>
      </c>
      <c r="C108833">
        <v>161625</v>
      </c>
      <c r="D108833">
        <v>89017</v>
      </c>
      <c r="E108833" s="2">
        <v>44374.111166844734</v>
      </c>
    </row>
    <row r="108834" spans="1:5" ht="14.25" customHeight="1" x14ac:dyDescent="0.3">
      <c r="A108834">
        <v>329054</v>
      </c>
      <c r="B108834" s="2">
        <v>44407.400666666661</v>
      </c>
      <c r="C108834">
        <v>309227</v>
      </c>
      <c r="D108834">
        <v>320620</v>
      </c>
      <c r="E108834" s="2">
        <v>44336.825026673781</v>
      </c>
    </row>
    <row r="108835" spans="1:5" ht="14.25" customHeight="1" x14ac:dyDescent="0.3">
      <c r="A108835">
        <v>329055</v>
      </c>
      <c r="B108835" s="2">
        <v>44407.4010776699</v>
      </c>
      <c r="C108835">
        <v>122014</v>
      </c>
      <c r="D108835">
        <v>82901</v>
      </c>
      <c r="E108835" s="2">
        <v>44340.538704095437</v>
      </c>
    </row>
    <row r="108836" spans="1:5" ht="14.25" customHeight="1" x14ac:dyDescent="0.3">
      <c r="A108836">
        <v>329056</v>
      </c>
      <c r="B108836" s="2">
        <v>44407.403666666665</v>
      </c>
      <c r="C108836">
        <v>19618</v>
      </c>
      <c r="D108836">
        <v>450285</v>
      </c>
      <c r="E108836" s="2">
        <v>44377.552871296291</v>
      </c>
    </row>
    <row r="108837" spans="1:5" ht="14.25" customHeight="1" x14ac:dyDescent="0.3">
      <c r="A108837">
        <v>329057</v>
      </c>
      <c r="B108837" s="2">
        <v>44407.4083592233</v>
      </c>
      <c r="C108837">
        <v>235627</v>
      </c>
      <c r="D108837">
        <v>385901</v>
      </c>
      <c r="E108837" s="2">
        <v>44344.937709437327</v>
      </c>
    </row>
    <row r="108838" spans="1:5" ht="14.25" customHeight="1" x14ac:dyDescent="0.3">
      <c r="A108838">
        <v>329060</v>
      </c>
      <c r="B108838" s="2">
        <v>44407.409572815537</v>
      </c>
      <c r="C108838">
        <v>167530</v>
      </c>
      <c r="D108838">
        <v>286745</v>
      </c>
      <c r="E108838" s="2">
        <v>44345.299037642457</v>
      </c>
    </row>
    <row r="108839" spans="1:5" ht="14.25" customHeight="1" x14ac:dyDescent="0.3">
      <c r="A108839">
        <v>329062</v>
      </c>
      <c r="B108839" s="2">
        <v>44407.41119093851</v>
      </c>
      <c r="C108839">
        <v>97235</v>
      </c>
      <c r="D108839">
        <v>172698</v>
      </c>
      <c r="E108839" s="2">
        <v>44405.997376745014</v>
      </c>
    </row>
    <row r="108840" spans="1:5" ht="14.25" customHeight="1" x14ac:dyDescent="0.3">
      <c r="A108840">
        <v>329064</v>
      </c>
      <c r="B108840" s="2">
        <v>44407.414831715207</v>
      </c>
      <c r="C108840">
        <v>146005</v>
      </c>
      <c r="D108840">
        <v>341333</v>
      </c>
      <c r="E108840" s="2">
        <v>44372.870097435902</v>
      </c>
    </row>
    <row r="108841" spans="1:5" ht="14.25" customHeight="1" x14ac:dyDescent="0.3">
      <c r="A108841">
        <v>329066</v>
      </c>
      <c r="B108841" s="2">
        <v>44407.4156407767</v>
      </c>
      <c r="C108841">
        <v>255777</v>
      </c>
      <c r="D108841">
        <v>271445</v>
      </c>
      <c r="E108841" s="2">
        <v>44372.131855876069</v>
      </c>
    </row>
    <row r="108842" spans="1:5" ht="14.25" customHeight="1" x14ac:dyDescent="0.3">
      <c r="A108842">
        <v>329069</v>
      </c>
      <c r="B108842" s="2">
        <v>44407.418067961167</v>
      </c>
      <c r="C108842">
        <v>60737</v>
      </c>
      <c r="D108842">
        <v>250679</v>
      </c>
      <c r="E108842" s="2">
        <v>44376.360623076922</v>
      </c>
    </row>
    <row r="108843" spans="1:5" ht="14.25" customHeight="1" x14ac:dyDescent="0.3">
      <c r="A108843">
        <v>329074</v>
      </c>
      <c r="B108843" s="2">
        <v>44407.418666666665</v>
      </c>
      <c r="C108843">
        <v>97828</v>
      </c>
      <c r="D108843">
        <v>133619</v>
      </c>
      <c r="E108843" s="2">
        <v>44376.904615669511</v>
      </c>
    </row>
    <row r="108844" spans="1:5" ht="14.25" customHeight="1" x14ac:dyDescent="0.3">
      <c r="A108844">
        <v>329076</v>
      </c>
      <c r="B108844" s="2">
        <v>44407.423731391587</v>
      </c>
      <c r="C108844">
        <v>329183</v>
      </c>
      <c r="D108844">
        <v>154256</v>
      </c>
      <c r="E108844" s="2">
        <v>44373.682359900282</v>
      </c>
    </row>
    <row r="108845" spans="1:5" ht="14.25" customHeight="1" x14ac:dyDescent="0.3">
      <c r="A108845">
        <v>329078</v>
      </c>
      <c r="B108845" s="2">
        <v>44407.423999999999</v>
      </c>
      <c r="C108845">
        <v>15078</v>
      </c>
      <c r="D108845">
        <v>376706</v>
      </c>
      <c r="E108845" s="2">
        <v>44375.317490918802</v>
      </c>
    </row>
    <row r="108846" spans="1:5" ht="14.25" customHeight="1" x14ac:dyDescent="0.3">
      <c r="A108846">
        <v>329082</v>
      </c>
      <c r="B108846" s="2">
        <v>44407.424944983817</v>
      </c>
      <c r="C108846">
        <v>215858</v>
      </c>
      <c r="D108846">
        <v>180863</v>
      </c>
      <c r="E108846" s="2">
        <v>44346.250480982904</v>
      </c>
    </row>
    <row r="108847" spans="1:5" ht="14.25" customHeight="1" x14ac:dyDescent="0.3">
      <c r="A108847">
        <v>329087</v>
      </c>
      <c r="B108847" s="2">
        <v>44407.425754045311</v>
      </c>
      <c r="C108847">
        <v>121959</v>
      </c>
      <c r="D108847">
        <v>351192</v>
      </c>
      <c r="E108847" s="2">
        <v>44344.333141168092</v>
      </c>
    </row>
    <row r="108848" spans="1:5" ht="14.25" customHeight="1" x14ac:dyDescent="0.3">
      <c r="A108848">
        <v>329089</v>
      </c>
      <c r="B108848" s="2">
        <v>44407.426158576047</v>
      </c>
      <c r="C108848">
        <v>170305</v>
      </c>
      <c r="D108848">
        <v>411922</v>
      </c>
      <c r="E108848" s="2">
        <v>44401.405085113955</v>
      </c>
    </row>
    <row r="108849" spans="1:5" ht="14.25" customHeight="1" x14ac:dyDescent="0.3">
      <c r="A108849">
        <v>329092</v>
      </c>
      <c r="B108849" s="2">
        <v>44407.430203883494</v>
      </c>
      <c r="C108849">
        <v>299010</v>
      </c>
      <c r="D108849">
        <v>88863</v>
      </c>
      <c r="E108849" s="2">
        <v>44336.348986253564</v>
      </c>
    </row>
    <row r="108850" spans="1:5" ht="14.25" customHeight="1" x14ac:dyDescent="0.3">
      <c r="A108850">
        <v>329096</v>
      </c>
      <c r="B108850" s="2">
        <v>44407.430608414237</v>
      </c>
      <c r="C108850">
        <v>282205</v>
      </c>
      <c r="D108850">
        <v>176181</v>
      </c>
      <c r="E108850" s="2">
        <v>44344.740438532768</v>
      </c>
    </row>
    <row r="108851" spans="1:5" ht="14.25" customHeight="1" x14ac:dyDescent="0.3">
      <c r="A108851">
        <v>329097</v>
      </c>
      <c r="B108851" s="2">
        <v>44407.433440129447</v>
      </c>
      <c r="C108851">
        <v>26965</v>
      </c>
      <c r="D108851">
        <v>439981</v>
      </c>
      <c r="E108851" s="2">
        <v>44311.745053668092</v>
      </c>
    </row>
    <row r="108852" spans="1:5" ht="14.25" customHeight="1" x14ac:dyDescent="0.3">
      <c r="A108852">
        <v>329098</v>
      </c>
      <c r="B108852" s="2">
        <v>44407.436676375408</v>
      </c>
      <c r="C108852">
        <v>73610</v>
      </c>
      <c r="D108852">
        <v>112334</v>
      </c>
      <c r="E108852" s="2">
        <v>44403.604598076927</v>
      </c>
    </row>
    <row r="108853" spans="1:5" ht="14.25" customHeight="1" x14ac:dyDescent="0.3">
      <c r="A108853">
        <v>329101</v>
      </c>
      <c r="B108853" s="2">
        <v>44407.437485436894</v>
      </c>
      <c r="C108853">
        <v>80113</v>
      </c>
      <c r="D108853">
        <v>230778</v>
      </c>
      <c r="E108853" s="2">
        <v>44405.959273041306</v>
      </c>
    </row>
    <row r="108854" spans="1:5" ht="14.25" customHeight="1" x14ac:dyDescent="0.3">
      <c r="A108854">
        <v>329106</v>
      </c>
      <c r="B108854" s="2">
        <v>44407.439103559867</v>
      </c>
      <c r="C108854">
        <v>121835</v>
      </c>
      <c r="D108854">
        <v>413446</v>
      </c>
      <c r="E108854" s="2">
        <v>44309.210959864671</v>
      </c>
    </row>
    <row r="108855" spans="1:5" ht="14.25" customHeight="1" x14ac:dyDescent="0.3">
      <c r="A108855">
        <v>329111</v>
      </c>
      <c r="B108855" s="2">
        <v>44407.439103559867</v>
      </c>
      <c r="C108855">
        <v>328775</v>
      </c>
      <c r="D108855">
        <v>81226</v>
      </c>
      <c r="E108855" s="2">
        <v>44386.222763853271</v>
      </c>
    </row>
    <row r="108856" spans="1:5" ht="14.25" customHeight="1" x14ac:dyDescent="0.3">
      <c r="A108856">
        <v>329113</v>
      </c>
      <c r="B108856" s="2">
        <v>44407.44</v>
      </c>
      <c r="C108856">
        <v>282105</v>
      </c>
      <c r="D108856">
        <v>411922</v>
      </c>
      <c r="E108856" s="2">
        <v>44344.397702065529</v>
      </c>
    </row>
    <row r="108857" spans="1:5" ht="14.25" customHeight="1" x14ac:dyDescent="0.3">
      <c r="A108857">
        <v>329115</v>
      </c>
      <c r="B108857" s="2">
        <v>44407.441126213591</v>
      </c>
      <c r="C108857">
        <v>70903</v>
      </c>
      <c r="D108857">
        <v>62068</v>
      </c>
      <c r="E108857" s="2">
        <v>44384.551849608259</v>
      </c>
    </row>
    <row r="108858" spans="1:5" ht="14.25" customHeight="1" x14ac:dyDescent="0.3">
      <c r="A108858">
        <v>329118</v>
      </c>
      <c r="B108858" s="2">
        <v>44407.441126213591</v>
      </c>
      <c r="C108858">
        <v>217096</v>
      </c>
      <c r="D108858">
        <v>360778</v>
      </c>
      <c r="E108858" s="2">
        <v>44319.220995548436</v>
      </c>
    </row>
    <row r="108859" spans="1:5" ht="14.25" customHeight="1" x14ac:dyDescent="0.3">
      <c r="A108859">
        <v>329121</v>
      </c>
      <c r="B108859" s="2">
        <v>44407.443333333336</v>
      </c>
      <c r="C108859">
        <v>168820</v>
      </c>
      <c r="D108859">
        <v>305608</v>
      </c>
      <c r="E108859" s="2">
        <v>44381.137119337604</v>
      </c>
    </row>
    <row r="108860" spans="1:5" ht="14.25" customHeight="1" x14ac:dyDescent="0.3">
      <c r="A108860">
        <v>329126</v>
      </c>
      <c r="B108860" s="2">
        <v>44407.443957928801</v>
      </c>
      <c r="C108860">
        <v>42362</v>
      </c>
      <c r="D108860">
        <v>339123</v>
      </c>
      <c r="E108860" s="2">
        <v>44372.147608547006</v>
      </c>
    </row>
    <row r="108861" spans="1:5" ht="14.25" customHeight="1" x14ac:dyDescent="0.3">
      <c r="A108861">
        <v>329127</v>
      </c>
      <c r="B108861" s="2">
        <v>44407.444766990295</v>
      </c>
      <c r="C108861">
        <v>99373</v>
      </c>
      <c r="D108861">
        <v>100368</v>
      </c>
      <c r="E108861" s="2">
        <v>44314.179712001423</v>
      </c>
    </row>
    <row r="108862" spans="1:5" ht="14.25" customHeight="1" x14ac:dyDescent="0.3">
      <c r="A108862">
        <v>329132</v>
      </c>
      <c r="B108862" s="2">
        <v>44407.448003236248</v>
      </c>
      <c r="C108862">
        <v>171319</v>
      </c>
      <c r="D108862">
        <v>242428</v>
      </c>
      <c r="E108862" s="2">
        <v>44309.719544052707</v>
      </c>
    </row>
    <row r="108863" spans="1:5" ht="14.25" customHeight="1" x14ac:dyDescent="0.3">
      <c r="A108863">
        <v>329134</v>
      </c>
      <c r="B108863" s="2">
        <v>44407.448003236248</v>
      </c>
      <c r="C108863">
        <v>207812</v>
      </c>
      <c r="D108863">
        <v>357547</v>
      </c>
      <c r="E108863" s="2">
        <v>44381.652396937323</v>
      </c>
    </row>
    <row r="108864" spans="1:5" ht="14.25" customHeight="1" x14ac:dyDescent="0.3">
      <c r="A108864">
        <v>329139</v>
      </c>
      <c r="B108864" s="2">
        <v>44407.449621359228</v>
      </c>
      <c r="C108864">
        <v>241272</v>
      </c>
      <c r="D108864">
        <v>347008</v>
      </c>
      <c r="E108864" s="2">
        <v>44402.727371688037</v>
      </c>
    </row>
    <row r="108865" spans="1:5" ht="14.25" customHeight="1" x14ac:dyDescent="0.3">
      <c r="A108865">
        <v>329143</v>
      </c>
      <c r="B108865" s="2">
        <v>44407.451239482201</v>
      </c>
      <c r="C108865">
        <v>79952</v>
      </c>
      <c r="D108865">
        <v>230507</v>
      </c>
      <c r="E108865" s="2">
        <v>44327.807589992881</v>
      </c>
    </row>
    <row r="108866" spans="1:5" ht="14.25" customHeight="1" x14ac:dyDescent="0.3">
      <c r="A108866">
        <v>329145</v>
      </c>
      <c r="B108866" s="2">
        <v>44407.451644012945</v>
      </c>
      <c r="C108866">
        <v>191413</v>
      </c>
      <c r="D108866">
        <v>299102</v>
      </c>
      <c r="E108866" s="2">
        <v>44373.256835327644</v>
      </c>
    </row>
    <row r="108867" spans="1:5" ht="14.25" customHeight="1" x14ac:dyDescent="0.3">
      <c r="A108867">
        <v>329150</v>
      </c>
      <c r="B108867" s="2">
        <v>44407.452333333335</v>
      </c>
      <c r="C108867">
        <v>198866</v>
      </c>
      <c r="D108867">
        <v>76405</v>
      </c>
      <c r="E108867" s="2">
        <v>44406.443461039882</v>
      </c>
    </row>
    <row r="108868" spans="1:5" ht="14.25" customHeight="1" x14ac:dyDescent="0.3">
      <c r="A108868">
        <v>329154</v>
      </c>
      <c r="B108868" s="2">
        <v>44407.452453074431</v>
      </c>
      <c r="C108868">
        <v>60198</v>
      </c>
      <c r="D108868">
        <v>401945</v>
      </c>
      <c r="E108868" s="2">
        <v>44316.24035829772</v>
      </c>
    </row>
    <row r="108869" spans="1:5" ht="14.25" customHeight="1" x14ac:dyDescent="0.3">
      <c r="A108869">
        <v>329158</v>
      </c>
      <c r="B108869" s="2">
        <v>44407.455333333339</v>
      </c>
      <c r="C108869">
        <v>151403</v>
      </c>
      <c r="D108869">
        <v>60239</v>
      </c>
      <c r="E108869" s="2">
        <v>44359.521289494303</v>
      </c>
    </row>
    <row r="108870" spans="1:5" ht="14.25" customHeight="1" x14ac:dyDescent="0.3">
      <c r="A108870">
        <v>329159</v>
      </c>
      <c r="B108870" s="2">
        <v>44407.456093851128</v>
      </c>
      <c r="C108870">
        <v>32100</v>
      </c>
      <c r="D108870">
        <v>411922</v>
      </c>
      <c r="E108870" s="2">
        <v>44338.145768269234</v>
      </c>
    </row>
    <row r="108871" spans="1:5" ht="14.25" customHeight="1" x14ac:dyDescent="0.3">
      <c r="A108871">
        <v>329160</v>
      </c>
      <c r="B108871" s="2">
        <v>44407.456093851135</v>
      </c>
      <c r="C108871">
        <v>40016</v>
      </c>
      <c r="D108871">
        <v>112025</v>
      </c>
      <c r="E108871" s="2">
        <v>44402.91970017807</v>
      </c>
    </row>
    <row r="108872" spans="1:5" ht="14.25" customHeight="1" x14ac:dyDescent="0.3">
      <c r="A108872">
        <v>329164</v>
      </c>
      <c r="B108872" s="2">
        <v>44407.456333333335</v>
      </c>
      <c r="C108872">
        <v>94511</v>
      </c>
      <c r="D108872">
        <v>396686</v>
      </c>
      <c r="E108872" s="2">
        <v>44370.534572186611</v>
      </c>
    </row>
    <row r="108873" spans="1:5" ht="14.25" customHeight="1" x14ac:dyDescent="0.3">
      <c r="A108873">
        <v>329167</v>
      </c>
      <c r="B108873" s="2">
        <v>44407.458521035594</v>
      </c>
      <c r="C108873">
        <v>66996</v>
      </c>
      <c r="D108873">
        <v>62068</v>
      </c>
      <c r="E108873" s="2">
        <v>44370.177661075497</v>
      </c>
    </row>
    <row r="108874" spans="1:5" ht="14.25" customHeight="1" x14ac:dyDescent="0.3">
      <c r="A108874">
        <v>329168</v>
      </c>
      <c r="B108874" s="2">
        <v>44407.459330097088</v>
      </c>
      <c r="C108874">
        <v>99884</v>
      </c>
      <c r="D108874">
        <v>470762</v>
      </c>
      <c r="E108874" s="2">
        <v>44365.792273326209</v>
      </c>
    </row>
    <row r="108875" spans="1:5" ht="14.25" customHeight="1" x14ac:dyDescent="0.3">
      <c r="A108875">
        <v>329169</v>
      </c>
      <c r="B108875" s="2">
        <v>44407.460139158582</v>
      </c>
      <c r="C108875">
        <v>46838</v>
      </c>
      <c r="D108875">
        <v>328843</v>
      </c>
      <c r="E108875" s="2">
        <v>44338.613037357543</v>
      </c>
    </row>
    <row r="108876" spans="1:5" ht="14.25" customHeight="1" x14ac:dyDescent="0.3">
      <c r="A108876">
        <v>329172</v>
      </c>
      <c r="B108876" s="2">
        <v>44407.462666666666</v>
      </c>
      <c r="C108876">
        <v>321044</v>
      </c>
      <c r="D108876">
        <v>118549</v>
      </c>
      <c r="E108876" s="2">
        <v>44406.723954344736</v>
      </c>
    </row>
    <row r="108877" spans="1:5" ht="14.25" customHeight="1" x14ac:dyDescent="0.3">
      <c r="A108877">
        <v>329176</v>
      </c>
      <c r="B108877" s="2">
        <v>44407.464184466022</v>
      </c>
      <c r="C108877">
        <v>126002</v>
      </c>
      <c r="D108877">
        <v>411922</v>
      </c>
      <c r="E108877" s="2">
        <v>44316.951772827633</v>
      </c>
    </row>
    <row r="108878" spans="1:5" ht="14.25" customHeight="1" x14ac:dyDescent="0.3">
      <c r="A108878">
        <v>329177</v>
      </c>
      <c r="B108878" s="2">
        <v>44407.464999999997</v>
      </c>
      <c r="C108878">
        <v>337810</v>
      </c>
      <c r="D108878">
        <v>470762</v>
      </c>
      <c r="E108878" s="2">
        <v>44398.219795085475</v>
      </c>
    </row>
    <row r="108879" spans="1:5" ht="14.25" customHeight="1" x14ac:dyDescent="0.3">
      <c r="A108879">
        <v>329182</v>
      </c>
      <c r="B108879" s="2">
        <v>44407.467420711975</v>
      </c>
      <c r="C108879">
        <v>336945</v>
      </c>
      <c r="D108879">
        <v>439981</v>
      </c>
      <c r="E108879" s="2">
        <v>44307.613118447291</v>
      </c>
    </row>
    <row r="108880" spans="1:5" ht="14.25" customHeight="1" x14ac:dyDescent="0.3">
      <c r="A108880">
        <v>329183</v>
      </c>
      <c r="B108880" s="2">
        <v>44407.470656957928</v>
      </c>
      <c r="C108880">
        <v>173491</v>
      </c>
      <c r="D108880">
        <v>354863</v>
      </c>
      <c r="E108880" s="2">
        <v>44356.964591381766</v>
      </c>
    </row>
    <row r="108881" spans="1:5" ht="14.25" customHeight="1" x14ac:dyDescent="0.3">
      <c r="A108881">
        <v>329186</v>
      </c>
      <c r="B108881" s="2">
        <v>44407.470656957928</v>
      </c>
      <c r="C108881">
        <v>218109</v>
      </c>
      <c r="D108881">
        <v>293468</v>
      </c>
      <c r="E108881" s="2">
        <v>44290.182738390307</v>
      </c>
    </row>
    <row r="108882" spans="1:5" ht="14.25" customHeight="1" x14ac:dyDescent="0.3">
      <c r="A108882">
        <v>329191</v>
      </c>
      <c r="B108882" s="2">
        <v>44407.471666666665</v>
      </c>
      <c r="C108882">
        <v>264712</v>
      </c>
      <c r="D108882">
        <v>37644</v>
      </c>
      <c r="E108882" s="2">
        <v>44344.856671937327</v>
      </c>
    </row>
    <row r="108883" spans="1:5" ht="14.25" customHeight="1" x14ac:dyDescent="0.3">
      <c r="A108883">
        <v>329194</v>
      </c>
      <c r="B108883" s="2">
        <v>44407.473893203882</v>
      </c>
      <c r="C108883">
        <v>110315</v>
      </c>
      <c r="D108883">
        <v>153893</v>
      </c>
      <c r="E108883" s="2">
        <v>44374.96224106125</v>
      </c>
    </row>
    <row r="108884" spans="1:5" ht="14.25" customHeight="1" x14ac:dyDescent="0.3">
      <c r="A108884">
        <v>329196</v>
      </c>
      <c r="B108884" s="2">
        <v>44407.474297734632</v>
      </c>
      <c r="C108884">
        <v>17741</v>
      </c>
      <c r="D108884">
        <v>191893</v>
      </c>
      <c r="E108884" s="2">
        <v>44315.488126139608</v>
      </c>
    </row>
    <row r="108885" spans="1:5" ht="14.25" customHeight="1" x14ac:dyDescent="0.3">
      <c r="A108885">
        <v>329198</v>
      </c>
      <c r="B108885" s="2">
        <v>44407.474702265376</v>
      </c>
      <c r="C108885">
        <v>41984</v>
      </c>
      <c r="D108885">
        <v>291168</v>
      </c>
      <c r="E108885" s="2">
        <v>44375.551225854695</v>
      </c>
    </row>
    <row r="108886" spans="1:5" ht="14.25" customHeight="1" x14ac:dyDescent="0.3">
      <c r="A108886">
        <v>329200</v>
      </c>
      <c r="B108886" s="2">
        <v>44407.475915857605</v>
      </c>
      <c r="C108886">
        <v>82410</v>
      </c>
      <c r="D108886">
        <v>347393</v>
      </c>
      <c r="E108886" s="2">
        <v>44371.491128632479</v>
      </c>
    </row>
    <row r="108887" spans="1:5" ht="14.25" customHeight="1" x14ac:dyDescent="0.3">
      <c r="A108887">
        <v>329205</v>
      </c>
      <c r="B108887" s="2">
        <v>44407.476320388349</v>
      </c>
      <c r="C108887">
        <v>201774</v>
      </c>
      <c r="D108887">
        <v>411922</v>
      </c>
      <c r="E108887" s="2">
        <v>44406.770411752143</v>
      </c>
    </row>
    <row r="108888" spans="1:5" ht="14.25" customHeight="1" x14ac:dyDescent="0.3">
      <c r="A108888">
        <v>329207</v>
      </c>
      <c r="B108888" s="2">
        <v>44407.476320388349</v>
      </c>
      <c r="C108888">
        <v>286523</v>
      </c>
      <c r="D108888">
        <v>424059</v>
      </c>
      <c r="E108888" s="2">
        <v>44346.892451780623</v>
      </c>
    </row>
    <row r="108889" spans="1:5" ht="14.25" customHeight="1" x14ac:dyDescent="0.3">
      <c r="A108889">
        <v>329209</v>
      </c>
      <c r="B108889" s="2">
        <v>44407.476320388349</v>
      </c>
      <c r="C108889">
        <v>336018</v>
      </c>
      <c r="D108889">
        <v>250679</v>
      </c>
      <c r="E108889" s="2">
        <v>44299.716810327634</v>
      </c>
    </row>
    <row r="108890" spans="1:5" ht="14.25" customHeight="1" x14ac:dyDescent="0.3">
      <c r="A108890">
        <v>329210</v>
      </c>
      <c r="B108890" s="2">
        <v>44407.478333333333</v>
      </c>
      <c r="C108890">
        <v>306041</v>
      </c>
      <c r="D108890">
        <v>154256</v>
      </c>
      <c r="E108890" s="2">
        <v>44400.540582051282</v>
      </c>
    </row>
    <row r="108891" spans="1:5" ht="14.25" customHeight="1" x14ac:dyDescent="0.3">
      <c r="A108891">
        <v>329212</v>
      </c>
      <c r="B108891" s="2">
        <v>44407.478747572815</v>
      </c>
      <c r="C108891">
        <v>259775</v>
      </c>
      <c r="D108891">
        <v>83615</v>
      </c>
      <c r="E108891" s="2">
        <v>44340.377987678068</v>
      </c>
    </row>
    <row r="108892" spans="1:5" ht="14.25" customHeight="1" x14ac:dyDescent="0.3">
      <c r="A108892">
        <v>329217</v>
      </c>
      <c r="B108892" s="2">
        <v>44407.478747572815</v>
      </c>
      <c r="C108892">
        <v>349416</v>
      </c>
      <c r="D108892">
        <v>158978</v>
      </c>
      <c r="E108892" s="2">
        <v>44338.034502314811</v>
      </c>
    </row>
    <row r="108893" spans="1:5" ht="14.25" customHeight="1" x14ac:dyDescent="0.3">
      <c r="A108893">
        <v>329220</v>
      </c>
      <c r="B108893" s="2">
        <v>44407.479152103559</v>
      </c>
      <c r="C108893">
        <v>201701</v>
      </c>
      <c r="D108893">
        <v>182191</v>
      </c>
      <c r="E108893" s="2">
        <v>44344.188894871797</v>
      </c>
    </row>
    <row r="108894" spans="1:5" ht="14.25" customHeight="1" x14ac:dyDescent="0.3">
      <c r="A108894">
        <v>329221</v>
      </c>
      <c r="B108894" s="2">
        <v>44407.479961165045</v>
      </c>
      <c r="C108894">
        <v>64647</v>
      </c>
      <c r="D108894">
        <v>82901</v>
      </c>
      <c r="E108894" s="2">
        <v>44358.19965498575</v>
      </c>
    </row>
    <row r="108895" spans="1:5" ht="14.25" customHeight="1" x14ac:dyDescent="0.3">
      <c r="A108895">
        <v>329225</v>
      </c>
      <c r="B108895" s="2">
        <v>44407.479961165045</v>
      </c>
      <c r="C108895">
        <v>170938</v>
      </c>
      <c r="D108895">
        <v>470762</v>
      </c>
      <c r="E108895" s="2">
        <v>44313.647894836176</v>
      </c>
    </row>
    <row r="108896" spans="1:5" ht="14.25" customHeight="1" x14ac:dyDescent="0.3">
      <c r="A108896">
        <v>329226</v>
      </c>
      <c r="B108896" s="2">
        <v>44407.479961165045</v>
      </c>
      <c r="C108896">
        <v>251588</v>
      </c>
      <c r="D108896">
        <v>206264</v>
      </c>
      <c r="E108896" s="2">
        <v>44374.897143696588</v>
      </c>
    </row>
    <row r="108897" spans="1:5" ht="14.25" customHeight="1" x14ac:dyDescent="0.3">
      <c r="A108897">
        <v>329227</v>
      </c>
      <c r="B108897" s="2">
        <v>44407.480333333333</v>
      </c>
      <c r="C108897">
        <v>209450</v>
      </c>
      <c r="D108897">
        <v>309553</v>
      </c>
      <c r="E108897" s="2">
        <v>44406.298389494303</v>
      </c>
    </row>
    <row r="108898" spans="1:5" ht="14.25" customHeight="1" x14ac:dyDescent="0.3">
      <c r="A108898">
        <v>329229</v>
      </c>
      <c r="B108898" s="2">
        <v>44407.480770226539</v>
      </c>
      <c r="C108898">
        <v>168577</v>
      </c>
      <c r="D108898">
        <v>250679</v>
      </c>
      <c r="E108898" s="2">
        <v>44314.844999715104</v>
      </c>
    </row>
    <row r="108899" spans="1:5" ht="14.25" customHeight="1" x14ac:dyDescent="0.3">
      <c r="A108899">
        <v>329234</v>
      </c>
      <c r="B108899" s="2">
        <v>44407.481579288025</v>
      </c>
      <c r="C108899">
        <v>332897</v>
      </c>
      <c r="D108899">
        <v>285211</v>
      </c>
      <c r="E108899" s="2">
        <v>44356.427493660973</v>
      </c>
    </row>
    <row r="108900" spans="1:5" ht="14.25" customHeight="1" x14ac:dyDescent="0.3">
      <c r="A108900">
        <v>329239</v>
      </c>
      <c r="B108900" s="2">
        <v>44407.483197410998</v>
      </c>
      <c r="C108900">
        <v>290305</v>
      </c>
      <c r="D108900">
        <v>21760</v>
      </c>
      <c r="E108900" s="2">
        <v>44341.365031908834</v>
      </c>
    </row>
    <row r="108901" spans="1:5" ht="14.25" customHeight="1" x14ac:dyDescent="0.3">
      <c r="A108901">
        <v>329244</v>
      </c>
      <c r="B108901" s="2">
        <v>44407.484411003235</v>
      </c>
      <c r="C108901">
        <v>237575</v>
      </c>
      <c r="D108901">
        <v>459455</v>
      </c>
      <c r="E108901" s="2">
        <v>44370.540973041308</v>
      </c>
    </row>
    <row r="108902" spans="1:5" ht="14.25" customHeight="1" x14ac:dyDescent="0.3">
      <c r="A108902">
        <v>329249</v>
      </c>
      <c r="B108902" s="2">
        <v>44407.486838187702</v>
      </c>
      <c r="C108902">
        <v>60831</v>
      </c>
      <c r="D108902">
        <v>196292</v>
      </c>
      <c r="E108902" s="2">
        <v>44373.493448789181</v>
      </c>
    </row>
    <row r="108903" spans="1:5" ht="14.25" customHeight="1" x14ac:dyDescent="0.3">
      <c r="A108903">
        <v>329254</v>
      </c>
      <c r="B108903" s="2">
        <v>44407.486838187702</v>
      </c>
      <c r="C108903">
        <v>74264</v>
      </c>
      <c r="D108903">
        <v>473323</v>
      </c>
      <c r="E108903" s="2">
        <v>44372.33424989316</v>
      </c>
    </row>
    <row r="108904" spans="1:5" ht="14.25" customHeight="1" x14ac:dyDescent="0.3">
      <c r="A108904">
        <v>329258</v>
      </c>
      <c r="B108904" s="2">
        <v>44407.486838187702</v>
      </c>
      <c r="C108904">
        <v>258329</v>
      </c>
      <c r="D108904">
        <v>473323</v>
      </c>
      <c r="E108904" s="2">
        <v>44374.81617510684</v>
      </c>
    </row>
    <row r="108905" spans="1:5" ht="14.25" customHeight="1" x14ac:dyDescent="0.3">
      <c r="A108905">
        <v>329261</v>
      </c>
      <c r="B108905" s="2">
        <v>44407.487333333338</v>
      </c>
      <c r="C108905">
        <v>264902</v>
      </c>
      <c r="D108905">
        <v>117830</v>
      </c>
      <c r="E108905" s="2">
        <v>44310.413051780626</v>
      </c>
    </row>
    <row r="108906" spans="1:5" ht="14.25" customHeight="1" x14ac:dyDescent="0.3">
      <c r="A108906">
        <v>329265</v>
      </c>
      <c r="B108906" s="2">
        <v>44407.487647249196</v>
      </c>
      <c r="C108906">
        <v>3419</v>
      </c>
      <c r="D108906">
        <v>112334</v>
      </c>
      <c r="E108906" s="2">
        <v>44343.598147150995</v>
      </c>
    </row>
    <row r="108907" spans="1:5" ht="14.25" customHeight="1" x14ac:dyDescent="0.3">
      <c r="A108907">
        <v>329270</v>
      </c>
      <c r="B108907" s="2">
        <v>44407.488051779932</v>
      </c>
      <c r="C108907">
        <v>303398</v>
      </c>
      <c r="D108907">
        <v>297015</v>
      </c>
      <c r="E108907" s="2">
        <v>44370.694864031342</v>
      </c>
    </row>
    <row r="108908" spans="1:5" ht="14.25" customHeight="1" x14ac:dyDescent="0.3">
      <c r="A108908">
        <v>329274</v>
      </c>
      <c r="B108908" s="2">
        <v>44407.488456310683</v>
      </c>
      <c r="C108908">
        <v>315017</v>
      </c>
      <c r="D108908">
        <v>119655</v>
      </c>
      <c r="E108908" s="2">
        <v>44373.706612143877</v>
      </c>
    </row>
    <row r="108909" spans="1:5" ht="14.25" customHeight="1" x14ac:dyDescent="0.3">
      <c r="A108909">
        <v>329277</v>
      </c>
      <c r="B108909" s="2">
        <v>44407.489265372169</v>
      </c>
      <c r="C108909">
        <v>82573</v>
      </c>
      <c r="D108909">
        <v>204394</v>
      </c>
      <c r="E108909" s="2">
        <v>44343.779652492878</v>
      </c>
    </row>
    <row r="108910" spans="1:5" ht="14.25" customHeight="1" x14ac:dyDescent="0.3">
      <c r="A108910">
        <v>329279</v>
      </c>
      <c r="B108910" s="2">
        <v>44407.489669902912</v>
      </c>
      <c r="C108910">
        <v>99736</v>
      </c>
      <c r="D108910">
        <v>123413</v>
      </c>
      <c r="E108910" s="2">
        <v>44374.327640491458</v>
      </c>
    </row>
    <row r="108911" spans="1:5" ht="14.25" customHeight="1" x14ac:dyDescent="0.3">
      <c r="A108911">
        <v>329282</v>
      </c>
      <c r="B108911" s="2">
        <v>44407.492097087379</v>
      </c>
      <c r="C108911">
        <v>73941</v>
      </c>
      <c r="D108911">
        <v>386196</v>
      </c>
      <c r="E108911" s="2">
        <v>44314.680305876071</v>
      </c>
    </row>
    <row r="108912" spans="1:5" ht="14.25" customHeight="1" x14ac:dyDescent="0.3">
      <c r="A108912">
        <v>329284</v>
      </c>
      <c r="B108912" s="2">
        <v>44407.493310679616</v>
      </c>
      <c r="C108912">
        <v>150749</v>
      </c>
      <c r="D108912">
        <v>466473</v>
      </c>
      <c r="E108912" s="2">
        <v>44371.025983012827</v>
      </c>
    </row>
    <row r="108913" spans="1:5" ht="14.25" customHeight="1" x14ac:dyDescent="0.3">
      <c r="A108913">
        <v>329289</v>
      </c>
      <c r="B108913" s="2">
        <v>44407.495737864076</v>
      </c>
      <c r="C108913">
        <v>238443</v>
      </c>
      <c r="D108913">
        <v>250679</v>
      </c>
      <c r="E108913" s="2">
        <v>44371.835527955845</v>
      </c>
    </row>
    <row r="108914" spans="1:5" ht="14.25" customHeight="1" x14ac:dyDescent="0.3">
      <c r="A108914">
        <v>329291</v>
      </c>
      <c r="B108914" s="2">
        <v>44407.496142394819</v>
      </c>
      <c r="C108914">
        <v>286832</v>
      </c>
      <c r="D108914">
        <v>250679</v>
      </c>
      <c r="E108914" s="2">
        <v>44360.564130876068</v>
      </c>
    </row>
    <row r="108915" spans="1:5" ht="14.25" customHeight="1" x14ac:dyDescent="0.3">
      <c r="A108915">
        <v>329292</v>
      </c>
      <c r="B108915" s="2">
        <v>44407.498165048542</v>
      </c>
      <c r="C108915">
        <v>341216</v>
      </c>
      <c r="D108915">
        <v>154256</v>
      </c>
      <c r="E108915" s="2">
        <v>44384.878378810543</v>
      </c>
    </row>
    <row r="108916" spans="1:5" ht="14.25" customHeight="1" x14ac:dyDescent="0.3">
      <c r="A108916">
        <v>329297</v>
      </c>
      <c r="B108916" s="2">
        <v>44407.500187702266</v>
      </c>
      <c r="C108916">
        <v>46035</v>
      </c>
      <c r="D108916">
        <v>198051</v>
      </c>
      <c r="E108916" s="2">
        <v>44360.003658511399</v>
      </c>
    </row>
    <row r="108917" spans="1:5" ht="14.25" customHeight="1" x14ac:dyDescent="0.3">
      <c r="A108917">
        <v>329298</v>
      </c>
      <c r="B108917" s="2">
        <v>44407.500187702266</v>
      </c>
      <c r="C108917">
        <v>166301</v>
      </c>
      <c r="D108917">
        <v>88863</v>
      </c>
      <c r="E108917" s="2">
        <v>44373.309088603986</v>
      </c>
    </row>
    <row r="108918" spans="1:5" ht="14.25" customHeight="1" x14ac:dyDescent="0.3">
      <c r="A108918">
        <v>329299</v>
      </c>
      <c r="B108918" s="2">
        <v>44407.503828478963</v>
      </c>
      <c r="C108918">
        <v>17470</v>
      </c>
      <c r="D108918">
        <v>227775</v>
      </c>
      <c r="E108918" s="2">
        <v>44346.320867272079</v>
      </c>
    </row>
    <row r="108919" spans="1:5" ht="14.25" customHeight="1" x14ac:dyDescent="0.3">
      <c r="A108919">
        <v>329302</v>
      </c>
      <c r="B108919" s="2">
        <v>44407.5050420712</v>
      </c>
      <c r="C108919">
        <v>48965</v>
      </c>
      <c r="D108919">
        <v>230507</v>
      </c>
      <c r="E108919" s="2">
        <v>44339.605303169512</v>
      </c>
    </row>
    <row r="108920" spans="1:5" ht="14.25" customHeight="1" x14ac:dyDescent="0.3">
      <c r="A108920">
        <v>329306</v>
      </c>
      <c r="B108920" s="2">
        <v>44407.505446601943</v>
      </c>
      <c r="C108920">
        <v>51192</v>
      </c>
      <c r="D108920">
        <v>357941</v>
      </c>
      <c r="E108920" s="2">
        <v>44340.443181410257</v>
      </c>
    </row>
    <row r="108921" spans="1:5" ht="14.25" customHeight="1" x14ac:dyDescent="0.3">
      <c r="A108921">
        <v>329308</v>
      </c>
      <c r="B108921" s="2">
        <v>44407.507064724923</v>
      </c>
      <c r="C108921">
        <v>246476</v>
      </c>
      <c r="D108921">
        <v>250679</v>
      </c>
      <c r="E108921" s="2">
        <v>44314.459351602571</v>
      </c>
    </row>
    <row r="108922" spans="1:5" ht="14.25" customHeight="1" x14ac:dyDescent="0.3">
      <c r="A108922">
        <v>329311</v>
      </c>
      <c r="B108922" s="2">
        <v>44407.507469255659</v>
      </c>
      <c r="C108922">
        <v>159505</v>
      </c>
      <c r="D108922">
        <v>347008</v>
      </c>
      <c r="E108922" s="2">
        <v>44346.25996987179</v>
      </c>
    </row>
    <row r="108923" spans="1:5" ht="14.25" customHeight="1" x14ac:dyDescent="0.3">
      <c r="A108923">
        <v>329313</v>
      </c>
      <c r="B108923" s="2">
        <v>44407.508000000002</v>
      </c>
      <c r="C108923">
        <v>33351</v>
      </c>
      <c r="D108923">
        <v>300479</v>
      </c>
      <c r="E108923" s="2">
        <v>44340.552440206549</v>
      </c>
    </row>
    <row r="108924" spans="1:5" ht="14.25" customHeight="1" x14ac:dyDescent="0.3">
      <c r="A108924">
        <v>329318</v>
      </c>
      <c r="B108924" s="2">
        <v>44407.508278317153</v>
      </c>
      <c r="C108924">
        <v>66496</v>
      </c>
      <c r="D108924">
        <v>419338</v>
      </c>
      <c r="E108924" s="2">
        <v>44315.046929273507</v>
      </c>
    </row>
    <row r="108925" spans="1:5" ht="14.25" customHeight="1" x14ac:dyDescent="0.3">
      <c r="A108925">
        <v>329322</v>
      </c>
      <c r="B108925" s="2">
        <v>44407.508682847896</v>
      </c>
      <c r="C108925">
        <v>185242</v>
      </c>
      <c r="D108925">
        <v>117860</v>
      </c>
      <c r="E108925" s="2">
        <v>44395.782472863248</v>
      </c>
    </row>
    <row r="108926" spans="1:5" ht="14.25" customHeight="1" x14ac:dyDescent="0.3">
      <c r="A108926">
        <v>329326</v>
      </c>
      <c r="B108926" s="2">
        <v>44407.508682847896</v>
      </c>
      <c r="C108926">
        <v>190229</v>
      </c>
      <c r="D108926">
        <v>230507</v>
      </c>
      <c r="E108926" s="2">
        <v>44320.017544159542</v>
      </c>
    </row>
    <row r="108927" spans="1:5" ht="14.25" customHeight="1" x14ac:dyDescent="0.3">
      <c r="A108927">
        <v>329330</v>
      </c>
      <c r="B108927" s="2">
        <v>44407.508682847896</v>
      </c>
      <c r="C108927">
        <v>259958</v>
      </c>
      <c r="D108927">
        <v>182191</v>
      </c>
      <c r="E108927" s="2">
        <v>44309.50858162393</v>
      </c>
    </row>
    <row r="108928" spans="1:5" ht="14.25" customHeight="1" x14ac:dyDescent="0.3">
      <c r="A108928">
        <v>329332</v>
      </c>
      <c r="B108928" s="2">
        <v>44407.509087378639</v>
      </c>
      <c r="C108928">
        <v>134092</v>
      </c>
      <c r="D108928">
        <v>41396</v>
      </c>
      <c r="E108928" s="2">
        <v>44371.131220726493</v>
      </c>
    </row>
    <row r="108929" spans="1:5" ht="14.25" customHeight="1" x14ac:dyDescent="0.3">
      <c r="A108929">
        <v>329333</v>
      </c>
      <c r="B108929" s="2">
        <v>44407.509491909383</v>
      </c>
      <c r="C108929">
        <v>223659</v>
      </c>
      <c r="D108929">
        <v>189009</v>
      </c>
      <c r="E108929" s="2">
        <v>44341.707742521365</v>
      </c>
    </row>
    <row r="108930" spans="1:5" ht="14.25" customHeight="1" x14ac:dyDescent="0.3">
      <c r="A108930">
        <v>329334</v>
      </c>
      <c r="B108930" s="2">
        <v>44407.511110032363</v>
      </c>
      <c r="C108930">
        <v>157331</v>
      </c>
      <c r="D108930">
        <v>39969</v>
      </c>
      <c r="E108930" s="2">
        <v>44372.321480911683</v>
      </c>
    </row>
    <row r="108931" spans="1:5" ht="14.25" customHeight="1" x14ac:dyDescent="0.3">
      <c r="A108931">
        <v>329336</v>
      </c>
      <c r="B108931" s="2">
        <v>44407.511514563106</v>
      </c>
      <c r="C108931">
        <v>36132</v>
      </c>
      <c r="D108931">
        <v>411922</v>
      </c>
      <c r="E108931" s="2">
        <v>44401.982382371796</v>
      </c>
    </row>
    <row r="108932" spans="1:5" ht="14.25" customHeight="1" x14ac:dyDescent="0.3">
      <c r="A108932">
        <v>329337</v>
      </c>
      <c r="B108932" s="2">
        <v>44407.512323624593</v>
      </c>
      <c r="C108932">
        <v>32255</v>
      </c>
      <c r="D108932">
        <v>438887</v>
      </c>
      <c r="E108932" s="2">
        <v>44374.519597507126</v>
      </c>
    </row>
    <row r="108933" spans="1:5" ht="14.25" customHeight="1" x14ac:dyDescent="0.3">
      <c r="A108933">
        <v>329341</v>
      </c>
      <c r="B108933" s="2">
        <v>44407.512323624593</v>
      </c>
      <c r="C108933">
        <v>222036</v>
      </c>
      <c r="D108933">
        <v>298909</v>
      </c>
      <c r="E108933" s="2">
        <v>44344.89578767807</v>
      </c>
    </row>
    <row r="108934" spans="1:5" ht="14.25" customHeight="1" x14ac:dyDescent="0.3">
      <c r="A108934">
        <v>329346</v>
      </c>
      <c r="B108934" s="2">
        <v>44407.512323624593</v>
      </c>
      <c r="C108934">
        <v>331083</v>
      </c>
      <c r="D108934">
        <v>250679</v>
      </c>
      <c r="E108934" s="2">
        <v>44348.217246652421</v>
      </c>
    </row>
    <row r="108935" spans="1:5" ht="14.25" customHeight="1" x14ac:dyDescent="0.3">
      <c r="A108935">
        <v>329347</v>
      </c>
      <c r="B108935" s="2">
        <v>44407.512728155343</v>
      </c>
      <c r="C108935">
        <v>8992</v>
      </c>
      <c r="D108935">
        <v>390987</v>
      </c>
      <c r="E108935" s="2">
        <v>44375.095820762101</v>
      </c>
    </row>
    <row r="108936" spans="1:5" ht="14.25" customHeight="1" x14ac:dyDescent="0.3">
      <c r="A108936">
        <v>329351</v>
      </c>
      <c r="B108936" s="2">
        <v>44407.512728155343</v>
      </c>
      <c r="C108936">
        <v>53334</v>
      </c>
      <c r="D108936">
        <v>143750</v>
      </c>
      <c r="E108936" s="2">
        <v>44309.950418233617</v>
      </c>
    </row>
    <row r="108937" spans="1:5" ht="14.25" customHeight="1" x14ac:dyDescent="0.3">
      <c r="A108937">
        <v>329355</v>
      </c>
      <c r="B108937" s="2">
        <v>44407.515559870553</v>
      </c>
      <c r="C108937">
        <v>242146</v>
      </c>
      <c r="D108937">
        <v>274147</v>
      </c>
      <c r="E108937" s="2">
        <v>44348.38803162393</v>
      </c>
    </row>
    <row r="108938" spans="1:5" ht="14.25" customHeight="1" x14ac:dyDescent="0.3">
      <c r="A108938">
        <v>329356</v>
      </c>
      <c r="B108938" s="2">
        <v>44407.515964401297</v>
      </c>
      <c r="C108938">
        <v>246525</v>
      </c>
      <c r="D108938">
        <v>88863</v>
      </c>
      <c r="E108938" s="2">
        <v>44294.490189245014</v>
      </c>
    </row>
    <row r="108939" spans="1:5" ht="14.25" customHeight="1" x14ac:dyDescent="0.3">
      <c r="A108939">
        <v>329360</v>
      </c>
      <c r="B108939" s="2">
        <v>44407.517177993526</v>
      </c>
      <c r="C108939">
        <v>236317</v>
      </c>
      <c r="D108939">
        <v>51162</v>
      </c>
      <c r="E108939" s="2">
        <v>44375.989987001427</v>
      </c>
    </row>
    <row r="108940" spans="1:5" ht="14.25" customHeight="1" x14ac:dyDescent="0.3">
      <c r="A108940">
        <v>329361</v>
      </c>
      <c r="B108940" s="2">
        <v>44407.51798705502</v>
      </c>
      <c r="C108940">
        <v>114140</v>
      </c>
      <c r="D108940">
        <v>153893</v>
      </c>
      <c r="E108940" s="2">
        <v>44371.73501538462</v>
      </c>
    </row>
    <row r="108941" spans="1:5" ht="14.25" customHeight="1" x14ac:dyDescent="0.3">
      <c r="A108941">
        <v>329363</v>
      </c>
      <c r="B108941" s="2">
        <v>44407.518333333333</v>
      </c>
      <c r="C108941">
        <v>303287</v>
      </c>
      <c r="D108941">
        <v>191048</v>
      </c>
      <c r="E108941" s="2">
        <v>44298.430115420226</v>
      </c>
    </row>
    <row r="108942" spans="1:5" ht="14.25" customHeight="1" x14ac:dyDescent="0.3">
      <c r="A108942">
        <v>329368</v>
      </c>
      <c r="B108942" s="2">
        <v>44407.518391585756</v>
      </c>
      <c r="C108942">
        <v>213300</v>
      </c>
      <c r="D108942">
        <v>371071</v>
      </c>
      <c r="E108942" s="2">
        <v>44312.923680982909</v>
      </c>
    </row>
    <row r="108943" spans="1:5" ht="14.25" customHeight="1" x14ac:dyDescent="0.3">
      <c r="A108943">
        <v>329370</v>
      </c>
      <c r="B108943" s="2">
        <v>44407.51920064725</v>
      </c>
      <c r="C108943">
        <v>99658</v>
      </c>
      <c r="D108943">
        <v>351192</v>
      </c>
      <c r="E108943" s="2">
        <v>44341.426197186607</v>
      </c>
    </row>
    <row r="108944" spans="1:5" ht="14.25" customHeight="1" x14ac:dyDescent="0.3">
      <c r="A108944">
        <v>329374</v>
      </c>
      <c r="B108944" s="2">
        <v>44407.51920064725</v>
      </c>
      <c r="C108944">
        <v>132095</v>
      </c>
      <c r="D108944">
        <v>230507</v>
      </c>
      <c r="E108944" s="2">
        <v>44406.967362927346</v>
      </c>
    </row>
    <row r="108945" spans="1:5" ht="14.25" customHeight="1" x14ac:dyDescent="0.3">
      <c r="A108945">
        <v>329376</v>
      </c>
      <c r="B108945" s="2">
        <v>44407.519999999997</v>
      </c>
      <c r="C108945">
        <v>30330</v>
      </c>
      <c r="D108945">
        <v>411922</v>
      </c>
      <c r="E108945" s="2">
        <v>44406.746092307694</v>
      </c>
    </row>
    <row r="108946" spans="1:5" ht="14.25" customHeight="1" x14ac:dyDescent="0.3">
      <c r="A108946">
        <v>329381</v>
      </c>
      <c r="B108946" s="2">
        <v>44407.519999999997</v>
      </c>
      <c r="C108946">
        <v>64562</v>
      </c>
      <c r="D108946">
        <v>10768</v>
      </c>
      <c r="E108946" s="2">
        <v>44373.81363486468</v>
      </c>
    </row>
    <row r="108947" spans="1:5" ht="14.25" customHeight="1" x14ac:dyDescent="0.3">
      <c r="A108947">
        <v>329386</v>
      </c>
      <c r="B108947" s="2">
        <v>44407.52041423948</v>
      </c>
      <c r="C108947">
        <v>99883</v>
      </c>
      <c r="D108947">
        <v>294269</v>
      </c>
      <c r="E108947" s="2">
        <v>44373.844411680911</v>
      </c>
    </row>
    <row r="108948" spans="1:5" ht="14.25" customHeight="1" x14ac:dyDescent="0.3">
      <c r="A108948">
        <v>329390</v>
      </c>
      <c r="B108948" s="2">
        <v>44407.521627831709</v>
      </c>
      <c r="C108948">
        <v>255339</v>
      </c>
      <c r="D108948">
        <v>112334</v>
      </c>
      <c r="E108948" s="2">
        <v>44392.292234401713</v>
      </c>
    </row>
    <row r="108949" spans="1:5" ht="14.25" customHeight="1" x14ac:dyDescent="0.3">
      <c r="A108949">
        <v>329394</v>
      </c>
      <c r="B108949" s="2">
        <v>44407.521666666667</v>
      </c>
      <c r="C108949">
        <v>348806</v>
      </c>
      <c r="D108949">
        <v>341333</v>
      </c>
      <c r="E108949" s="2">
        <v>44405.439443589748</v>
      </c>
    </row>
    <row r="108950" spans="1:5" ht="14.25" customHeight="1" x14ac:dyDescent="0.3">
      <c r="A108950">
        <v>329396</v>
      </c>
      <c r="B108950" s="2">
        <v>44407.521999999997</v>
      </c>
      <c r="C108950">
        <v>128101</v>
      </c>
      <c r="D108950">
        <v>36890</v>
      </c>
      <c r="E108950" s="2">
        <v>44369.388298753569</v>
      </c>
    </row>
    <row r="108951" spans="1:5" ht="14.25" customHeight="1" x14ac:dyDescent="0.3">
      <c r="A108951">
        <v>329399</v>
      </c>
      <c r="B108951" s="2">
        <v>44407.522333333334</v>
      </c>
      <c r="C108951">
        <v>122021</v>
      </c>
      <c r="D108951">
        <v>363218</v>
      </c>
      <c r="E108951" s="2">
        <v>44318.422371047011</v>
      </c>
    </row>
    <row r="108952" spans="1:5" ht="14.25" customHeight="1" x14ac:dyDescent="0.3">
      <c r="A108952">
        <v>329403</v>
      </c>
      <c r="B108952" s="2">
        <v>44407.522436893203</v>
      </c>
      <c r="C108952">
        <v>120208</v>
      </c>
      <c r="D108952">
        <v>411922</v>
      </c>
      <c r="E108952" s="2">
        <v>44380.07829665242</v>
      </c>
    </row>
    <row r="108953" spans="1:5" ht="14.25" customHeight="1" x14ac:dyDescent="0.3">
      <c r="A108953">
        <v>329404</v>
      </c>
      <c r="B108953" s="2">
        <v>44407.523245954697</v>
      </c>
      <c r="C108953">
        <v>288518</v>
      </c>
      <c r="D108953">
        <v>153893</v>
      </c>
      <c r="E108953" s="2">
        <v>44341.327397186607</v>
      </c>
    </row>
    <row r="108954" spans="1:5" ht="14.25" customHeight="1" x14ac:dyDescent="0.3">
      <c r="A108954">
        <v>329406</v>
      </c>
      <c r="B108954" s="2">
        <v>44407.52365048544</v>
      </c>
      <c r="C108954">
        <v>102622</v>
      </c>
      <c r="D108954">
        <v>394154</v>
      </c>
      <c r="E108954" s="2">
        <v>44337.669165669518</v>
      </c>
    </row>
    <row r="108955" spans="1:5" ht="14.25" customHeight="1" x14ac:dyDescent="0.3">
      <c r="A108955">
        <v>329410</v>
      </c>
      <c r="B108955" s="2">
        <v>44407.524055016183</v>
      </c>
      <c r="C108955">
        <v>109910</v>
      </c>
      <c r="D108955">
        <v>351192</v>
      </c>
      <c r="E108955" s="2">
        <v>44345.878733511396</v>
      </c>
    </row>
    <row r="108956" spans="1:5" ht="14.25" customHeight="1" x14ac:dyDescent="0.3">
      <c r="A108956">
        <v>329412</v>
      </c>
      <c r="B108956" s="2">
        <v>44407.524055016183</v>
      </c>
      <c r="C108956">
        <v>143507</v>
      </c>
      <c r="D108956">
        <v>258219</v>
      </c>
      <c r="E108956" s="2">
        <v>44339.820295548438</v>
      </c>
    </row>
    <row r="108957" spans="1:5" ht="14.25" customHeight="1" x14ac:dyDescent="0.3">
      <c r="A108957">
        <v>329416</v>
      </c>
      <c r="B108957" s="2">
        <v>44407.526886731386</v>
      </c>
      <c r="C108957">
        <v>310393</v>
      </c>
      <c r="D108957">
        <v>397390</v>
      </c>
      <c r="E108957" s="2">
        <v>44355.308478668092</v>
      </c>
    </row>
    <row r="108958" spans="1:5" ht="14.25" customHeight="1" x14ac:dyDescent="0.3">
      <c r="A108958">
        <v>329418</v>
      </c>
      <c r="B108958" s="2">
        <v>44407.52810032363</v>
      </c>
      <c r="C108958">
        <v>43151</v>
      </c>
      <c r="D108958">
        <v>394819</v>
      </c>
      <c r="E108958" s="2">
        <v>44341.330654131052</v>
      </c>
    </row>
    <row r="108959" spans="1:5" ht="14.25" customHeight="1" x14ac:dyDescent="0.3">
      <c r="A108959">
        <v>329421</v>
      </c>
      <c r="B108959" s="2">
        <v>44407.52890938511</v>
      </c>
      <c r="C108959">
        <v>309187</v>
      </c>
      <c r="D108959">
        <v>440181</v>
      </c>
      <c r="E108959" s="2">
        <v>44301.121505733623</v>
      </c>
    </row>
    <row r="108960" spans="1:5" ht="14.25" customHeight="1" x14ac:dyDescent="0.3">
      <c r="A108960">
        <v>329424</v>
      </c>
      <c r="B108960" s="2">
        <v>44407.53</v>
      </c>
      <c r="C108960">
        <v>158638</v>
      </c>
      <c r="D108960">
        <v>383061</v>
      </c>
      <c r="E108960" s="2">
        <v>44342.666060113952</v>
      </c>
    </row>
    <row r="108961" spans="1:5" ht="14.25" customHeight="1" x14ac:dyDescent="0.3">
      <c r="A108961">
        <v>329427</v>
      </c>
      <c r="B108961" s="2">
        <v>44407.530932038833</v>
      </c>
      <c r="C108961">
        <v>69506</v>
      </c>
      <c r="D108961">
        <v>438609</v>
      </c>
      <c r="E108961" s="2">
        <v>44340.663175641028</v>
      </c>
    </row>
    <row r="108962" spans="1:5" ht="14.25" customHeight="1" x14ac:dyDescent="0.3">
      <c r="A108962">
        <v>329428</v>
      </c>
      <c r="B108962" s="2">
        <v>44407.53174110032</v>
      </c>
      <c r="C108962">
        <v>94234</v>
      </c>
      <c r="D108962">
        <v>464030</v>
      </c>
      <c r="E108962" s="2">
        <v>44311.330376139609</v>
      </c>
    </row>
    <row r="108963" spans="1:5" ht="14.25" customHeight="1" x14ac:dyDescent="0.3">
      <c r="A108963">
        <v>329431</v>
      </c>
      <c r="B108963" s="2">
        <v>44407.53214563107</v>
      </c>
      <c r="C108963">
        <v>145218</v>
      </c>
      <c r="D108963">
        <v>5151</v>
      </c>
      <c r="E108963" s="2">
        <v>44373.039733760677</v>
      </c>
    </row>
    <row r="108964" spans="1:5" ht="14.25" customHeight="1" x14ac:dyDescent="0.3">
      <c r="A108964">
        <v>329432</v>
      </c>
      <c r="B108964" s="2">
        <v>44407.532954692557</v>
      </c>
      <c r="C108964">
        <v>313375</v>
      </c>
      <c r="D108964">
        <v>301748</v>
      </c>
      <c r="E108964" s="2">
        <v>44341.343205377489</v>
      </c>
    </row>
    <row r="108965" spans="1:5" ht="14.25" customHeight="1" x14ac:dyDescent="0.3">
      <c r="A108965">
        <v>329433</v>
      </c>
      <c r="B108965" s="2">
        <v>44407.5333592233</v>
      </c>
      <c r="C108965">
        <v>141522</v>
      </c>
      <c r="D108965">
        <v>103560</v>
      </c>
      <c r="E108965" s="2">
        <v>44372.992079059826</v>
      </c>
    </row>
    <row r="108966" spans="1:5" ht="14.25" customHeight="1" x14ac:dyDescent="0.3">
      <c r="A108966">
        <v>329438</v>
      </c>
      <c r="B108966" s="2">
        <v>44407.533763754043</v>
      </c>
      <c r="C108966">
        <v>143307</v>
      </c>
      <c r="D108966">
        <v>157871</v>
      </c>
      <c r="E108966" s="2">
        <v>44330.69202375356</v>
      </c>
    </row>
    <row r="108967" spans="1:5" ht="14.25" customHeight="1" x14ac:dyDescent="0.3">
      <c r="A108967">
        <v>329439</v>
      </c>
      <c r="B108967" s="2">
        <v>44407.534168284794</v>
      </c>
      <c r="C108967">
        <v>316211</v>
      </c>
      <c r="D108967">
        <v>110983</v>
      </c>
      <c r="E108967" s="2">
        <v>44295.342751531345</v>
      </c>
    </row>
    <row r="108968" spans="1:5" ht="14.25" customHeight="1" x14ac:dyDescent="0.3">
      <c r="A108968">
        <v>329440</v>
      </c>
      <c r="B108968" s="2">
        <v>44407.535381877024</v>
      </c>
      <c r="C108968">
        <v>157873</v>
      </c>
      <c r="D108968">
        <v>347008</v>
      </c>
      <c r="E108968" s="2">
        <v>44381.746087428772</v>
      </c>
    </row>
    <row r="108969" spans="1:5" ht="14.25" customHeight="1" x14ac:dyDescent="0.3">
      <c r="A108969">
        <v>329443</v>
      </c>
      <c r="B108969" s="2">
        <v>44407.535381877024</v>
      </c>
      <c r="C108969">
        <v>200410</v>
      </c>
      <c r="D108969">
        <v>401945</v>
      </c>
      <c r="E108969" s="2">
        <v>44372.292505769234</v>
      </c>
    </row>
    <row r="108970" spans="1:5" ht="14.25" customHeight="1" x14ac:dyDescent="0.3">
      <c r="A108970">
        <v>329444</v>
      </c>
      <c r="B108970" s="2">
        <v>44407.536595469253</v>
      </c>
      <c r="C108970">
        <v>43091</v>
      </c>
      <c r="D108970">
        <v>182984</v>
      </c>
      <c r="E108970" s="2">
        <v>44343.417002742164</v>
      </c>
    </row>
    <row r="108971" spans="1:5" ht="14.25" customHeight="1" x14ac:dyDescent="0.3">
      <c r="A108971">
        <v>329449</v>
      </c>
      <c r="B108971" s="2">
        <v>44407.536666666667</v>
      </c>
      <c r="C108971">
        <v>339223</v>
      </c>
      <c r="D108971">
        <v>252478</v>
      </c>
      <c r="E108971" s="2">
        <v>44372.089778098292</v>
      </c>
    </row>
    <row r="108972" spans="1:5" ht="14.25" customHeight="1" x14ac:dyDescent="0.3">
      <c r="A108972">
        <v>329450</v>
      </c>
      <c r="B108972" s="2">
        <v>44407.537404530747</v>
      </c>
      <c r="C108972">
        <v>135706</v>
      </c>
      <c r="D108972">
        <v>116201</v>
      </c>
      <c r="E108972" s="2">
        <v>44368.537139707973</v>
      </c>
    </row>
    <row r="108973" spans="1:5" ht="14.25" customHeight="1" x14ac:dyDescent="0.3">
      <c r="A108973">
        <v>329455</v>
      </c>
      <c r="B108973" s="2">
        <v>44407.537809061483</v>
      </c>
      <c r="C108973">
        <v>280496</v>
      </c>
      <c r="D108973">
        <v>158978</v>
      </c>
      <c r="E108973" s="2">
        <v>44350.564985113953</v>
      </c>
    </row>
    <row r="108974" spans="1:5" ht="14.25" customHeight="1" x14ac:dyDescent="0.3">
      <c r="A108974">
        <v>329459</v>
      </c>
      <c r="B108974" s="2">
        <v>44407.538618122977</v>
      </c>
      <c r="C108974">
        <v>1743</v>
      </c>
      <c r="D108974">
        <v>43623</v>
      </c>
      <c r="E108974" s="2">
        <v>44344.363056160975</v>
      </c>
    </row>
    <row r="108975" spans="1:5" ht="14.25" customHeight="1" x14ac:dyDescent="0.3">
      <c r="A108975">
        <v>329462</v>
      </c>
      <c r="B108975" s="2">
        <v>44407.539022653727</v>
      </c>
      <c r="C108975">
        <v>131723</v>
      </c>
      <c r="D108975">
        <v>347008</v>
      </c>
      <c r="E108975" s="2">
        <v>44307.693326317662</v>
      </c>
    </row>
    <row r="108976" spans="1:5" ht="14.25" customHeight="1" x14ac:dyDescent="0.3">
      <c r="A108976">
        <v>329466</v>
      </c>
      <c r="B108976" s="2">
        <v>44407.539333333334</v>
      </c>
      <c r="C108976">
        <v>207848</v>
      </c>
      <c r="D108976">
        <v>158978</v>
      </c>
      <c r="E108976" s="2">
        <v>44407.056590242159</v>
      </c>
    </row>
    <row r="108977" spans="1:5" ht="14.25" customHeight="1" x14ac:dyDescent="0.3">
      <c r="A108977">
        <v>329467</v>
      </c>
      <c r="B108977" s="2">
        <v>44407.541449838187</v>
      </c>
      <c r="C108977">
        <v>282541</v>
      </c>
      <c r="D108977">
        <v>172957</v>
      </c>
      <c r="E108977" s="2">
        <v>44372.900263141026</v>
      </c>
    </row>
    <row r="108978" spans="1:5" ht="14.25" customHeight="1" x14ac:dyDescent="0.3">
      <c r="A108978">
        <v>329468</v>
      </c>
      <c r="B108978" s="2">
        <v>44407.542258899673</v>
      </c>
      <c r="C108978">
        <v>23796</v>
      </c>
      <c r="D108978">
        <v>270383</v>
      </c>
      <c r="E108978" s="2">
        <v>44342.358661538456</v>
      </c>
    </row>
    <row r="108979" spans="1:5" ht="14.25" customHeight="1" x14ac:dyDescent="0.3">
      <c r="A108979">
        <v>329472</v>
      </c>
      <c r="B108979" s="2">
        <v>44407.542663430417</v>
      </c>
      <c r="C108979">
        <v>164398</v>
      </c>
      <c r="D108979">
        <v>123413</v>
      </c>
      <c r="E108979" s="2">
        <v>44307.417277706554</v>
      </c>
    </row>
    <row r="108980" spans="1:5" ht="14.25" customHeight="1" x14ac:dyDescent="0.3">
      <c r="A108980">
        <v>329475</v>
      </c>
      <c r="B108980" s="2">
        <v>44407.544333333339</v>
      </c>
      <c r="C108980">
        <v>281131</v>
      </c>
      <c r="D108980">
        <v>351192</v>
      </c>
      <c r="E108980" s="2">
        <v>44373.178680306271</v>
      </c>
    </row>
    <row r="108981" spans="1:5" ht="14.25" customHeight="1" x14ac:dyDescent="0.3">
      <c r="A108981">
        <v>329476</v>
      </c>
      <c r="B108981" s="2">
        <v>44407.545899676377</v>
      </c>
      <c r="C108981">
        <v>121078</v>
      </c>
      <c r="D108981">
        <v>97867</v>
      </c>
      <c r="E108981" s="2">
        <v>44371.525034223647</v>
      </c>
    </row>
    <row r="108982" spans="1:5" ht="14.25" customHeight="1" x14ac:dyDescent="0.3">
      <c r="A108982">
        <v>329480</v>
      </c>
      <c r="B108982" s="2">
        <v>44407.545899676377</v>
      </c>
      <c r="C108982">
        <v>328775</v>
      </c>
      <c r="D108982">
        <v>147928</v>
      </c>
      <c r="E108982" s="2">
        <v>44386.222763853271</v>
      </c>
    </row>
    <row r="108983" spans="1:5" ht="14.25" customHeight="1" x14ac:dyDescent="0.3">
      <c r="A108983">
        <v>329485</v>
      </c>
      <c r="B108983" s="2">
        <v>44407.546304207121</v>
      </c>
      <c r="C108983">
        <v>27135</v>
      </c>
      <c r="D108983">
        <v>411922</v>
      </c>
      <c r="E108983" s="2">
        <v>44344.134071260683</v>
      </c>
    </row>
    <row r="108984" spans="1:5" ht="14.25" customHeight="1" x14ac:dyDescent="0.3">
      <c r="A108984">
        <v>329488</v>
      </c>
      <c r="B108984" s="2">
        <v>44407.546304207121</v>
      </c>
      <c r="C108984">
        <v>228778</v>
      </c>
      <c r="D108984">
        <v>351192</v>
      </c>
      <c r="E108984" s="2">
        <v>44352.752763390308</v>
      </c>
    </row>
    <row r="108985" spans="1:5" ht="14.25" customHeight="1" x14ac:dyDescent="0.3">
      <c r="A108985">
        <v>329489</v>
      </c>
      <c r="B108985" s="2">
        <v>44407.547113268607</v>
      </c>
      <c r="C108985">
        <v>74202</v>
      </c>
      <c r="D108985">
        <v>70091</v>
      </c>
      <c r="E108985" s="2">
        <v>44373.186173575494</v>
      </c>
    </row>
    <row r="108986" spans="1:5" ht="14.25" customHeight="1" x14ac:dyDescent="0.3">
      <c r="A108986">
        <v>329494</v>
      </c>
      <c r="B108986" s="2">
        <v>44407.547517799358</v>
      </c>
      <c r="C108986">
        <v>111056</v>
      </c>
      <c r="D108986">
        <v>23892</v>
      </c>
      <c r="E108986" s="2">
        <v>44391.051975106842</v>
      </c>
    </row>
    <row r="108987" spans="1:5" ht="14.25" customHeight="1" x14ac:dyDescent="0.3">
      <c r="A108987">
        <v>329497</v>
      </c>
      <c r="B108987" s="2">
        <v>44407.547517799358</v>
      </c>
      <c r="C108987">
        <v>244942</v>
      </c>
      <c r="D108987">
        <v>304128</v>
      </c>
      <c r="E108987" s="2">
        <v>44344.792062499997</v>
      </c>
    </row>
    <row r="108988" spans="1:5" ht="14.25" customHeight="1" x14ac:dyDescent="0.3">
      <c r="A108988">
        <v>329499</v>
      </c>
      <c r="B108988" s="2">
        <v>44407.547922330094</v>
      </c>
      <c r="C108988">
        <v>182816</v>
      </c>
      <c r="D108988">
        <v>104958</v>
      </c>
      <c r="E108988" s="2">
        <v>44377.22000783476</v>
      </c>
    </row>
    <row r="108989" spans="1:5" ht="14.25" customHeight="1" x14ac:dyDescent="0.3">
      <c r="A108989">
        <v>329501</v>
      </c>
      <c r="B108989" s="2">
        <v>44407.548326860844</v>
      </c>
      <c r="C108989">
        <v>40803</v>
      </c>
      <c r="D108989">
        <v>230369</v>
      </c>
      <c r="E108989" s="2">
        <v>44371.898939921659</v>
      </c>
    </row>
    <row r="108990" spans="1:5" ht="14.25" customHeight="1" x14ac:dyDescent="0.3">
      <c r="A108990">
        <v>329504</v>
      </c>
      <c r="B108990" s="2">
        <v>44407.549135922331</v>
      </c>
      <c r="C108990">
        <v>8186</v>
      </c>
      <c r="D108990">
        <v>304722</v>
      </c>
      <c r="E108990" s="2">
        <v>44298.630156160973</v>
      </c>
    </row>
    <row r="108991" spans="1:5" ht="14.25" customHeight="1" x14ac:dyDescent="0.3">
      <c r="A108991">
        <v>329505</v>
      </c>
      <c r="B108991" s="2">
        <v>44407.55034951456</v>
      </c>
      <c r="C108991">
        <v>166558</v>
      </c>
      <c r="D108991">
        <v>158978</v>
      </c>
      <c r="E108991" s="2">
        <v>44371.124423254987</v>
      </c>
    </row>
    <row r="108992" spans="1:5" ht="14.25" customHeight="1" x14ac:dyDescent="0.3">
      <c r="A108992">
        <v>329509</v>
      </c>
      <c r="B108992" s="2">
        <v>44407.550754045311</v>
      </c>
      <c r="C108992">
        <v>251659</v>
      </c>
      <c r="D108992">
        <v>109473</v>
      </c>
      <c r="E108992" s="2">
        <v>44387.220331908837</v>
      </c>
    </row>
    <row r="108993" spans="1:5" ht="14.25" customHeight="1" x14ac:dyDescent="0.3">
      <c r="A108993">
        <v>329514</v>
      </c>
      <c r="B108993" s="2">
        <v>44407.551158576047</v>
      </c>
      <c r="C108993">
        <v>103818</v>
      </c>
      <c r="D108993">
        <v>230507</v>
      </c>
      <c r="E108993" s="2">
        <v>44371.949386289176</v>
      </c>
    </row>
    <row r="108994" spans="1:5" ht="14.25" customHeight="1" x14ac:dyDescent="0.3">
      <c r="A108994">
        <v>329517</v>
      </c>
      <c r="B108994" s="2">
        <v>44407.551158576047</v>
      </c>
      <c r="C108994">
        <v>247577</v>
      </c>
      <c r="D108994">
        <v>470762</v>
      </c>
      <c r="E108994" s="2">
        <v>44342.932148219377</v>
      </c>
    </row>
    <row r="108995" spans="1:5" ht="14.25" customHeight="1" x14ac:dyDescent="0.3">
      <c r="A108995">
        <v>329522</v>
      </c>
      <c r="B108995" s="2">
        <v>44407.551158576047</v>
      </c>
      <c r="C108995">
        <v>279251</v>
      </c>
      <c r="D108995">
        <v>175663</v>
      </c>
      <c r="E108995" s="2">
        <v>44395.059994622512</v>
      </c>
    </row>
    <row r="108996" spans="1:5" ht="14.25" customHeight="1" x14ac:dyDescent="0.3">
      <c r="A108996">
        <v>329526</v>
      </c>
      <c r="B108996" s="2">
        <v>44407.551563106797</v>
      </c>
      <c r="C108996">
        <v>227316</v>
      </c>
      <c r="D108996">
        <v>112334</v>
      </c>
      <c r="E108996" s="2">
        <v>44374.874169017094</v>
      </c>
    </row>
    <row r="108997" spans="1:5" ht="14.25" customHeight="1" x14ac:dyDescent="0.3">
      <c r="A108997">
        <v>329530</v>
      </c>
      <c r="B108997" s="2">
        <v>44407.552372168284</v>
      </c>
      <c r="C108997">
        <v>295214</v>
      </c>
      <c r="D108997">
        <v>158978</v>
      </c>
      <c r="E108997" s="2">
        <v>44373.847408190879</v>
      </c>
    </row>
    <row r="108998" spans="1:5" ht="14.25" customHeight="1" x14ac:dyDescent="0.3">
      <c r="A108998">
        <v>329534</v>
      </c>
      <c r="B108998" s="2">
        <v>44407.553181229778</v>
      </c>
      <c r="C108998">
        <v>342530</v>
      </c>
      <c r="D108998">
        <v>473323</v>
      </c>
      <c r="E108998" s="2">
        <v>44406.549405947291</v>
      </c>
    </row>
    <row r="108999" spans="1:5" ht="14.25" customHeight="1" x14ac:dyDescent="0.3">
      <c r="A108999">
        <v>329539</v>
      </c>
      <c r="B108999" s="2">
        <v>44407.553585760521</v>
      </c>
      <c r="C108999">
        <v>150968</v>
      </c>
      <c r="D108999">
        <v>230507</v>
      </c>
      <c r="E108999" s="2">
        <v>44343.536519123933</v>
      </c>
    </row>
    <row r="109000" spans="1:5" ht="14.25" customHeight="1" x14ac:dyDescent="0.3">
      <c r="A109000">
        <v>329544</v>
      </c>
      <c r="B109000" s="2">
        <v>44407.553990291257</v>
      </c>
      <c r="C109000">
        <v>94540</v>
      </c>
      <c r="D109000">
        <v>230507</v>
      </c>
      <c r="E109000" s="2">
        <v>44308.001532834758</v>
      </c>
    </row>
    <row r="109001" spans="1:5" ht="14.25" customHeight="1" x14ac:dyDescent="0.3">
      <c r="A109001">
        <v>329549</v>
      </c>
      <c r="B109001" s="2">
        <v>44407.55601294498</v>
      </c>
      <c r="C109001">
        <v>10808</v>
      </c>
      <c r="D109001">
        <v>153893</v>
      </c>
      <c r="E109001" s="2">
        <v>44317.245675819089</v>
      </c>
    </row>
    <row r="109002" spans="1:5" ht="14.25" customHeight="1" x14ac:dyDescent="0.3">
      <c r="A109002">
        <v>329554</v>
      </c>
      <c r="B109002" s="2">
        <v>44407.55601294498</v>
      </c>
      <c r="C109002">
        <v>128539</v>
      </c>
      <c r="D109002">
        <v>472330</v>
      </c>
      <c r="E109002" s="2">
        <v>44345.691323575498</v>
      </c>
    </row>
    <row r="109003" spans="1:5" ht="14.25" customHeight="1" x14ac:dyDescent="0.3">
      <c r="A109003">
        <v>329557</v>
      </c>
      <c r="B109003" s="2">
        <v>44407.557000000001</v>
      </c>
      <c r="C109003">
        <v>258127</v>
      </c>
      <c r="D109003">
        <v>104958</v>
      </c>
      <c r="E109003" s="2">
        <v>44370.930313069803</v>
      </c>
    </row>
    <row r="109004" spans="1:5" ht="14.25" customHeight="1" x14ac:dyDescent="0.3">
      <c r="A109004">
        <v>329558</v>
      </c>
      <c r="B109004" s="2">
        <v>44407.557226537218</v>
      </c>
      <c r="C109004">
        <v>297864</v>
      </c>
      <c r="D109004">
        <v>347393</v>
      </c>
      <c r="E109004" s="2">
        <v>44406.631845299147</v>
      </c>
    </row>
    <row r="109005" spans="1:5" ht="14.25" customHeight="1" x14ac:dyDescent="0.3">
      <c r="A109005">
        <v>329563</v>
      </c>
      <c r="B109005" s="2">
        <v>44407.557666666668</v>
      </c>
      <c r="C109005">
        <v>16097</v>
      </c>
      <c r="D109005">
        <v>414410</v>
      </c>
      <c r="E109005" s="2">
        <v>44403.581471652418</v>
      </c>
    </row>
    <row r="109006" spans="1:5" ht="14.25" customHeight="1" x14ac:dyDescent="0.3">
      <c r="A109006">
        <v>329568</v>
      </c>
      <c r="B109006" s="2">
        <v>44407.558035598704</v>
      </c>
      <c r="C109006">
        <v>322221</v>
      </c>
      <c r="D109006">
        <v>351192</v>
      </c>
      <c r="E109006" s="2">
        <v>44406.858924715103</v>
      </c>
    </row>
    <row r="109007" spans="1:5" ht="14.25" customHeight="1" x14ac:dyDescent="0.3">
      <c r="A109007">
        <v>329569</v>
      </c>
      <c r="B109007" s="2">
        <v>44407.558035598704</v>
      </c>
      <c r="C109007">
        <v>343985</v>
      </c>
      <c r="D109007">
        <v>158978</v>
      </c>
      <c r="E109007" s="2">
        <v>44385.410128846161</v>
      </c>
    </row>
    <row r="109008" spans="1:5" ht="14.25" customHeight="1" x14ac:dyDescent="0.3">
      <c r="A109008">
        <v>329571</v>
      </c>
      <c r="B109008" s="2">
        <v>44407.558844660191</v>
      </c>
      <c r="C109008">
        <v>316182</v>
      </c>
      <c r="D109008">
        <v>317239</v>
      </c>
      <c r="E109008" s="2">
        <v>44299.55956381766</v>
      </c>
    </row>
    <row r="109009" spans="1:5" ht="14.25" customHeight="1" x14ac:dyDescent="0.3">
      <c r="A109009">
        <v>329576</v>
      </c>
      <c r="B109009" s="2">
        <v>44407.559000000001</v>
      </c>
      <c r="C109009">
        <v>91018</v>
      </c>
      <c r="D109009">
        <v>50669</v>
      </c>
      <c r="E109009" s="2">
        <v>44308.715827457265</v>
      </c>
    </row>
    <row r="109010" spans="1:5" ht="14.25" customHeight="1" x14ac:dyDescent="0.3">
      <c r="A109010">
        <v>329579</v>
      </c>
      <c r="B109010" s="2">
        <v>44407.560333333335</v>
      </c>
      <c r="C109010">
        <v>21628</v>
      </c>
      <c r="D109010">
        <v>343712</v>
      </c>
      <c r="E109010" s="2">
        <v>44382.594068447295</v>
      </c>
    </row>
    <row r="109011" spans="1:5" ht="14.25" customHeight="1" x14ac:dyDescent="0.3">
      <c r="A109011">
        <v>329581</v>
      </c>
      <c r="B109011" s="2">
        <v>44407.560867313914</v>
      </c>
      <c r="C109011">
        <v>130777</v>
      </c>
      <c r="D109011">
        <v>118549</v>
      </c>
      <c r="E109011" s="2">
        <v>44396.198446652423</v>
      </c>
    </row>
    <row r="109012" spans="1:5" ht="14.25" customHeight="1" x14ac:dyDescent="0.3">
      <c r="A109012">
        <v>329586</v>
      </c>
      <c r="B109012" s="2">
        <v>44407.562485436894</v>
      </c>
      <c r="C109012">
        <v>106202</v>
      </c>
      <c r="D109012">
        <v>313721</v>
      </c>
      <c r="E109012" s="2">
        <v>44371.120494373215</v>
      </c>
    </row>
    <row r="109013" spans="1:5" ht="14.25" customHeight="1" x14ac:dyDescent="0.3">
      <c r="A109013">
        <v>329591</v>
      </c>
      <c r="B109013" s="2">
        <v>44407.562485436894</v>
      </c>
      <c r="C109013">
        <v>250013</v>
      </c>
      <c r="D109013">
        <v>457470</v>
      </c>
      <c r="E109013" s="2">
        <v>44319.774368233622</v>
      </c>
    </row>
    <row r="109014" spans="1:5" ht="14.25" customHeight="1" x14ac:dyDescent="0.3">
      <c r="A109014">
        <v>329596</v>
      </c>
      <c r="B109014" s="2">
        <v>44407.563294498381</v>
      </c>
      <c r="C109014">
        <v>20202</v>
      </c>
      <c r="D109014">
        <v>154256</v>
      </c>
      <c r="E109014" s="2">
        <v>44309.509148290599</v>
      </c>
    </row>
    <row r="109015" spans="1:5" ht="14.25" customHeight="1" x14ac:dyDescent="0.3">
      <c r="A109015">
        <v>329601</v>
      </c>
      <c r="B109015" s="2">
        <v>44407.563699029131</v>
      </c>
      <c r="C109015">
        <v>92231</v>
      </c>
      <c r="D109015">
        <v>264100</v>
      </c>
      <c r="E109015" s="2">
        <v>44407.069265242164</v>
      </c>
    </row>
    <row r="109016" spans="1:5" ht="14.25" customHeight="1" x14ac:dyDescent="0.3">
      <c r="A109016">
        <v>329602</v>
      </c>
      <c r="B109016" s="2">
        <v>44407.564103559867</v>
      </c>
      <c r="C109016">
        <v>18894</v>
      </c>
      <c r="D109016">
        <v>31749</v>
      </c>
      <c r="E109016" s="2">
        <v>44343.174504985756</v>
      </c>
    </row>
    <row r="109017" spans="1:5" ht="14.25" customHeight="1" x14ac:dyDescent="0.3">
      <c r="A109017">
        <v>329606</v>
      </c>
      <c r="B109017" s="2">
        <v>44407.564103559867</v>
      </c>
      <c r="C109017">
        <v>127588</v>
      </c>
      <c r="D109017">
        <v>12149</v>
      </c>
      <c r="E109017" s="2">
        <v>44370.565731089744</v>
      </c>
    </row>
    <row r="109018" spans="1:5" ht="14.25" customHeight="1" x14ac:dyDescent="0.3">
      <c r="A109018">
        <v>329611</v>
      </c>
      <c r="B109018" s="2">
        <v>44407.565317152104</v>
      </c>
      <c r="C109018">
        <v>260857</v>
      </c>
      <c r="D109018">
        <v>141135</v>
      </c>
      <c r="E109018" s="2">
        <v>44311.888510363249</v>
      </c>
    </row>
    <row r="109019" spans="1:5" ht="14.25" customHeight="1" x14ac:dyDescent="0.3">
      <c r="A109019">
        <v>329612</v>
      </c>
      <c r="B109019" s="2">
        <v>44407.565721682848</v>
      </c>
      <c r="C109019">
        <v>110279</v>
      </c>
      <c r="D109019">
        <v>439981</v>
      </c>
      <c r="E109019" s="2">
        <v>44341.047969622508</v>
      </c>
    </row>
    <row r="109020" spans="1:5" ht="14.25" customHeight="1" x14ac:dyDescent="0.3">
      <c r="A109020">
        <v>329617</v>
      </c>
      <c r="B109020" s="2">
        <v>44407.566126213598</v>
      </c>
      <c r="C109020">
        <v>88151</v>
      </c>
      <c r="D109020">
        <v>158978</v>
      </c>
      <c r="E109020" s="2">
        <v>44400.580095797719</v>
      </c>
    </row>
    <row r="109021" spans="1:5" ht="14.25" customHeight="1" x14ac:dyDescent="0.3">
      <c r="A109021">
        <v>329620</v>
      </c>
      <c r="B109021" s="2">
        <v>44407.567744336571</v>
      </c>
      <c r="C109021">
        <v>81386</v>
      </c>
      <c r="D109021">
        <v>273324</v>
      </c>
      <c r="E109021" s="2">
        <v>44356.725511502846</v>
      </c>
    </row>
    <row r="109022" spans="1:5" ht="14.25" customHeight="1" x14ac:dyDescent="0.3">
      <c r="A109022">
        <v>329624</v>
      </c>
      <c r="B109022" s="2">
        <v>44407.567744336571</v>
      </c>
      <c r="C109022">
        <v>178629</v>
      </c>
      <c r="D109022">
        <v>470762</v>
      </c>
      <c r="E109022" s="2">
        <v>44376.059644551286</v>
      </c>
    </row>
    <row r="109023" spans="1:5" ht="14.25" customHeight="1" x14ac:dyDescent="0.3">
      <c r="A109023">
        <v>329628</v>
      </c>
      <c r="B109023" s="2">
        <v>44407.568553398058</v>
      </c>
      <c r="C109023">
        <v>229339</v>
      </c>
      <c r="D109023">
        <v>399760</v>
      </c>
      <c r="E109023" s="2">
        <v>44403.373486217955</v>
      </c>
    </row>
    <row r="109024" spans="1:5" ht="14.25" customHeight="1" x14ac:dyDescent="0.3">
      <c r="A109024">
        <v>329631</v>
      </c>
      <c r="B109024" s="2">
        <v>44407.569362459544</v>
      </c>
      <c r="C109024">
        <v>139585</v>
      </c>
      <c r="D109024">
        <v>12149</v>
      </c>
      <c r="E109024" s="2">
        <v>44347.722431018512</v>
      </c>
    </row>
    <row r="109025" spans="1:5" ht="14.25" customHeight="1" x14ac:dyDescent="0.3">
      <c r="A109025">
        <v>329634</v>
      </c>
      <c r="B109025" s="2">
        <v>44407.570171521038</v>
      </c>
      <c r="C109025">
        <v>337132</v>
      </c>
      <c r="D109025">
        <v>153893</v>
      </c>
      <c r="E109025" s="2">
        <v>44375.449799216527</v>
      </c>
    </row>
    <row r="109026" spans="1:5" ht="14.25" customHeight="1" x14ac:dyDescent="0.3">
      <c r="A109026">
        <v>329636</v>
      </c>
      <c r="B109026" s="2">
        <v>44407.570576051774</v>
      </c>
      <c r="C109026">
        <v>286068</v>
      </c>
      <c r="D109026">
        <v>230507</v>
      </c>
      <c r="E109026" s="2">
        <v>44368.519085790598</v>
      </c>
    </row>
    <row r="109027" spans="1:5" ht="14.25" customHeight="1" x14ac:dyDescent="0.3">
      <c r="A109027">
        <v>329637</v>
      </c>
      <c r="B109027" s="2">
        <v>44407.573407766991</v>
      </c>
      <c r="C109027">
        <v>102110</v>
      </c>
      <c r="D109027">
        <v>343712</v>
      </c>
      <c r="E109027" s="2">
        <v>44378.35524782764</v>
      </c>
    </row>
    <row r="109028" spans="1:5" ht="14.25" customHeight="1" x14ac:dyDescent="0.3">
      <c r="A109028">
        <v>329642</v>
      </c>
      <c r="B109028" s="2">
        <v>44407.574216828478</v>
      </c>
      <c r="C109028">
        <v>165059</v>
      </c>
      <c r="D109028">
        <v>10148</v>
      </c>
      <c r="E109028" s="2">
        <v>44310.624851602573</v>
      </c>
    </row>
    <row r="109029" spans="1:5" ht="14.25" customHeight="1" x14ac:dyDescent="0.3">
      <c r="A109029">
        <v>329646</v>
      </c>
      <c r="B109029" s="2">
        <v>44407.574621359221</v>
      </c>
      <c r="C109029">
        <v>312724</v>
      </c>
      <c r="D109029">
        <v>150873</v>
      </c>
      <c r="E109029" s="2">
        <v>44382.691326317661</v>
      </c>
    </row>
    <row r="109030" spans="1:5" ht="14.25" customHeight="1" x14ac:dyDescent="0.3">
      <c r="A109030">
        <v>329649</v>
      </c>
      <c r="B109030" s="2">
        <v>44407.575025889972</v>
      </c>
      <c r="C109030">
        <v>102169</v>
      </c>
      <c r="D109030">
        <v>118549</v>
      </c>
      <c r="E109030" s="2">
        <v>44354.05958582621</v>
      </c>
    </row>
    <row r="109031" spans="1:5" ht="14.25" customHeight="1" x14ac:dyDescent="0.3">
      <c r="A109031">
        <v>329654</v>
      </c>
      <c r="B109031" s="2">
        <v>44407.576644012945</v>
      </c>
      <c r="C109031">
        <v>7311</v>
      </c>
      <c r="D109031">
        <v>230507</v>
      </c>
      <c r="E109031" s="2">
        <v>44376.679948361823</v>
      </c>
    </row>
    <row r="109032" spans="1:5" ht="14.25" customHeight="1" x14ac:dyDescent="0.3">
      <c r="A109032">
        <v>329658</v>
      </c>
      <c r="B109032" s="2">
        <v>44407.577048543688</v>
      </c>
      <c r="C109032">
        <v>147265</v>
      </c>
      <c r="D109032">
        <v>430624</v>
      </c>
      <c r="E109032" s="2">
        <v>44346.252719195159</v>
      </c>
    </row>
    <row r="109033" spans="1:5" ht="14.25" customHeight="1" x14ac:dyDescent="0.3">
      <c r="A109033">
        <v>329662</v>
      </c>
      <c r="B109033" s="2">
        <v>44407.577453074431</v>
      </c>
      <c r="C109033">
        <v>109194</v>
      </c>
      <c r="D109033">
        <v>105200</v>
      </c>
      <c r="E109033" s="2">
        <v>44313.206140170936</v>
      </c>
    </row>
    <row r="109034" spans="1:5" ht="14.25" customHeight="1" x14ac:dyDescent="0.3">
      <c r="A109034">
        <v>329666</v>
      </c>
      <c r="B109034" s="2">
        <v>44407.578262135925</v>
      </c>
      <c r="C109034">
        <v>109260</v>
      </c>
      <c r="D109034">
        <v>129210</v>
      </c>
      <c r="E109034" s="2">
        <v>44383.561091809119</v>
      </c>
    </row>
    <row r="109035" spans="1:5" ht="14.25" customHeight="1" x14ac:dyDescent="0.3">
      <c r="A109035">
        <v>329671</v>
      </c>
      <c r="B109035" s="2">
        <v>44407.580284789641</v>
      </c>
      <c r="C109035">
        <v>25970</v>
      </c>
      <c r="D109035">
        <v>112119</v>
      </c>
      <c r="E109035" s="2">
        <v>44339.881173789174</v>
      </c>
    </row>
    <row r="109036" spans="1:5" ht="14.25" customHeight="1" x14ac:dyDescent="0.3">
      <c r="A109036">
        <v>329672</v>
      </c>
      <c r="B109036" s="2">
        <v>44407.581093851135</v>
      </c>
      <c r="C109036">
        <v>294227</v>
      </c>
      <c r="D109036">
        <v>254768</v>
      </c>
      <c r="E109036" s="2">
        <v>44373.109217307698</v>
      </c>
    </row>
    <row r="109037" spans="1:5" ht="14.25" customHeight="1" x14ac:dyDescent="0.3">
      <c r="A109037">
        <v>329677</v>
      </c>
      <c r="B109037" s="2">
        <v>44407.581333333335</v>
      </c>
      <c r="C109037">
        <v>179397</v>
      </c>
      <c r="D109037">
        <v>219311</v>
      </c>
      <c r="E109037" s="2">
        <v>44376.510201994308</v>
      </c>
    </row>
    <row r="109038" spans="1:5" ht="14.25" customHeight="1" x14ac:dyDescent="0.3">
      <c r="A109038">
        <v>329681</v>
      </c>
      <c r="B109038" s="2">
        <v>44407.581902912621</v>
      </c>
      <c r="C109038">
        <v>1066</v>
      </c>
      <c r="D109038">
        <v>19714</v>
      </c>
      <c r="E109038" s="2">
        <v>44343.53885655271</v>
      </c>
    </row>
    <row r="109039" spans="1:5" ht="14.25" customHeight="1" x14ac:dyDescent="0.3">
      <c r="A109039">
        <v>329684</v>
      </c>
      <c r="B109039" s="2">
        <v>44407.581902912621</v>
      </c>
      <c r="C109039">
        <v>70239</v>
      </c>
      <c r="D109039">
        <v>165821</v>
      </c>
      <c r="E109039" s="2">
        <v>44371.59920178062</v>
      </c>
    </row>
    <row r="109040" spans="1:5" ht="14.25" customHeight="1" x14ac:dyDescent="0.3">
      <c r="A109040">
        <v>329689</v>
      </c>
      <c r="B109040" s="2">
        <v>44407.583521035594</v>
      </c>
      <c r="C109040">
        <v>260081</v>
      </c>
      <c r="D109040">
        <v>345793</v>
      </c>
      <c r="E109040" s="2">
        <v>44393.423859188035</v>
      </c>
    </row>
    <row r="109041" spans="1:5" ht="14.25" customHeight="1" x14ac:dyDescent="0.3">
      <c r="A109041">
        <v>329692</v>
      </c>
      <c r="B109041" s="2">
        <v>44407.583521035594</v>
      </c>
      <c r="C109041">
        <v>277192</v>
      </c>
      <c r="D109041">
        <v>189009</v>
      </c>
      <c r="E109041" s="2">
        <v>44374.641173682336</v>
      </c>
    </row>
    <row r="109042" spans="1:5" ht="14.25" customHeight="1" x14ac:dyDescent="0.3">
      <c r="A109042">
        <v>329695</v>
      </c>
      <c r="B109042" s="2">
        <v>44407.583521035594</v>
      </c>
      <c r="C109042">
        <v>292232</v>
      </c>
      <c r="D109042">
        <v>21760</v>
      </c>
      <c r="E109042" s="2">
        <v>44386.505768269235</v>
      </c>
    </row>
    <row r="109043" spans="1:5" ht="14.25" customHeight="1" x14ac:dyDescent="0.3">
      <c r="A109043">
        <v>329698</v>
      </c>
      <c r="B109043" s="2">
        <v>44407.584330097088</v>
      </c>
      <c r="C109043">
        <v>49894</v>
      </c>
      <c r="D109043">
        <v>250679</v>
      </c>
      <c r="E109043" s="2">
        <v>44403.589211965809</v>
      </c>
    </row>
    <row r="109044" spans="1:5" ht="14.25" customHeight="1" x14ac:dyDescent="0.3">
      <c r="A109044">
        <v>329699</v>
      </c>
      <c r="B109044" s="2">
        <v>44407.584734627831</v>
      </c>
      <c r="C109044">
        <v>3917</v>
      </c>
      <c r="D109044">
        <v>194697</v>
      </c>
      <c r="E109044" s="2">
        <v>44300.375937179488</v>
      </c>
    </row>
    <row r="109045" spans="1:5" ht="14.25" customHeight="1" x14ac:dyDescent="0.3">
      <c r="A109045">
        <v>329703</v>
      </c>
      <c r="B109045" s="2">
        <v>44407.584734627831</v>
      </c>
      <c r="C109045">
        <v>109845</v>
      </c>
      <c r="D109045">
        <v>180017</v>
      </c>
      <c r="E109045" s="2">
        <v>44290.471343447294</v>
      </c>
    </row>
    <row r="109046" spans="1:5" ht="14.25" customHeight="1" x14ac:dyDescent="0.3">
      <c r="A109046">
        <v>329706</v>
      </c>
      <c r="B109046" s="2">
        <v>44407.585139158575</v>
      </c>
      <c r="C109046">
        <v>15813</v>
      </c>
      <c r="D109046">
        <v>458325</v>
      </c>
      <c r="E109046" s="2">
        <v>44340.933045334757</v>
      </c>
    </row>
    <row r="109047" spans="1:5" ht="14.25" customHeight="1" x14ac:dyDescent="0.3">
      <c r="A109047">
        <v>329707</v>
      </c>
      <c r="B109047" s="2">
        <v>44407.586352750812</v>
      </c>
      <c r="C109047">
        <v>23508</v>
      </c>
      <c r="D109047">
        <v>308577</v>
      </c>
      <c r="E109047" s="2">
        <v>44375.166907834755</v>
      </c>
    </row>
    <row r="109048" spans="1:5" ht="14.25" customHeight="1" x14ac:dyDescent="0.3">
      <c r="A109048">
        <v>329712</v>
      </c>
      <c r="B109048" s="2">
        <v>44407.586757281548</v>
      </c>
      <c r="C109048">
        <v>302430</v>
      </c>
      <c r="D109048">
        <v>118549</v>
      </c>
      <c r="E109048" s="2">
        <v>44355.058418233624</v>
      </c>
    </row>
    <row r="109049" spans="1:5" ht="14.25" customHeight="1" x14ac:dyDescent="0.3">
      <c r="A109049">
        <v>329713</v>
      </c>
      <c r="B109049" s="2">
        <v>44407.587970873785</v>
      </c>
      <c r="C109049">
        <v>167354</v>
      </c>
      <c r="D109049">
        <v>408587</v>
      </c>
      <c r="E109049" s="2">
        <v>44327.212629985755</v>
      </c>
    </row>
    <row r="109050" spans="1:5" ht="14.25" customHeight="1" x14ac:dyDescent="0.3">
      <c r="A109050">
        <v>329714</v>
      </c>
      <c r="B109050" s="2">
        <v>44407.587970873792</v>
      </c>
      <c r="C109050">
        <v>21310</v>
      </c>
      <c r="D109050">
        <v>158978</v>
      </c>
      <c r="E109050" s="2">
        <v>44406.175159152423</v>
      </c>
    </row>
    <row r="109051" spans="1:5" ht="14.25" customHeight="1" x14ac:dyDescent="0.3">
      <c r="A109051">
        <v>329717</v>
      </c>
      <c r="B109051" s="2">
        <v>44407.587970873792</v>
      </c>
      <c r="C109051">
        <v>334857</v>
      </c>
      <c r="D109051">
        <v>196949</v>
      </c>
      <c r="E109051" s="2">
        <v>44291.754533475789</v>
      </c>
    </row>
    <row r="109052" spans="1:5" ht="14.25" customHeight="1" x14ac:dyDescent="0.3">
      <c r="A109052">
        <v>329720</v>
      </c>
      <c r="B109052" s="2">
        <v>44407.588375404528</v>
      </c>
      <c r="C109052">
        <v>244458</v>
      </c>
      <c r="D109052">
        <v>119030</v>
      </c>
      <c r="E109052" s="2">
        <v>44396.912483653847</v>
      </c>
    </row>
    <row r="109053" spans="1:5" ht="14.25" customHeight="1" x14ac:dyDescent="0.3">
      <c r="A109053">
        <v>329723</v>
      </c>
      <c r="B109053" s="2">
        <v>44407.588375404528</v>
      </c>
      <c r="C109053">
        <v>323817</v>
      </c>
      <c r="D109053">
        <v>88863</v>
      </c>
      <c r="E109053" s="2">
        <v>44365.971727955846</v>
      </c>
    </row>
    <row r="109054" spans="1:5" ht="14.25" customHeight="1" x14ac:dyDescent="0.3">
      <c r="A109054">
        <v>329724</v>
      </c>
      <c r="B109054" s="2">
        <v>44407.589184466022</v>
      </c>
      <c r="C109054">
        <v>71843</v>
      </c>
      <c r="D109054">
        <v>285253</v>
      </c>
      <c r="E109054" s="2">
        <v>44406.869482122514</v>
      </c>
    </row>
    <row r="109055" spans="1:5" ht="14.25" customHeight="1" x14ac:dyDescent="0.3">
      <c r="A109055">
        <v>329729</v>
      </c>
      <c r="B109055" s="2">
        <v>44407.589993527508</v>
      </c>
      <c r="C109055">
        <v>162577</v>
      </c>
      <c r="D109055">
        <v>21407</v>
      </c>
      <c r="E109055" s="2">
        <v>44344.702755947299</v>
      </c>
    </row>
    <row r="109056" spans="1:5" ht="14.25" customHeight="1" x14ac:dyDescent="0.3">
      <c r="A109056">
        <v>329732</v>
      </c>
      <c r="B109056" s="2">
        <v>44407.589993527508</v>
      </c>
      <c r="C109056">
        <v>303643</v>
      </c>
      <c r="D109056">
        <v>394819</v>
      </c>
      <c r="E109056" s="2">
        <v>44338.726696189457</v>
      </c>
    </row>
    <row r="109057" spans="1:5" ht="14.25" customHeight="1" x14ac:dyDescent="0.3">
      <c r="A109057">
        <v>329733</v>
      </c>
      <c r="B109057" s="2">
        <v>44407.590398058252</v>
      </c>
      <c r="C109057">
        <v>168281</v>
      </c>
      <c r="D109057">
        <v>76405</v>
      </c>
      <c r="E109057" s="2">
        <v>44375.711131588323</v>
      </c>
    </row>
    <row r="109058" spans="1:5" ht="14.25" customHeight="1" x14ac:dyDescent="0.3">
      <c r="A109058">
        <v>329734</v>
      </c>
      <c r="B109058" s="2">
        <v>44407.590398058252</v>
      </c>
      <c r="C109058">
        <v>315911</v>
      </c>
      <c r="D109058">
        <v>303625</v>
      </c>
      <c r="E109058" s="2">
        <v>44404.308194337609</v>
      </c>
    </row>
    <row r="109059" spans="1:5" ht="14.25" customHeight="1" x14ac:dyDescent="0.3">
      <c r="A109059">
        <v>329735</v>
      </c>
      <c r="B109059" s="2">
        <v>44407.593634304205</v>
      </c>
      <c r="C109059">
        <v>121059</v>
      </c>
      <c r="D109059">
        <v>259488</v>
      </c>
      <c r="E109059" s="2">
        <v>44315.964829344732</v>
      </c>
    </row>
    <row r="109060" spans="1:5" ht="14.25" customHeight="1" x14ac:dyDescent="0.3">
      <c r="A109060">
        <v>329738</v>
      </c>
      <c r="B109060" s="2">
        <v>44407.593634304205</v>
      </c>
      <c r="C109060">
        <v>236174</v>
      </c>
      <c r="D109060">
        <v>310369</v>
      </c>
      <c r="E109060" s="2">
        <v>44390.419140633901</v>
      </c>
    </row>
    <row r="109061" spans="1:5" ht="14.25" customHeight="1" x14ac:dyDescent="0.3">
      <c r="A109061">
        <v>329741</v>
      </c>
      <c r="B109061" s="2">
        <v>44407.593634304212</v>
      </c>
      <c r="C109061">
        <v>150885</v>
      </c>
      <c r="D109061">
        <v>439981</v>
      </c>
      <c r="E109061" s="2">
        <v>44399.652407585476</v>
      </c>
    </row>
    <row r="109062" spans="1:5" ht="14.25" customHeight="1" x14ac:dyDescent="0.3">
      <c r="A109062">
        <v>329745</v>
      </c>
      <c r="B109062" s="2">
        <v>44407.595252427185</v>
      </c>
      <c r="C109062">
        <v>2527</v>
      </c>
      <c r="D109062">
        <v>204394</v>
      </c>
      <c r="E109062" s="2">
        <v>44343.277158475787</v>
      </c>
    </row>
    <row r="109063" spans="1:5" ht="14.25" customHeight="1" x14ac:dyDescent="0.3">
      <c r="A109063">
        <v>329747</v>
      </c>
      <c r="B109063" s="2">
        <v>44407.595252427185</v>
      </c>
      <c r="C109063">
        <v>337093</v>
      </c>
      <c r="D109063">
        <v>330333</v>
      </c>
      <c r="E109063" s="2">
        <v>44338.322820762107</v>
      </c>
    </row>
    <row r="109064" spans="1:5" ht="14.25" customHeight="1" x14ac:dyDescent="0.3">
      <c r="A109064">
        <v>329750</v>
      </c>
      <c r="B109064" s="2">
        <v>44407.596466019415</v>
      </c>
      <c r="C109064">
        <v>336830</v>
      </c>
      <c r="D109064">
        <v>27486</v>
      </c>
      <c r="E109064" s="2">
        <v>44407.305300676642</v>
      </c>
    </row>
    <row r="109065" spans="1:5" ht="14.25" customHeight="1" x14ac:dyDescent="0.3">
      <c r="A109065">
        <v>329755</v>
      </c>
      <c r="B109065" s="2">
        <v>44407.597666666661</v>
      </c>
      <c r="C109065">
        <v>231921</v>
      </c>
      <c r="D109065">
        <v>392434</v>
      </c>
      <c r="E109065" s="2">
        <v>44386.381122186613</v>
      </c>
    </row>
    <row r="109066" spans="1:5" ht="14.25" customHeight="1" x14ac:dyDescent="0.3">
      <c r="A109066">
        <v>329758</v>
      </c>
      <c r="B109066" s="2">
        <v>44407.597679611652</v>
      </c>
      <c r="C109066">
        <v>82482</v>
      </c>
      <c r="D109066">
        <v>160701</v>
      </c>
      <c r="E109066" s="2">
        <v>44392.718658725069</v>
      </c>
    </row>
    <row r="109067" spans="1:5" ht="14.25" customHeight="1" x14ac:dyDescent="0.3">
      <c r="A109067">
        <v>329763</v>
      </c>
      <c r="B109067" s="2">
        <v>44407.598084142395</v>
      </c>
      <c r="C109067">
        <v>153073</v>
      </c>
      <c r="D109067">
        <v>470762</v>
      </c>
      <c r="E109067" s="2">
        <v>44386.76925751425</v>
      </c>
    </row>
    <row r="109068" spans="1:5" ht="14.25" customHeight="1" x14ac:dyDescent="0.3">
      <c r="A109068">
        <v>329765</v>
      </c>
      <c r="B109068" s="2">
        <v>44407.598488673138</v>
      </c>
      <c r="C109068">
        <v>135251</v>
      </c>
      <c r="D109068">
        <v>155428</v>
      </c>
      <c r="E109068" s="2">
        <v>44285.4370869302</v>
      </c>
    </row>
    <row r="109069" spans="1:5" ht="14.25" customHeight="1" x14ac:dyDescent="0.3">
      <c r="A109069">
        <v>329767</v>
      </c>
      <c r="B109069" s="2">
        <v>44407.598488673138</v>
      </c>
      <c r="C109069">
        <v>208644</v>
      </c>
      <c r="D109069">
        <v>249345</v>
      </c>
      <c r="E109069" s="2">
        <v>44373.215889992884</v>
      </c>
    </row>
    <row r="109070" spans="1:5" ht="14.25" customHeight="1" x14ac:dyDescent="0.3">
      <c r="A109070">
        <v>329769</v>
      </c>
      <c r="B109070" s="2">
        <v>44407.598893203882</v>
      </c>
      <c r="C109070">
        <v>122431</v>
      </c>
      <c r="D109070">
        <v>135843</v>
      </c>
      <c r="E109070" s="2">
        <v>44401.49902891738</v>
      </c>
    </row>
    <row r="109071" spans="1:5" ht="14.25" customHeight="1" x14ac:dyDescent="0.3">
      <c r="A109071">
        <v>329772</v>
      </c>
      <c r="B109071" s="2">
        <v>44407.599297734632</v>
      </c>
      <c r="C109071">
        <v>213396</v>
      </c>
      <c r="D109071">
        <v>470762</v>
      </c>
      <c r="E109071" s="2">
        <v>44346.722409401707</v>
      </c>
    </row>
    <row r="109072" spans="1:5" ht="14.25" customHeight="1" x14ac:dyDescent="0.3">
      <c r="A109072">
        <v>329775</v>
      </c>
      <c r="B109072" s="2">
        <v>44407.599702265368</v>
      </c>
      <c r="C109072">
        <v>72893</v>
      </c>
      <c r="D109072">
        <v>466473</v>
      </c>
      <c r="E109072" s="2">
        <v>44391.123731588319</v>
      </c>
    </row>
    <row r="109073" spans="1:5" ht="14.25" customHeight="1" x14ac:dyDescent="0.3">
      <c r="A109073">
        <v>329776</v>
      </c>
      <c r="B109073" s="2">
        <v>44407.599702265368</v>
      </c>
      <c r="C109073">
        <v>90113</v>
      </c>
      <c r="D109073">
        <v>230507</v>
      </c>
      <c r="E109073" s="2">
        <v>44395.226166310538</v>
      </c>
    </row>
    <row r="109074" spans="1:5" ht="14.25" customHeight="1" x14ac:dyDescent="0.3">
      <c r="A109074">
        <v>329777</v>
      </c>
      <c r="B109074" s="2">
        <v>44407.600666666665</v>
      </c>
      <c r="C109074">
        <v>275865</v>
      </c>
      <c r="D109074">
        <v>198146</v>
      </c>
      <c r="E109074" s="2">
        <v>44302.553194836182</v>
      </c>
    </row>
    <row r="109075" spans="1:5" ht="14.25" customHeight="1" x14ac:dyDescent="0.3">
      <c r="A109075">
        <v>329780</v>
      </c>
      <c r="B109075" s="2">
        <v>44407.600915857605</v>
      </c>
      <c r="C109075">
        <v>1399</v>
      </c>
      <c r="D109075">
        <v>411922</v>
      </c>
      <c r="E109075" s="2">
        <v>44406.43176819801</v>
      </c>
    </row>
    <row r="109076" spans="1:5" ht="14.25" customHeight="1" x14ac:dyDescent="0.3">
      <c r="A109076">
        <v>329783</v>
      </c>
      <c r="B109076" s="2">
        <v>44407.600915857605</v>
      </c>
      <c r="C109076">
        <v>90731</v>
      </c>
      <c r="D109076">
        <v>147928</v>
      </c>
      <c r="E109076" s="2">
        <v>44339.867078418807</v>
      </c>
    </row>
    <row r="109077" spans="1:5" ht="14.25" customHeight="1" x14ac:dyDescent="0.3">
      <c r="A109077">
        <v>329787</v>
      </c>
      <c r="B109077" s="2">
        <v>44407.600915857605</v>
      </c>
      <c r="C109077">
        <v>299892</v>
      </c>
      <c r="D109077">
        <v>43842</v>
      </c>
      <c r="E109077" s="2">
        <v>44308.676447364676</v>
      </c>
    </row>
    <row r="109078" spans="1:5" ht="14.25" customHeight="1" x14ac:dyDescent="0.3">
      <c r="A109078">
        <v>329790</v>
      </c>
      <c r="B109078" s="2">
        <v>44407.601320388349</v>
      </c>
      <c r="C109078">
        <v>104192</v>
      </c>
      <c r="D109078">
        <v>75550</v>
      </c>
      <c r="E109078" s="2">
        <v>44343.076571403137</v>
      </c>
    </row>
    <row r="109079" spans="1:5" ht="14.25" customHeight="1" x14ac:dyDescent="0.3">
      <c r="A109079">
        <v>329792</v>
      </c>
      <c r="B109079" s="2">
        <v>44407.601320388349</v>
      </c>
      <c r="C109079">
        <v>163220</v>
      </c>
      <c r="D109079">
        <v>397531</v>
      </c>
      <c r="E109079" s="2">
        <v>44298.357233760682</v>
      </c>
    </row>
    <row r="109080" spans="1:5" ht="14.25" customHeight="1" x14ac:dyDescent="0.3">
      <c r="A109080">
        <v>329796</v>
      </c>
      <c r="B109080" s="2">
        <v>44407.601724919092</v>
      </c>
      <c r="C109080">
        <v>286542</v>
      </c>
      <c r="D109080">
        <v>258251</v>
      </c>
      <c r="E109080" s="2">
        <v>44382.23938347579</v>
      </c>
    </row>
    <row r="109081" spans="1:5" ht="14.25" customHeight="1" x14ac:dyDescent="0.3">
      <c r="A109081">
        <v>329797</v>
      </c>
      <c r="B109081" s="2">
        <v>44407.602129449842</v>
      </c>
      <c r="C109081">
        <v>169390</v>
      </c>
      <c r="D109081">
        <v>324893</v>
      </c>
      <c r="E109081" s="2">
        <v>44356.072666417378</v>
      </c>
    </row>
    <row r="109082" spans="1:5" ht="14.25" customHeight="1" x14ac:dyDescent="0.3">
      <c r="A109082">
        <v>329798</v>
      </c>
      <c r="B109082" s="2">
        <v>44407.602533980586</v>
      </c>
      <c r="C109082">
        <v>75970</v>
      </c>
      <c r="D109082">
        <v>230507</v>
      </c>
      <c r="E109082" s="2">
        <v>44407.090096260683</v>
      </c>
    </row>
    <row r="109083" spans="1:5" ht="14.25" customHeight="1" x14ac:dyDescent="0.3">
      <c r="A109083">
        <v>329801</v>
      </c>
      <c r="B109083" s="2">
        <v>44407.602533980586</v>
      </c>
      <c r="C109083">
        <v>210356</v>
      </c>
      <c r="D109083">
        <v>143102</v>
      </c>
      <c r="E109083" s="2">
        <v>44343.681817984332</v>
      </c>
    </row>
    <row r="109084" spans="1:5" ht="14.25" customHeight="1" x14ac:dyDescent="0.3">
      <c r="A109084">
        <v>329805</v>
      </c>
      <c r="B109084" s="2">
        <v>44407.602938511322</v>
      </c>
      <c r="C109084">
        <v>338471</v>
      </c>
      <c r="D109084">
        <v>448560</v>
      </c>
      <c r="E109084" s="2">
        <v>44372.999827955842</v>
      </c>
    </row>
    <row r="109085" spans="1:5" ht="14.25" customHeight="1" x14ac:dyDescent="0.3">
      <c r="A109085">
        <v>329809</v>
      </c>
      <c r="B109085" s="2">
        <v>44407.603343042072</v>
      </c>
      <c r="C109085">
        <v>40633</v>
      </c>
      <c r="D109085">
        <v>371795</v>
      </c>
      <c r="E109085" s="2">
        <v>44290.219641168092</v>
      </c>
    </row>
    <row r="109086" spans="1:5" ht="14.25" customHeight="1" x14ac:dyDescent="0.3">
      <c r="A109086">
        <v>329811</v>
      </c>
      <c r="B109086" s="2">
        <v>44407.604556634302</v>
      </c>
      <c r="C109086">
        <v>36203</v>
      </c>
      <c r="D109086">
        <v>158978</v>
      </c>
      <c r="E109086" s="2">
        <v>44322.0469920584</v>
      </c>
    </row>
    <row r="109087" spans="1:5" ht="14.25" customHeight="1" x14ac:dyDescent="0.3">
      <c r="A109087">
        <v>329813</v>
      </c>
      <c r="B109087" s="2">
        <v>44407.604961165045</v>
      </c>
      <c r="C109087">
        <v>263487</v>
      </c>
      <c r="D109087">
        <v>477440</v>
      </c>
      <c r="E109087" s="2">
        <v>44375.565544052704</v>
      </c>
    </row>
    <row r="109088" spans="1:5" ht="14.25" customHeight="1" x14ac:dyDescent="0.3">
      <c r="A109088">
        <v>329814</v>
      </c>
      <c r="B109088" s="2">
        <v>44407.605770226532</v>
      </c>
      <c r="C109088">
        <v>81475</v>
      </c>
      <c r="D109088">
        <v>146115</v>
      </c>
      <c r="E109088" s="2">
        <v>44341.764284650992</v>
      </c>
    </row>
    <row r="109089" spans="1:5" ht="14.25" customHeight="1" x14ac:dyDescent="0.3">
      <c r="A109089">
        <v>329818</v>
      </c>
      <c r="B109089" s="2">
        <v>44407.605770226539</v>
      </c>
      <c r="C109089">
        <v>327581</v>
      </c>
      <c r="D109089">
        <v>154256</v>
      </c>
      <c r="E109089" s="2">
        <v>44310.063222863253</v>
      </c>
    </row>
    <row r="109090" spans="1:5" ht="14.25" customHeight="1" x14ac:dyDescent="0.3">
      <c r="A109090">
        <v>329820</v>
      </c>
      <c r="B109090" s="2">
        <v>44407.606983818769</v>
      </c>
      <c r="C109090">
        <v>3258</v>
      </c>
      <c r="D109090">
        <v>473323</v>
      </c>
      <c r="E109090" s="2">
        <v>44376.144013532765</v>
      </c>
    </row>
    <row r="109091" spans="1:5" ht="14.25" customHeight="1" x14ac:dyDescent="0.3">
      <c r="A109091">
        <v>329821</v>
      </c>
      <c r="B109091" s="2">
        <v>44407.607388349519</v>
      </c>
      <c r="C109091">
        <v>327074</v>
      </c>
      <c r="D109091">
        <v>385636</v>
      </c>
      <c r="E109091" s="2">
        <v>44311.450399216526</v>
      </c>
    </row>
    <row r="109092" spans="1:5" ht="14.25" customHeight="1" x14ac:dyDescent="0.3">
      <c r="A109092">
        <v>329823</v>
      </c>
      <c r="B109092" s="2">
        <v>44407.607792880255</v>
      </c>
      <c r="C109092">
        <v>64047</v>
      </c>
      <c r="D109092">
        <v>237</v>
      </c>
      <c r="E109092" s="2">
        <v>44343.786415883194</v>
      </c>
    </row>
    <row r="109093" spans="1:5" ht="14.25" customHeight="1" x14ac:dyDescent="0.3">
      <c r="A109093">
        <v>329827</v>
      </c>
      <c r="B109093" s="2">
        <v>44407.607792880255</v>
      </c>
      <c r="C109093">
        <v>82079</v>
      </c>
      <c r="D109093">
        <v>411922</v>
      </c>
      <c r="E109093" s="2">
        <v>44374.227865242166</v>
      </c>
    </row>
    <row r="109094" spans="1:5" ht="14.25" customHeight="1" x14ac:dyDescent="0.3">
      <c r="A109094">
        <v>329830</v>
      </c>
      <c r="B109094" s="2">
        <v>44407.607792880262</v>
      </c>
      <c r="C109094">
        <v>294578</v>
      </c>
      <c r="D109094">
        <v>182984</v>
      </c>
      <c r="E109094" s="2">
        <v>44340.415215384615</v>
      </c>
    </row>
    <row r="109095" spans="1:5" ht="14.25" customHeight="1" x14ac:dyDescent="0.3">
      <c r="A109095">
        <v>329832</v>
      </c>
      <c r="B109095" s="2">
        <v>44407.608601941749</v>
      </c>
      <c r="C109095">
        <v>118932</v>
      </c>
      <c r="D109095">
        <v>471403</v>
      </c>
      <c r="E109095" s="2">
        <v>44376.012700178064</v>
      </c>
    </row>
    <row r="109096" spans="1:5" ht="14.25" customHeight="1" x14ac:dyDescent="0.3">
      <c r="A109096">
        <v>329837</v>
      </c>
      <c r="B109096" s="2">
        <v>44407.609411003235</v>
      </c>
      <c r="C109096">
        <v>72743</v>
      </c>
      <c r="D109096">
        <v>251574</v>
      </c>
      <c r="E109096" s="2">
        <v>44403.16024665242</v>
      </c>
    </row>
    <row r="109097" spans="1:5" ht="14.25" customHeight="1" x14ac:dyDescent="0.3">
      <c r="A109097">
        <v>329842</v>
      </c>
      <c r="B109097" s="2">
        <v>44407.610624595472</v>
      </c>
      <c r="C109097">
        <v>111570</v>
      </c>
      <c r="D109097">
        <v>86587</v>
      </c>
      <c r="E109097" s="2">
        <v>44343.05711331909</v>
      </c>
    </row>
    <row r="109098" spans="1:5" ht="14.25" customHeight="1" x14ac:dyDescent="0.3">
      <c r="A109098">
        <v>329846</v>
      </c>
      <c r="B109098" s="2">
        <v>44407.610624595472</v>
      </c>
      <c r="C109098">
        <v>247212</v>
      </c>
      <c r="D109098">
        <v>227775</v>
      </c>
      <c r="E109098" s="2">
        <v>44383.732658725072</v>
      </c>
    </row>
    <row r="109099" spans="1:5" ht="14.25" customHeight="1" x14ac:dyDescent="0.3">
      <c r="A109099">
        <v>329848</v>
      </c>
      <c r="B109099" s="2">
        <v>44407.611029126208</v>
      </c>
      <c r="C109099">
        <v>258360</v>
      </c>
      <c r="D109099">
        <v>351192</v>
      </c>
      <c r="E109099" s="2">
        <v>44406.589853169513</v>
      </c>
    </row>
    <row r="109100" spans="1:5" ht="14.25" customHeight="1" x14ac:dyDescent="0.3">
      <c r="A109100">
        <v>329853</v>
      </c>
      <c r="B109100" s="2">
        <v>44407.611029126208</v>
      </c>
      <c r="C109100">
        <v>274303</v>
      </c>
      <c r="D109100">
        <v>207809</v>
      </c>
      <c r="E109100" s="2">
        <v>44316.40369462251</v>
      </c>
    </row>
    <row r="109101" spans="1:5" ht="14.25" customHeight="1" x14ac:dyDescent="0.3">
      <c r="A109101">
        <v>329856</v>
      </c>
      <c r="B109101" s="2">
        <v>44407.611433656959</v>
      </c>
      <c r="C109101">
        <v>159301</v>
      </c>
      <c r="D109101">
        <v>36375</v>
      </c>
      <c r="E109101" s="2">
        <v>44346.578574216524</v>
      </c>
    </row>
    <row r="109102" spans="1:5" ht="14.25" customHeight="1" x14ac:dyDescent="0.3">
      <c r="A109102">
        <v>329859</v>
      </c>
      <c r="B109102" s="2">
        <v>44407.611838187702</v>
      </c>
      <c r="C109102">
        <v>31487</v>
      </c>
      <c r="D109102">
        <v>341333</v>
      </c>
      <c r="E109102" s="2">
        <v>44342.219945334757</v>
      </c>
    </row>
    <row r="109103" spans="1:5" ht="14.25" customHeight="1" x14ac:dyDescent="0.3">
      <c r="A109103">
        <v>329861</v>
      </c>
      <c r="B109103" s="2">
        <v>44407.611838187702</v>
      </c>
      <c r="C109103">
        <v>88256</v>
      </c>
      <c r="D109103">
        <v>158978</v>
      </c>
      <c r="E109103" s="2">
        <v>44373.498273611105</v>
      </c>
    </row>
    <row r="109104" spans="1:5" ht="14.25" customHeight="1" x14ac:dyDescent="0.3">
      <c r="A109104">
        <v>329866</v>
      </c>
      <c r="B109104" s="2">
        <v>44407.612242718445</v>
      </c>
      <c r="C109104">
        <v>336018</v>
      </c>
      <c r="D109104">
        <v>113827</v>
      </c>
      <c r="E109104" s="2">
        <v>44299.716810327634</v>
      </c>
    </row>
    <row r="109105" spans="1:5" ht="14.25" customHeight="1" x14ac:dyDescent="0.3">
      <c r="A109105">
        <v>329868</v>
      </c>
      <c r="B109105" s="2">
        <v>44407.612647249189</v>
      </c>
      <c r="C109105">
        <v>137270</v>
      </c>
      <c r="D109105">
        <v>191893</v>
      </c>
      <c r="E109105" s="2">
        <v>44339.928786004268</v>
      </c>
    </row>
    <row r="109106" spans="1:5" ht="14.25" customHeight="1" x14ac:dyDescent="0.3">
      <c r="A109106">
        <v>329870</v>
      </c>
      <c r="B109106" s="2">
        <v>44407.612647249189</v>
      </c>
      <c r="C109106">
        <v>264858</v>
      </c>
      <c r="D109106">
        <v>196709</v>
      </c>
      <c r="E109106" s="2">
        <v>44339.68862706553</v>
      </c>
    </row>
    <row r="109107" spans="1:5" ht="14.25" customHeight="1" x14ac:dyDescent="0.3">
      <c r="A109107">
        <v>329872</v>
      </c>
      <c r="B109107" s="2">
        <v>44407.612647249189</v>
      </c>
      <c r="C109107">
        <v>348725</v>
      </c>
      <c r="D109107">
        <v>411922</v>
      </c>
      <c r="E109107" s="2">
        <v>44373.504206659549</v>
      </c>
    </row>
    <row r="109108" spans="1:5" ht="14.25" customHeight="1" x14ac:dyDescent="0.3">
      <c r="A109108">
        <v>329875</v>
      </c>
      <c r="B109108" s="2">
        <v>44407.613456310683</v>
      </c>
      <c r="C109108">
        <v>19323</v>
      </c>
      <c r="D109108">
        <v>369021</v>
      </c>
      <c r="E109108" s="2">
        <v>44316.080968945869</v>
      </c>
    </row>
    <row r="109109" spans="1:5" ht="14.25" customHeight="1" x14ac:dyDescent="0.3">
      <c r="A109109">
        <v>329877</v>
      </c>
      <c r="B109109" s="2">
        <v>44407.613456310683</v>
      </c>
      <c r="C109109">
        <v>101551</v>
      </c>
      <c r="D109109">
        <v>470762</v>
      </c>
      <c r="E109109" s="2">
        <v>44311.309048824791</v>
      </c>
    </row>
    <row r="109110" spans="1:5" ht="14.25" customHeight="1" x14ac:dyDescent="0.3">
      <c r="A109110">
        <v>329880</v>
      </c>
      <c r="B109110" s="2">
        <v>44407.613456310683</v>
      </c>
      <c r="C109110">
        <v>151090</v>
      </c>
      <c r="D109110">
        <v>153808</v>
      </c>
      <c r="E109110" s="2">
        <v>44405.900693696582</v>
      </c>
    </row>
    <row r="109111" spans="1:5" ht="14.25" customHeight="1" x14ac:dyDescent="0.3">
      <c r="A109111">
        <v>329882</v>
      </c>
      <c r="B109111" s="2">
        <v>44407.613860841426</v>
      </c>
      <c r="C109111">
        <v>289742</v>
      </c>
      <c r="D109111">
        <v>21136</v>
      </c>
      <c r="E109111" s="2">
        <v>44377.948321225071</v>
      </c>
    </row>
    <row r="109112" spans="1:5" ht="14.25" customHeight="1" x14ac:dyDescent="0.3">
      <c r="A109112">
        <v>329885</v>
      </c>
      <c r="B109112" s="2">
        <v>44407.614669902912</v>
      </c>
      <c r="C109112">
        <v>83257</v>
      </c>
      <c r="D109112">
        <v>347393</v>
      </c>
      <c r="E109112" s="2">
        <v>44373.52609462251</v>
      </c>
    </row>
    <row r="109113" spans="1:5" ht="14.25" customHeight="1" x14ac:dyDescent="0.3">
      <c r="A109113">
        <v>329887</v>
      </c>
      <c r="B109113" s="2">
        <v>44407.615478964406</v>
      </c>
      <c r="C109113">
        <v>287321</v>
      </c>
      <c r="D109113">
        <v>191893</v>
      </c>
      <c r="E109113" s="2">
        <v>44331.12746755698</v>
      </c>
    </row>
    <row r="109114" spans="1:5" ht="14.25" customHeight="1" x14ac:dyDescent="0.3">
      <c r="A109114">
        <v>329890</v>
      </c>
      <c r="B109114" s="2">
        <v>44407.616288025893</v>
      </c>
      <c r="C109114">
        <v>345956</v>
      </c>
      <c r="D109114">
        <v>153893</v>
      </c>
      <c r="E109114" s="2">
        <v>44295.067537891737</v>
      </c>
    </row>
    <row r="109115" spans="1:5" ht="14.25" customHeight="1" x14ac:dyDescent="0.3">
      <c r="A109115">
        <v>329895</v>
      </c>
      <c r="B109115" s="2">
        <v>44407.616692556636</v>
      </c>
      <c r="C109115">
        <v>102318</v>
      </c>
      <c r="D109115">
        <v>170185</v>
      </c>
      <c r="E109115" s="2">
        <v>44373.730588283477</v>
      </c>
    </row>
    <row r="109116" spans="1:5" ht="14.25" customHeight="1" x14ac:dyDescent="0.3">
      <c r="A109116">
        <v>329900</v>
      </c>
      <c r="B109116" s="2">
        <v>44407.617097087379</v>
      </c>
      <c r="C109116">
        <v>173586</v>
      </c>
      <c r="D109116">
        <v>80850</v>
      </c>
      <c r="E109116" s="2">
        <v>44338.435411930193</v>
      </c>
    </row>
    <row r="109117" spans="1:5" ht="14.25" customHeight="1" x14ac:dyDescent="0.3">
      <c r="A109117">
        <v>329905</v>
      </c>
      <c r="B109117" s="2">
        <v>44407.618715210359</v>
      </c>
      <c r="C109117">
        <v>69633</v>
      </c>
      <c r="D109117">
        <v>472330</v>
      </c>
      <c r="E109117" s="2">
        <v>44314.086335078347</v>
      </c>
    </row>
    <row r="109118" spans="1:5" ht="14.25" customHeight="1" x14ac:dyDescent="0.3">
      <c r="A109118">
        <v>329909</v>
      </c>
      <c r="B109118" s="2">
        <v>44407.618715210359</v>
      </c>
      <c r="C109118">
        <v>171361</v>
      </c>
      <c r="D109118">
        <v>304128</v>
      </c>
      <c r="E109118" s="2">
        <v>44341.185680519942</v>
      </c>
    </row>
    <row r="109119" spans="1:5" ht="14.25" customHeight="1" x14ac:dyDescent="0.3">
      <c r="A109119">
        <v>329911</v>
      </c>
      <c r="B109119" s="2">
        <v>44407.619119741095</v>
      </c>
      <c r="C109119">
        <v>173531</v>
      </c>
      <c r="D109119">
        <v>411922</v>
      </c>
      <c r="E109119" s="2">
        <v>44342.367130982908</v>
      </c>
    </row>
    <row r="109120" spans="1:5" ht="14.25" customHeight="1" x14ac:dyDescent="0.3">
      <c r="A109120">
        <v>329914</v>
      </c>
      <c r="B109120" s="2">
        <v>44407.619119741095</v>
      </c>
      <c r="C109120">
        <v>344459</v>
      </c>
      <c r="D109120">
        <v>280682</v>
      </c>
      <c r="E109120" s="2">
        <v>44393.693261289176</v>
      </c>
    </row>
    <row r="109121" spans="1:5" ht="14.25" customHeight="1" x14ac:dyDescent="0.3">
      <c r="A109121">
        <v>329919</v>
      </c>
      <c r="B109121" s="2">
        <v>44407.619119741103</v>
      </c>
      <c r="C109121">
        <v>29630</v>
      </c>
      <c r="D109121">
        <v>386066</v>
      </c>
      <c r="E109121" s="2">
        <v>44365.605234401715</v>
      </c>
    </row>
    <row r="109122" spans="1:5" ht="14.25" customHeight="1" x14ac:dyDescent="0.3">
      <c r="A109122">
        <v>329922</v>
      </c>
      <c r="B109122" s="2">
        <v>44407.619333333336</v>
      </c>
      <c r="C109122">
        <v>185373</v>
      </c>
      <c r="D109122">
        <v>63666</v>
      </c>
      <c r="E109122" s="2">
        <v>44406.392182549862</v>
      </c>
    </row>
    <row r="109123" spans="1:5" ht="14.25" customHeight="1" x14ac:dyDescent="0.3">
      <c r="A109123">
        <v>329923</v>
      </c>
      <c r="B109123" s="2">
        <v>44407.620333333332</v>
      </c>
      <c r="C109123">
        <v>49897</v>
      </c>
      <c r="D109123">
        <v>105352</v>
      </c>
      <c r="E109123" s="2">
        <v>44316.754001531335</v>
      </c>
    </row>
    <row r="109124" spans="1:5" ht="14.25" customHeight="1" x14ac:dyDescent="0.3">
      <c r="A109124">
        <v>329925</v>
      </c>
      <c r="B109124" s="2">
        <v>44407.621546925569</v>
      </c>
      <c r="C109124">
        <v>41829</v>
      </c>
      <c r="D109124">
        <v>349014</v>
      </c>
      <c r="E109124" s="2">
        <v>44341.04740797721</v>
      </c>
    </row>
    <row r="109125" spans="1:5" ht="14.25" customHeight="1" x14ac:dyDescent="0.3">
      <c r="A109125">
        <v>329928</v>
      </c>
      <c r="B109125" s="2">
        <v>44407.621546925569</v>
      </c>
      <c r="C109125">
        <v>66016</v>
      </c>
      <c r="D109125">
        <v>411922</v>
      </c>
      <c r="E109125" s="2">
        <v>44315.315902849004</v>
      </c>
    </row>
    <row r="109126" spans="1:5" ht="14.25" customHeight="1" x14ac:dyDescent="0.3">
      <c r="A109126">
        <v>329929</v>
      </c>
      <c r="B109126" s="2">
        <v>44407.621951456313</v>
      </c>
      <c r="C109126">
        <v>148101</v>
      </c>
      <c r="D109126">
        <v>272330</v>
      </c>
      <c r="E109126" s="2">
        <v>44345.014961289176</v>
      </c>
    </row>
    <row r="109127" spans="1:5" ht="14.25" customHeight="1" x14ac:dyDescent="0.3">
      <c r="A109127">
        <v>329930</v>
      </c>
      <c r="B109127" s="2">
        <v>44407.622355987056</v>
      </c>
      <c r="C109127">
        <v>189770</v>
      </c>
      <c r="D109127">
        <v>328524</v>
      </c>
      <c r="E109127" s="2">
        <v>44345.010524679485</v>
      </c>
    </row>
    <row r="109128" spans="1:5" ht="14.25" customHeight="1" x14ac:dyDescent="0.3">
      <c r="A109128">
        <v>329934</v>
      </c>
      <c r="B109128" s="2">
        <v>44407.622760517799</v>
      </c>
      <c r="C109128">
        <v>348899</v>
      </c>
      <c r="D109128">
        <v>325852</v>
      </c>
      <c r="E109128" s="2">
        <v>44375.203002279202</v>
      </c>
    </row>
    <row r="109129" spans="1:5" ht="14.25" customHeight="1" x14ac:dyDescent="0.3">
      <c r="A109129">
        <v>329938</v>
      </c>
      <c r="B109129" s="2">
        <v>44407.623</v>
      </c>
      <c r="C109129">
        <v>296295</v>
      </c>
      <c r="D109129">
        <v>320620</v>
      </c>
      <c r="E109129" s="2">
        <v>44375.324807763529</v>
      </c>
    </row>
    <row r="109130" spans="1:5" ht="14.25" customHeight="1" x14ac:dyDescent="0.3">
      <c r="A109130">
        <v>329942</v>
      </c>
      <c r="B109130" s="2">
        <v>44407.623165048542</v>
      </c>
      <c r="C109130">
        <v>119672</v>
      </c>
      <c r="D109130">
        <v>21760</v>
      </c>
      <c r="E109130" s="2">
        <v>44399.95565502136</v>
      </c>
    </row>
    <row r="109131" spans="1:5" ht="14.25" customHeight="1" x14ac:dyDescent="0.3">
      <c r="A109131">
        <v>329943</v>
      </c>
      <c r="B109131" s="2">
        <v>44407.623569579293</v>
      </c>
      <c r="C109131">
        <v>118736</v>
      </c>
      <c r="D109131">
        <v>258219</v>
      </c>
      <c r="E109131" s="2">
        <v>44374.514872115382</v>
      </c>
    </row>
    <row r="109132" spans="1:5" ht="14.25" customHeight="1" x14ac:dyDescent="0.3">
      <c r="A109132">
        <v>329944</v>
      </c>
      <c r="B109132" s="2">
        <v>44407.623569579293</v>
      </c>
      <c r="C109132">
        <v>201753</v>
      </c>
      <c r="D109132">
        <v>347393</v>
      </c>
      <c r="E109132" s="2">
        <v>44397.006664529916</v>
      </c>
    </row>
    <row r="109133" spans="1:5" ht="14.25" customHeight="1" x14ac:dyDescent="0.3">
      <c r="A109133">
        <v>329945</v>
      </c>
      <c r="B109133" s="2">
        <v>44407.623569579293</v>
      </c>
      <c r="C109133">
        <v>209009</v>
      </c>
      <c r="D109133">
        <v>182191</v>
      </c>
      <c r="E109133" s="2">
        <v>44356.768582799144</v>
      </c>
    </row>
    <row r="109134" spans="1:5" ht="14.25" customHeight="1" x14ac:dyDescent="0.3">
      <c r="A109134">
        <v>329949</v>
      </c>
      <c r="B109134" s="2">
        <v>44407.623974110029</v>
      </c>
      <c r="C109134">
        <v>38309</v>
      </c>
      <c r="D109134">
        <v>428248</v>
      </c>
      <c r="E109134" s="2">
        <v>44357.964575854698</v>
      </c>
    </row>
    <row r="109135" spans="1:5" ht="14.25" customHeight="1" x14ac:dyDescent="0.3">
      <c r="A109135">
        <v>329952</v>
      </c>
      <c r="B109135" s="2">
        <v>44407.623974110029</v>
      </c>
      <c r="C109135">
        <v>171056</v>
      </c>
      <c r="D109135">
        <v>411922</v>
      </c>
      <c r="E109135" s="2">
        <v>44396.049260826207</v>
      </c>
    </row>
    <row r="109136" spans="1:5" ht="14.25" customHeight="1" x14ac:dyDescent="0.3">
      <c r="A109136">
        <v>329956</v>
      </c>
      <c r="B109136" s="2">
        <v>44407.624378640779</v>
      </c>
      <c r="C109136">
        <v>50008</v>
      </c>
      <c r="D109136">
        <v>299451</v>
      </c>
      <c r="E109136" s="2">
        <v>44314.619514957267</v>
      </c>
    </row>
    <row r="109137" spans="1:5" ht="14.25" customHeight="1" x14ac:dyDescent="0.3">
      <c r="A109137">
        <v>329957</v>
      </c>
      <c r="B109137" s="2">
        <v>44407.624783171523</v>
      </c>
      <c r="C109137">
        <v>319408</v>
      </c>
      <c r="D109137">
        <v>328544</v>
      </c>
      <c r="E109137" s="2">
        <v>44288.263859615385</v>
      </c>
    </row>
    <row r="109138" spans="1:5" ht="14.25" customHeight="1" x14ac:dyDescent="0.3">
      <c r="A109138">
        <v>329959</v>
      </c>
      <c r="B109138" s="2">
        <v>44407.625187702266</v>
      </c>
      <c r="C109138">
        <v>1122</v>
      </c>
      <c r="D109138">
        <v>472330</v>
      </c>
      <c r="E109138" s="2">
        <v>44333.798464280626</v>
      </c>
    </row>
    <row r="109139" spans="1:5" ht="14.25" customHeight="1" x14ac:dyDescent="0.3">
      <c r="A109139">
        <v>329961</v>
      </c>
      <c r="B109139" s="2">
        <v>44407.625333333337</v>
      </c>
      <c r="C109139">
        <v>6001</v>
      </c>
      <c r="D109139">
        <v>170185</v>
      </c>
      <c r="E109139" s="2">
        <v>44374.154093019941</v>
      </c>
    </row>
    <row r="109140" spans="1:5" ht="14.25" customHeight="1" x14ac:dyDescent="0.3">
      <c r="A109140">
        <v>329962</v>
      </c>
      <c r="B109140" s="2">
        <v>44407.625996763752</v>
      </c>
      <c r="C109140">
        <v>223659</v>
      </c>
      <c r="D109140">
        <v>459600</v>
      </c>
      <c r="E109140" s="2">
        <v>44341.707742521365</v>
      </c>
    </row>
    <row r="109141" spans="1:5" ht="14.25" customHeight="1" x14ac:dyDescent="0.3">
      <c r="A109141">
        <v>329964</v>
      </c>
      <c r="B109141" s="2">
        <v>44407.628019417476</v>
      </c>
      <c r="C109141">
        <v>196205</v>
      </c>
      <c r="D109141">
        <v>241927</v>
      </c>
      <c r="E109141" s="2">
        <v>44406.907313141026</v>
      </c>
    </row>
    <row r="109142" spans="1:5" ht="14.25" customHeight="1" x14ac:dyDescent="0.3">
      <c r="A109142">
        <v>329967</v>
      </c>
      <c r="B109142" s="2">
        <v>44407.628828478963</v>
      </c>
      <c r="C109142">
        <v>63927</v>
      </c>
      <c r="D109142">
        <v>341333</v>
      </c>
      <c r="E109142" s="2">
        <v>44345.858230519945</v>
      </c>
    </row>
    <row r="109143" spans="1:5" ht="14.25" customHeight="1" x14ac:dyDescent="0.3">
      <c r="A109143">
        <v>329969</v>
      </c>
      <c r="B109143" s="2">
        <v>44407.630446601943</v>
      </c>
      <c r="C109143">
        <v>105154</v>
      </c>
      <c r="D109143">
        <v>208814</v>
      </c>
      <c r="E109143" s="2">
        <v>44384.032589779206</v>
      </c>
    </row>
    <row r="109144" spans="1:5" ht="14.25" customHeight="1" x14ac:dyDescent="0.3">
      <c r="A109144">
        <v>329974</v>
      </c>
      <c r="B109144" s="2">
        <v>44407.630851132686</v>
      </c>
      <c r="C109144">
        <v>62644</v>
      </c>
      <c r="D109144">
        <v>78410</v>
      </c>
      <c r="E109144" s="2">
        <v>44298.203550890306</v>
      </c>
    </row>
    <row r="109145" spans="1:5" ht="14.25" customHeight="1" x14ac:dyDescent="0.3">
      <c r="A109145">
        <v>329976</v>
      </c>
      <c r="B109145" s="2">
        <v>44407.631255663429</v>
      </c>
      <c r="C109145">
        <v>197724</v>
      </c>
      <c r="D109145">
        <v>188971</v>
      </c>
      <c r="E109145" s="2">
        <v>44351.098155448715</v>
      </c>
    </row>
    <row r="109146" spans="1:5" ht="14.25" customHeight="1" x14ac:dyDescent="0.3">
      <c r="A109146">
        <v>329978</v>
      </c>
      <c r="B109146" s="2">
        <v>44407.63166019418</v>
      </c>
      <c r="C109146">
        <v>182711</v>
      </c>
      <c r="D109146">
        <v>459455</v>
      </c>
      <c r="E109146" s="2">
        <v>44371.686721403137</v>
      </c>
    </row>
    <row r="109147" spans="1:5" ht="14.25" customHeight="1" x14ac:dyDescent="0.3">
      <c r="A109147">
        <v>329982</v>
      </c>
      <c r="B109147" s="2">
        <v>44407.632064724916</v>
      </c>
      <c r="C109147">
        <v>188445</v>
      </c>
      <c r="D109147">
        <v>297541</v>
      </c>
      <c r="E109147" s="2">
        <v>44406.657583262109</v>
      </c>
    </row>
    <row r="109148" spans="1:5" ht="14.25" customHeight="1" x14ac:dyDescent="0.3">
      <c r="A109148">
        <v>329983</v>
      </c>
      <c r="B109148" s="2">
        <v>44407.632469255666</v>
      </c>
      <c r="C109148">
        <v>31504</v>
      </c>
      <c r="D109148">
        <v>16360</v>
      </c>
      <c r="E109148" s="2">
        <v>44352.657968660969</v>
      </c>
    </row>
    <row r="109149" spans="1:5" ht="14.25" customHeight="1" x14ac:dyDescent="0.3">
      <c r="A109149">
        <v>329987</v>
      </c>
      <c r="B109149" s="2">
        <v>44407.632469255666</v>
      </c>
      <c r="C109149">
        <v>239430</v>
      </c>
      <c r="D109149">
        <v>279337</v>
      </c>
      <c r="E109149" s="2">
        <v>44340.987340633903</v>
      </c>
    </row>
    <row r="109150" spans="1:5" ht="14.25" customHeight="1" x14ac:dyDescent="0.3">
      <c r="A109150">
        <v>329991</v>
      </c>
      <c r="B109150" s="2">
        <v>44407.633278317153</v>
      </c>
      <c r="C109150">
        <v>53341</v>
      </c>
      <c r="D109150">
        <v>291304</v>
      </c>
      <c r="E109150" s="2">
        <v>44309.010222150995</v>
      </c>
    </row>
    <row r="109151" spans="1:5" ht="14.25" customHeight="1" x14ac:dyDescent="0.3">
      <c r="A109151">
        <v>329994</v>
      </c>
      <c r="B109151" s="2">
        <v>44407.634333333335</v>
      </c>
      <c r="C109151">
        <v>41957</v>
      </c>
      <c r="D109151">
        <v>394819</v>
      </c>
      <c r="E109151" s="2">
        <v>44373.056463817666</v>
      </c>
    </row>
    <row r="109152" spans="1:5" ht="14.25" customHeight="1" x14ac:dyDescent="0.3">
      <c r="A109152">
        <v>329995</v>
      </c>
      <c r="B109152" s="2">
        <v>44407.634896440126</v>
      </c>
      <c r="C109152">
        <v>3139</v>
      </c>
      <c r="D109152">
        <v>293657</v>
      </c>
      <c r="E109152" s="2">
        <v>44374.360565491457</v>
      </c>
    </row>
    <row r="109153" spans="1:5" ht="14.25" customHeight="1" x14ac:dyDescent="0.3">
      <c r="A109153">
        <v>329996</v>
      </c>
      <c r="B109153" s="2">
        <v>44407.635300970869</v>
      </c>
      <c r="C109153">
        <v>95679</v>
      </c>
      <c r="D109153">
        <v>233494</v>
      </c>
      <c r="E109153" s="2">
        <v>44334.219137001426</v>
      </c>
    </row>
    <row r="109154" spans="1:5" ht="14.25" customHeight="1" x14ac:dyDescent="0.3">
      <c r="A109154">
        <v>330001</v>
      </c>
      <c r="B109154" s="2">
        <v>44407.63570550162</v>
      </c>
      <c r="C109154">
        <v>127095</v>
      </c>
      <c r="D109154">
        <v>411922</v>
      </c>
      <c r="E109154" s="2">
        <v>44386.637876780631</v>
      </c>
    </row>
    <row r="109155" spans="1:5" ht="14.25" customHeight="1" x14ac:dyDescent="0.3">
      <c r="A109155">
        <v>330006</v>
      </c>
      <c r="B109155" s="2">
        <v>44407.636110032363</v>
      </c>
      <c r="C109155">
        <v>167773</v>
      </c>
      <c r="D109155">
        <v>258219</v>
      </c>
      <c r="E109155" s="2">
        <v>44406.902503418809</v>
      </c>
    </row>
    <row r="109156" spans="1:5" ht="14.25" customHeight="1" x14ac:dyDescent="0.3">
      <c r="A109156">
        <v>330011</v>
      </c>
      <c r="B109156" s="2">
        <v>44407.636514563106</v>
      </c>
      <c r="C109156">
        <v>278607</v>
      </c>
      <c r="D109156">
        <v>347008</v>
      </c>
      <c r="E109156" s="2">
        <v>44344.906970299147</v>
      </c>
    </row>
    <row r="109157" spans="1:5" ht="14.25" customHeight="1" x14ac:dyDescent="0.3">
      <c r="A109157">
        <v>330016</v>
      </c>
      <c r="B109157" s="2">
        <v>44407.636919093849</v>
      </c>
      <c r="C109157">
        <v>101625</v>
      </c>
      <c r="D109157">
        <v>347008</v>
      </c>
      <c r="E109157" s="2">
        <v>44321.772107336183</v>
      </c>
    </row>
    <row r="109158" spans="1:5" ht="14.25" customHeight="1" x14ac:dyDescent="0.3">
      <c r="A109158">
        <v>330019</v>
      </c>
      <c r="B109158" s="2">
        <v>44407.636919093849</v>
      </c>
      <c r="C109158">
        <v>163978</v>
      </c>
      <c r="D109158">
        <v>114993</v>
      </c>
      <c r="E109158" s="2">
        <v>44324.01088856838</v>
      </c>
    </row>
    <row r="109159" spans="1:5" ht="14.25" customHeight="1" x14ac:dyDescent="0.3">
      <c r="A109159">
        <v>330023</v>
      </c>
      <c r="B109159" s="2">
        <v>44407.637728155343</v>
      </c>
      <c r="C109159">
        <v>291284</v>
      </c>
      <c r="D109159">
        <v>468237</v>
      </c>
      <c r="E109159" s="2">
        <v>44344.008459472941</v>
      </c>
    </row>
    <row r="109160" spans="1:5" ht="14.25" customHeight="1" x14ac:dyDescent="0.3">
      <c r="A109160">
        <v>330024</v>
      </c>
      <c r="B109160" s="2">
        <v>44407.638941747573</v>
      </c>
      <c r="C109160">
        <v>173216</v>
      </c>
      <c r="D109160">
        <v>450900</v>
      </c>
      <c r="E109160" s="2">
        <v>44407.111908297724</v>
      </c>
    </row>
    <row r="109161" spans="1:5" ht="14.25" customHeight="1" x14ac:dyDescent="0.3">
      <c r="A109161">
        <v>330025</v>
      </c>
      <c r="B109161" s="2">
        <v>44407.639666666662</v>
      </c>
      <c r="C109161">
        <v>154327</v>
      </c>
      <c r="D109161">
        <v>4572</v>
      </c>
      <c r="E109161" s="2">
        <v>44315.958757051281</v>
      </c>
    </row>
    <row r="109162" spans="1:5" ht="14.25" customHeight="1" x14ac:dyDescent="0.3">
      <c r="A109162">
        <v>330030</v>
      </c>
      <c r="B109162" s="2">
        <v>44407.639750809067</v>
      </c>
      <c r="C109162">
        <v>190787</v>
      </c>
      <c r="D109162">
        <v>31749</v>
      </c>
      <c r="E109162" s="2">
        <v>44372.120786752137</v>
      </c>
    </row>
    <row r="109163" spans="1:5" ht="14.25" customHeight="1" x14ac:dyDescent="0.3">
      <c r="A109163">
        <v>330035</v>
      </c>
      <c r="B109163" s="2">
        <v>44407.639750809067</v>
      </c>
      <c r="C109163">
        <v>227382</v>
      </c>
      <c r="D109163">
        <v>285680</v>
      </c>
      <c r="E109163" s="2">
        <v>44334.937741595437</v>
      </c>
    </row>
    <row r="109164" spans="1:5" ht="14.25" customHeight="1" x14ac:dyDescent="0.3">
      <c r="A109164">
        <v>330038</v>
      </c>
      <c r="B109164" s="2">
        <v>44407.640155339803</v>
      </c>
      <c r="C109164">
        <v>94602</v>
      </c>
      <c r="D109164">
        <v>381626</v>
      </c>
      <c r="E109164" s="2">
        <v>44341.433563853272</v>
      </c>
    </row>
    <row r="109165" spans="1:5" ht="14.25" customHeight="1" x14ac:dyDescent="0.3">
      <c r="A109165">
        <v>330040</v>
      </c>
      <c r="B109165" s="2">
        <v>44407.64136893204</v>
      </c>
      <c r="C109165">
        <v>3460</v>
      </c>
      <c r="D109165">
        <v>180863</v>
      </c>
      <c r="E109165" s="2">
        <v>44341.542225213678</v>
      </c>
    </row>
    <row r="109166" spans="1:5" ht="14.25" customHeight="1" x14ac:dyDescent="0.3">
      <c r="A109166">
        <v>330044</v>
      </c>
      <c r="B109166" s="2">
        <v>44407.64136893204</v>
      </c>
      <c r="C109166">
        <v>87511</v>
      </c>
      <c r="D109166">
        <v>325094</v>
      </c>
      <c r="E109166" s="2">
        <v>44351.984070049861</v>
      </c>
    </row>
    <row r="109167" spans="1:5" ht="14.25" customHeight="1" x14ac:dyDescent="0.3">
      <c r="A109167">
        <v>330046</v>
      </c>
      <c r="B109167" s="2">
        <v>44407.64136893204</v>
      </c>
      <c r="C109167">
        <v>147599</v>
      </c>
      <c r="D109167">
        <v>472712</v>
      </c>
      <c r="E109167" s="2">
        <v>44343.105754807693</v>
      </c>
    </row>
    <row r="109168" spans="1:5" ht="14.25" customHeight="1" x14ac:dyDescent="0.3">
      <c r="A109168">
        <v>330051</v>
      </c>
      <c r="B109168" s="2">
        <v>44407.641773462783</v>
      </c>
      <c r="C109168">
        <v>206674</v>
      </c>
      <c r="D109168">
        <v>362629</v>
      </c>
      <c r="E109168" s="2">
        <v>44308.806288817665</v>
      </c>
    </row>
    <row r="109169" spans="1:5" ht="14.25" customHeight="1" x14ac:dyDescent="0.3">
      <c r="A109169">
        <v>330055</v>
      </c>
      <c r="B109169" s="2">
        <v>44407.642</v>
      </c>
      <c r="C109169">
        <v>87761</v>
      </c>
      <c r="D109169">
        <v>88863</v>
      </c>
      <c r="E109169" s="2">
        <v>44313.696007799146</v>
      </c>
    </row>
    <row r="109170" spans="1:5" ht="14.25" customHeight="1" x14ac:dyDescent="0.3">
      <c r="A109170">
        <v>330058</v>
      </c>
      <c r="B109170" s="2">
        <v>44407.64298705502</v>
      </c>
      <c r="C109170">
        <v>133942</v>
      </c>
      <c r="D109170">
        <v>217307</v>
      </c>
      <c r="E109170" s="2">
        <v>44347.019763603988</v>
      </c>
    </row>
    <row r="109171" spans="1:5" ht="14.25" customHeight="1" x14ac:dyDescent="0.3">
      <c r="A109171">
        <v>330059</v>
      </c>
      <c r="B109171" s="2">
        <v>44407.643391585763</v>
      </c>
      <c r="C109171">
        <v>141522</v>
      </c>
      <c r="D109171">
        <v>347008</v>
      </c>
      <c r="E109171" s="2">
        <v>44372.992079059826</v>
      </c>
    </row>
    <row r="109172" spans="1:5" ht="14.25" customHeight="1" x14ac:dyDescent="0.3">
      <c r="A109172">
        <v>330060</v>
      </c>
      <c r="B109172" s="2">
        <v>44407.64541423948</v>
      </c>
      <c r="C109172">
        <v>82681</v>
      </c>
      <c r="D109172">
        <v>250679</v>
      </c>
      <c r="E109172" s="2">
        <v>44394.189328383196</v>
      </c>
    </row>
    <row r="109173" spans="1:5" ht="14.25" customHeight="1" x14ac:dyDescent="0.3">
      <c r="A109173">
        <v>330061</v>
      </c>
      <c r="B109173" s="2">
        <v>44407.64541423948</v>
      </c>
      <c r="C109173">
        <v>167676</v>
      </c>
      <c r="D109173">
        <v>228405</v>
      </c>
      <c r="E109173" s="2">
        <v>44339.772014066955</v>
      </c>
    </row>
    <row r="109174" spans="1:5" ht="14.25" customHeight="1" x14ac:dyDescent="0.3">
      <c r="A109174">
        <v>330066</v>
      </c>
      <c r="B109174" s="2">
        <v>44407.64581877023</v>
      </c>
      <c r="C109174">
        <v>97235</v>
      </c>
      <c r="D109174">
        <v>134973</v>
      </c>
      <c r="E109174" s="2">
        <v>44405.997376745014</v>
      </c>
    </row>
    <row r="109175" spans="1:5" ht="14.25" customHeight="1" x14ac:dyDescent="0.3">
      <c r="A109175">
        <v>330068</v>
      </c>
      <c r="B109175" s="2">
        <v>44407.646223300973</v>
      </c>
      <c r="C109175">
        <v>139688</v>
      </c>
      <c r="D109175">
        <v>376706</v>
      </c>
      <c r="E109175" s="2">
        <v>44298.684671509975</v>
      </c>
    </row>
    <row r="109176" spans="1:5" ht="14.25" customHeight="1" x14ac:dyDescent="0.3">
      <c r="A109176">
        <v>330070</v>
      </c>
      <c r="B109176" s="2">
        <v>44407.646223300973</v>
      </c>
      <c r="C109176">
        <v>255303</v>
      </c>
      <c r="D109176">
        <v>248241</v>
      </c>
      <c r="E109176" s="2">
        <v>44383.283489494301</v>
      </c>
    </row>
    <row r="109177" spans="1:5" ht="14.25" customHeight="1" x14ac:dyDescent="0.3">
      <c r="A109177">
        <v>330073</v>
      </c>
      <c r="B109177" s="2">
        <v>44407.646223300973</v>
      </c>
      <c r="C109177">
        <v>292761</v>
      </c>
      <c r="D109177">
        <v>241927</v>
      </c>
      <c r="E109177" s="2">
        <v>44407.172788390315</v>
      </c>
    </row>
    <row r="109178" spans="1:5" ht="14.25" customHeight="1" x14ac:dyDescent="0.3">
      <c r="A109178">
        <v>330074</v>
      </c>
      <c r="B109178" s="2">
        <v>44407.646627831709</v>
      </c>
      <c r="C109178">
        <v>37462</v>
      </c>
      <c r="D109178">
        <v>471403</v>
      </c>
      <c r="E109178" s="2">
        <v>44308.846212891738</v>
      </c>
    </row>
    <row r="109179" spans="1:5" ht="14.25" customHeight="1" x14ac:dyDescent="0.3">
      <c r="A109179">
        <v>330078</v>
      </c>
      <c r="B109179" s="2">
        <v>44407.646999999997</v>
      </c>
      <c r="C109179">
        <v>126002</v>
      </c>
      <c r="D109179">
        <v>158978</v>
      </c>
      <c r="E109179" s="2">
        <v>44316.951772827633</v>
      </c>
    </row>
    <row r="109180" spans="1:5" ht="14.25" customHeight="1" x14ac:dyDescent="0.3">
      <c r="A109180">
        <v>330080</v>
      </c>
      <c r="B109180" s="2">
        <v>44407.64703236246</v>
      </c>
      <c r="C109180">
        <v>299932</v>
      </c>
      <c r="D109180">
        <v>244574</v>
      </c>
      <c r="E109180" s="2">
        <v>44397.234941168092</v>
      </c>
    </row>
    <row r="109181" spans="1:5" ht="14.25" customHeight="1" x14ac:dyDescent="0.3">
      <c r="A109181">
        <v>330082</v>
      </c>
      <c r="B109181" s="2">
        <v>44407.647841423954</v>
      </c>
      <c r="C109181">
        <v>158471</v>
      </c>
      <c r="D109181">
        <v>470099</v>
      </c>
      <c r="E109181" s="2">
        <v>44384.107037143876</v>
      </c>
    </row>
    <row r="109182" spans="1:5" ht="14.25" customHeight="1" x14ac:dyDescent="0.3">
      <c r="A109182">
        <v>330087</v>
      </c>
      <c r="B109182" s="2">
        <v>44407.64824595469</v>
      </c>
      <c r="C109182">
        <v>41122</v>
      </c>
      <c r="D109182">
        <v>53620</v>
      </c>
      <c r="E109182" s="2">
        <v>44341.809528846155</v>
      </c>
    </row>
    <row r="109183" spans="1:5" ht="14.25" customHeight="1" x14ac:dyDescent="0.3">
      <c r="A109183">
        <v>330092</v>
      </c>
      <c r="B109183" s="2">
        <v>44407.64865048544</v>
      </c>
      <c r="C109183">
        <v>342990</v>
      </c>
      <c r="D109183">
        <v>230507</v>
      </c>
      <c r="E109183" s="2">
        <v>44344.613778917388</v>
      </c>
    </row>
    <row r="109184" spans="1:5" ht="14.25" customHeight="1" x14ac:dyDescent="0.3">
      <c r="A109184">
        <v>330093</v>
      </c>
      <c r="B109184" s="2">
        <v>44407.648999999998</v>
      </c>
      <c r="C109184">
        <v>268242</v>
      </c>
      <c r="D109184">
        <v>182676</v>
      </c>
      <c r="E109184" s="2">
        <v>44341.439987678066</v>
      </c>
    </row>
    <row r="109185" spans="1:5" ht="14.25" customHeight="1" x14ac:dyDescent="0.3">
      <c r="A109185">
        <v>330098</v>
      </c>
      <c r="B109185" s="2">
        <v>44407.649333333335</v>
      </c>
      <c r="C109185">
        <v>199637</v>
      </c>
      <c r="D109185">
        <v>424456</v>
      </c>
      <c r="E109185" s="2">
        <v>44371.514424857553</v>
      </c>
    </row>
    <row r="109186" spans="1:5" ht="14.25" customHeight="1" x14ac:dyDescent="0.3">
      <c r="A109186">
        <v>330101</v>
      </c>
      <c r="B109186" s="2">
        <v>44407.651077669907</v>
      </c>
      <c r="C109186">
        <v>26318</v>
      </c>
      <c r="D109186">
        <v>40892</v>
      </c>
      <c r="E109186" s="2">
        <v>44406.425030519946</v>
      </c>
    </row>
    <row r="109187" spans="1:5" ht="14.25" customHeight="1" x14ac:dyDescent="0.3">
      <c r="A109187">
        <v>330104</v>
      </c>
      <c r="B109187" s="2">
        <v>44407.651077669907</v>
      </c>
      <c r="C109187">
        <v>109018</v>
      </c>
      <c r="D109187">
        <v>182191</v>
      </c>
      <c r="E109187" s="2">
        <v>44371.396476068381</v>
      </c>
    </row>
    <row r="109188" spans="1:5" ht="14.25" customHeight="1" x14ac:dyDescent="0.3">
      <c r="A109188">
        <v>330107</v>
      </c>
      <c r="B109188" s="2">
        <v>44407.652291262137</v>
      </c>
      <c r="C109188">
        <v>221166</v>
      </c>
      <c r="D109188">
        <v>351714</v>
      </c>
      <c r="E109188" s="2">
        <v>44372.531610754988</v>
      </c>
    </row>
    <row r="109189" spans="1:5" ht="14.25" customHeight="1" x14ac:dyDescent="0.3">
      <c r="A109189">
        <v>330109</v>
      </c>
      <c r="B109189" s="2">
        <v>44407.653100323623</v>
      </c>
      <c r="C109189">
        <v>47527</v>
      </c>
      <c r="D109189">
        <v>476894</v>
      </c>
      <c r="E109189" s="2">
        <v>44302.864905662391</v>
      </c>
    </row>
    <row r="109190" spans="1:5" ht="14.25" customHeight="1" x14ac:dyDescent="0.3">
      <c r="A109190">
        <v>330114</v>
      </c>
      <c r="B109190" s="2">
        <v>44407.653504854366</v>
      </c>
      <c r="C109190">
        <v>21982</v>
      </c>
      <c r="D109190">
        <v>394154</v>
      </c>
      <c r="E109190" s="2">
        <v>44388.103317806272</v>
      </c>
    </row>
    <row r="109191" spans="1:5" ht="14.25" customHeight="1" x14ac:dyDescent="0.3">
      <c r="A109191">
        <v>330119</v>
      </c>
      <c r="B109191" s="2">
        <v>44407.65431391586</v>
      </c>
      <c r="C109191">
        <v>24224</v>
      </c>
      <c r="D109191">
        <v>470762</v>
      </c>
      <c r="E109191" s="2">
        <v>44342.281517948715</v>
      </c>
    </row>
    <row r="109192" spans="1:5" ht="14.25" customHeight="1" x14ac:dyDescent="0.3">
      <c r="A109192">
        <v>330123</v>
      </c>
      <c r="B109192" s="2">
        <v>44407.654718446596</v>
      </c>
      <c r="C109192">
        <v>342809</v>
      </c>
      <c r="D109192">
        <v>60239</v>
      </c>
      <c r="E109192" s="2">
        <v>44344.229605769237</v>
      </c>
    </row>
    <row r="109193" spans="1:5" ht="14.25" customHeight="1" x14ac:dyDescent="0.3">
      <c r="A109193">
        <v>330125</v>
      </c>
      <c r="B109193" s="2">
        <v>44407.654718446604</v>
      </c>
      <c r="C109193">
        <v>213189</v>
      </c>
      <c r="D109193">
        <v>122982</v>
      </c>
      <c r="E109193" s="2">
        <v>44340.10930462963</v>
      </c>
    </row>
    <row r="109194" spans="1:5" ht="14.25" customHeight="1" x14ac:dyDescent="0.3">
      <c r="A109194">
        <v>330128</v>
      </c>
      <c r="B109194" s="2">
        <v>44407.65552750809</v>
      </c>
      <c r="C109194">
        <v>171972</v>
      </c>
      <c r="D109194">
        <v>109999</v>
      </c>
      <c r="E109194" s="2">
        <v>44312.438755519943</v>
      </c>
    </row>
    <row r="109195" spans="1:5" ht="14.25" customHeight="1" x14ac:dyDescent="0.3">
      <c r="A109195">
        <v>330132</v>
      </c>
      <c r="B109195" s="2">
        <v>44407.65552750809</v>
      </c>
      <c r="C109195">
        <v>210979</v>
      </c>
      <c r="D109195">
        <v>419338</v>
      </c>
      <c r="E109195" s="2">
        <v>44312.522757086896</v>
      </c>
    </row>
    <row r="109196" spans="1:5" ht="14.25" customHeight="1" x14ac:dyDescent="0.3">
      <c r="A109196">
        <v>330137</v>
      </c>
      <c r="B109196" s="2">
        <v>44407.65552750809</v>
      </c>
      <c r="C109196">
        <v>292605</v>
      </c>
      <c r="D109196">
        <v>245930</v>
      </c>
      <c r="E109196" s="2">
        <v>44381.171334615385</v>
      </c>
    </row>
    <row r="109197" spans="1:5" ht="14.25" customHeight="1" x14ac:dyDescent="0.3">
      <c r="A109197">
        <v>330142</v>
      </c>
      <c r="B109197" s="2">
        <v>44407.655932038841</v>
      </c>
      <c r="C109197">
        <v>240181</v>
      </c>
      <c r="D109197">
        <v>110241</v>
      </c>
      <c r="E109197" s="2">
        <v>44372.8984909188</v>
      </c>
    </row>
    <row r="109198" spans="1:5" ht="14.25" customHeight="1" x14ac:dyDescent="0.3">
      <c r="A109198">
        <v>330147</v>
      </c>
      <c r="B109198" s="2">
        <v>44407.656336569577</v>
      </c>
      <c r="C109198">
        <v>232896</v>
      </c>
      <c r="D109198">
        <v>158978</v>
      </c>
      <c r="E109198" s="2">
        <v>44307.436612820515</v>
      </c>
    </row>
    <row r="109199" spans="1:5" ht="14.25" customHeight="1" x14ac:dyDescent="0.3">
      <c r="A109199">
        <v>330151</v>
      </c>
      <c r="B109199" s="2">
        <v>44407.656741100327</v>
      </c>
      <c r="C109199">
        <v>202157</v>
      </c>
      <c r="D109199">
        <v>439981</v>
      </c>
      <c r="E109199" s="2">
        <v>44386.217027920233</v>
      </c>
    </row>
    <row r="109200" spans="1:5" ht="14.25" customHeight="1" x14ac:dyDescent="0.3">
      <c r="A109200">
        <v>330155</v>
      </c>
      <c r="B109200" s="2">
        <v>44407.65714563107</v>
      </c>
      <c r="C109200">
        <v>20945</v>
      </c>
      <c r="D109200">
        <v>343712</v>
      </c>
      <c r="E109200" s="2">
        <v>44333.937121011397</v>
      </c>
    </row>
    <row r="109201" spans="1:5" ht="14.25" customHeight="1" x14ac:dyDescent="0.3">
      <c r="A109201">
        <v>330160</v>
      </c>
      <c r="B109201" s="2">
        <v>44407.657550161806</v>
      </c>
      <c r="C109201">
        <v>286008</v>
      </c>
      <c r="D109201">
        <v>258219</v>
      </c>
      <c r="E109201" s="2">
        <v>44310.481063176645</v>
      </c>
    </row>
    <row r="109202" spans="1:5" ht="14.25" customHeight="1" x14ac:dyDescent="0.3">
      <c r="A109202">
        <v>330161</v>
      </c>
      <c r="B109202" s="2">
        <v>44407.657550161814</v>
      </c>
      <c r="C109202">
        <v>12229</v>
      </c>
      <c r="D109202">
        <v>343491</v>
      </c>
      <c r="E109202" s="2">
        <v>44372.693297186612</v>
      </c>
    </row>
    <row r="109203" spans="1:5" ht="14.25" customHeight="1" x14ac:dyDescent="0.3">
      <c r="A109203">
        <v>330166</v>
      </c>
      <c r="B109203" s="2">
        <v>44407.657550161814</v>
      </c>
      <c r="C109203">
        <v>204445</v>
      </c>
      <c r="D109203">
        <v>235960</v>
      </c>
      <c r="E109203" s="2">
        <v>44341.362066346155</v>
      </c>
    </row>
    <row r="109204" spans="1:5" ht="14.25" customHeight="1" x14ac:dyDescent="0.3">
      <c r="A109204">
        <v>330170</v>
      </c>
      <c r="B109204" s="2">
        <v>44407.657954692557</v>
      </c>
      <c r="C109204">
        <v>32464</v>
      </c>
      <c r="D109204">
        <v>298909</v>
      </c>
      <c r="E109204" s="2">
        <v>44390.233106837608</v>
      </c>
    </row>
    <row r="109205" spans="1:5" ht="14.25" customHeight="1" x14ac:dyDescent="0.3">
      <c r="A109205">
        <v>330171</v>
      </c>
      <c r="B109205" s="2">
        <v>44407.657954692557</v>
      </c>
      <c r="C109205">
        <v>124504</v>
      </c>
      <c r="D109205">
        <v>347008</v>
      </c>
      <c r="E109205" s="2">
        <v>44324.718826780627</v>
      </c>
    </row>
    <row r="109206" spans="1:5" ht="14.25" customHeight="1" x14ac:dyDescent="0.3">
      <c r="A109206">
        <v>330172</v>
      </c>
      <c r="B109206" s="2">
        <v>44407.6583592233</v>
      </c>
      <c r="C109206">
        <v>37766</v>
      </c>
      <c r="D109206">
        <v>176818</v>
      </c>
      <c r="E109206" s="2">
        <v>44300.199461538461</v>
      </c>
    </row>
    <row r="109207" spans="1:5" ht="14.25" customHeight="1" x14ac:dyDescent="0.3">
      <c r="A109207">
        <v>330177</v>
      </c>
      <c r="B109207" s="2">
        <v>44407.6583592233</v>
      </c>
      <c r="C109207">
        <v>268636</v>
      </c>
      <c r="D109207">
        <v>351192</v>
      </c>
      <c r="E109207" s="2">
        <v>44406.951448789172</v>
      </c>
    </row>
    <row r="109208" spans="1:5" ht="14.25" customHeight="1" x14ac:dyDescent="0.3">
      <c r="A109208">
        <v>330182</v>
      </c>
      <c r="B109208" s="2">
        <v>44407.659168284794</v>
      </c>
      <c r="C109208">
        <v>90390</v>
      </c>
      <c r="D109208">
        <v>293657</v>
      </c>
      <c r="E109208" s="2">
        <v>44373.872688141026</v>
      </c>
    </row>
    <row r="109209" spans="1:5" ht="14.25" customHeight="1" x14ac:dyDescent="0.3">
      <c r="A109209">
        <v>330184</v>
      </c>
      <c r="B109209" s="2">
        <v>44407.65957281553</v>
      </c>
      <c r="C109209">
        <v>283587</v>
      </c>
      <c r="D109209">
        <v>472712</v>
      </c>
      <c r="E109209" s="2">
        <v>44386.975737678069</v>
      </c>
    </row>
    <row r="109210" spans="1:5" ht="14.25" customHeight="1" x14ac:dyDescent="0.3">
      <c r="A109210">
        <v>330187</v>
      </c>
      <c r="B109210" s="2">
        <v>44407.660381877024</v>
      </c>
      <c r="C109210">
        <v>122250</v>
      </c>
      <c r="D109210">
        <v>241713</v>
      </c>
      <c r="E109210" s="2">
        <v>44344.157463853277</v>
      </c>
    </row>
    <row r="109211" spans="1:5" ht="14.25" customHeight="1" x14ac:dyDescent="0.3">
      <c r="A109211">
        <v>330188</v>
      </c>
      <c r="B109211" s="2">
        <v>44407.660381877024</v>
      </c>
      <c r="C109211">
        <v>271527</v>
      </c>
      <c r="D109211">
        <v>411922</v>
      </c>
      <c r="E109211" s="2">
        <v>44310.842330947293</v>
      </c>
    </row>
    <row r="109212" spans="1:5" ht="14.25" customHeight="1" x14ac:dyDescent="0.3">
      <c r="A109212">
        <v>330191</v>
      </c>
      <c r="B109212" s="2">
        <v>44407.660786407767</v>
      </c>
      <c r="C109212">
        <v>66597</v>
      </c>
      <c r="D109212">
        <v>267852</v>
      </c>
      <c r="E109212" s="2">
        <v>44344.836882549862</v>
      </c>
    </row>
    <row r="109213" spans="1:5" ht="14.25" customHeight="1" x14ac:dyDescent="0.3">
      <c r="A109213">
        <v>330194</v>
      </c>
      <c r="B109213" s="2">
        <v>44407.661595469253</v>
      </c>
      <c r="C109213">
        <v>189411</v>
      </c>
      <c r="D109213">
        <v>347008</v>
      </c>
      <c r="E109213" s="2">
        <v>44374.79398511396</v>
      </c>
    </row>
    <row r="109214" spans="1:5" ht="14.25" customHeight="1" x14ac:dyDescent="0.3">
      <c r="A109214">
        <v>330199</v>
      </c>
      <c r="B109214" s="2">
        <v>44407.662404530747</v>
      </c>
      <c r="C109214">
        <v>53775</v>
      </c>
      <c r="D109214">
        <v>241927</v>
      </c>
      <c r="E109214" s="2">
        <v>44373.376886787752</v>
      </c>
    </row>
    <row r="109215" spans="1:5" ht="14.25" customHeight="1" x14ac:dyDescent="0.3">
      <c r="A109215">
        <v>330203</v>
      </c>
      <c r="B109215" s="2">
        <v>44407.662809061483</v>
      </c>
      <c r="C109215">
        <v>52983</v>
      </c>
      <c r="D109215">
        <v>83281</v>
      </c>
      <c r="E109215" s="2">
        <v>44400.450924394587</v>
      </c>
    </row>
    <row r="109216" spans="1:5" ht="14.25" customHeight="1" x14ac:dyDescent="0.3">
      <c r="A109216">
        <v>330206</v>
      </c>
      <c r="B109216" s="2">
        <v>44407.663213592234</v>
      </c>
      <c r="C109216">
        <v>111044</v>
      </c>
      <c r="D109216">
        <v>330333</v>
      </c>
      <c r="E109216" s="2">
        <v>44302.145479059829</v>
      </c>
    </row>
    <row r="109217" spans="1:5" ht="14.25" customHeight="1" x14ac:dyDescent="0.3">
      <c r="A109217">
        <v>330209</v>
      </c>
      <c r="B109217" s="2">
        <v>44407.664022653727</v>
      </c>
      <c r="C109217">
        <v>330179</v>
      </c>
      <c r="D109217">
        <v>250679</v>
      </c>
      <c r="E109217" s="2">
        <v>44353.863476566949</v>
      </c>
    </row>
    <row r="109218" spans="1:5" ht="14.25" customHeight="1" x14ac:dyDescent="0.3">
      <c r="A109218">
        <v>330210</v>
      </c>
      <c r="B109218" s="2">
        <v>44407.664427184463</v>
      </c>
      <c r="C109218">
        <v>295510</v>
      </c>
      <c r="D109218">
        <v>254768</v>
      </c>
      <c r="E109218" s="2">
        <v>44310.672227457268</v>
      </c>
    </row>
    <row r="109219" spans="1:5" ht="14.25" customHeight="1" x14ac:dyDescent="0.3">
      <c r="A109219">
        <v>330213</v>
      </c>
      <c r="B109219" s="2">
        <v>44407.664831715214</v>
      </c>
      <c r="C109219">
        <v>249124</v>
      </c>
      <c r="D109219">
        <v>182191</v>
      </c>
      <c r="E109219" s="2">
        <v>44315.817035576918</v>
      </c>
    </row>
    <row r="109220" spans="1:5" ht="14.25" customHeight="1" x14ac:dyDescent="0.3">
      <c r="A109220">
        <v>330218</v>
      </c>
      <c r="B109220" s="2">
        <v>44407.665236245957</v>
      </c>
      <c r="C109220">
        <v>39854</v>
      </c>
      <c r="D109220">
        <v>156650</v>
      </c>
      <c r="E109220" s="2">
        <v>44311.774876994306</v>
      </c>
    </row>
    <row r="109221" spans="1:5" ht="14.25" customHeight="1" x14ac:dyDescent="0.3">
      <c r="A109221">
        <v>330223</v>
      </c>
      <c r="B109221" s="2">
        <v>44407.665236245957</v>
      </c>
      <c r="C109221">
        <v>243841</v>
      </c>
      <c r="D109221">
        <v>347393</v>
      </c>
      <c r="E109221" s="2">
        <v>44344.094742058405</v>
      </c>
    </row>
    <row r="109222" spans="1:5" ht="14.25" customHeight="1" x14ac:dyDescent="0.3">
      <c r="A109222">
        <v>330226</v>
      </c>
      <c r="B109222" s="2">
        <v>44407.665640776693</v>
      </c>
      <c r="C109222">
        <v>190229</v>
      </c>
      <c r="D109222">
        <v>447858</v>
      </c>
      <c r="E109222" s="2">
        <v>44320.017544159542</v>
      </c>
    </row>
    <row r="109223" spans="1:5" ht="14.25" customHeight="1" x14ac:dyDescent="0.3">
      <c r="A109223">
        <v>330231</v>
      </c>
      <c r="B109223" s="2">
        <v>44407.6656407767</v>
      </c>
      <c r="C109223">
        <v>166238</v>
      </c>
      <c r="D109223">
        <v>439981</v>
      </c>
      <c r="E109223" s="2">
        <v>44397.741250854706</v>
      </c>
    </row>
    <row r="109224" spans="1:5" ht="14.25" customHeight="1" x14ac:dyDescent="0.3">
      <c r="A109224">
        <v>330235</v>
      </c>
      <c r="B109224" s="2">
        <v>44407.666045307444</v>
      </c>
      <c r="C109224">
        <v>34387</v>
      </c>
      <c r="D109224">
        <v>80850</v>
      </c>
      <c r="E109224" s="2">
        <v>44377.269496474364</v>
      </c>
    </row>
    <row r="109225" spans="1:5" ht="14.25" customHeight="1" x14ac:dyDescent="0.3">
      <c r="A109225">
        <v>330236</v>
      </c>
      <c r="B109225" s="2">
        <v>44407.666045307444</v>
      </c>
      <c r="C109225">
        <v>98874</v>
      </c>
      <c r="D109225">
        <v>217246</v>
      </c>
      <c r="E109225" s="2">
        <v>44345.876117556982</v>
      </c>
    </row>
    <row r="109226" spans="1:5" ht="14.25" customHeight="1" x14ac:dyDescent="0.3">
      <c r="A109226">
        <v>330238</v>
      </c>
      <c r="B109226" s="2">
        <v>44407.66685436893</v>
      </c>
      <c r="C109226">
        <v>128246</v>
      </c>
      <c r="D109226">
        <v>411922</v>
      </c>
      <c r="E109226" s="2">
        <v>44391.058462143876</v>
      </c>
    </row>
    <row r="109227" spans="1:5" ht="14.25" customHeight="1" x14ac:dyDescent="0.3">
      <c r="A109227">
        <v>330241</v>
      </c>
      <c r="B109227" s="2">
        <v>44407.667000000001</v>
      </c>
      <c r="C109227">
        <v>17701</v>
      </c>
      <c r="D109227">
        <v>325852</v>
      </c>
      <c r="E109227" s="2">
        <v>44386.337259615386</v>
      </c>
    </row>
    <row r="109228" spans="1:5" ht="14.25" customHeight="1" x14ac:dyDescent="0.3">
      <c r="A109228">
        <v>330245</v>
      </c>
      <c r="B109228" s="2">
        <v>44407.667258899681</v>
      </c>
      <c r="C109228">
        <v>182182</v>
      </c>
      <c r="D109228">
        <v>258251</v>
      </c>
      <c r="E109228" s="2">
        <v>44391.872817948715</v>
      </c>
    </row>
    <row r="109229" spans="1:5" ht="14.25" customHeight="1" x14ac:dyDescent="0.3">
      <c r="A109229">
        <v>330248</v>
      </c>
      <c r="B109229" s="2">
        <v>44407.667258899681</v>
      </c>
      <c r="C109229">
        <v>224612</v>
      </c>
      <c r="D109229">
        <v>374994</v>
      </c>
      <c r="E109229" s="2">
        <v>44373.353396652419</v>
      </c>
    </row>
    <row r="109230" spans="1:5" ht="14.25" customHeight="1" x14ac:dyDescent="0.3">
      <c r="A109230">
        <v>330253</v>
      </c>
      <c r="B109230" s="2">
        <v>44407.667258899681</v>
      </c>
      <c r="C109230">
        <v>224774</v>
      </c>
      <c r="D109230">
        <v>396686</v>
      </c>
      <c r="E109230" s="2">
        <v>44391.728002243588</v>
      </c>
    </row>
    <row r="109231" spans="1:5" ht="14.25" customHeight="1" x14ac:dyDescent="0.3">
      <c r="A109231">
        <v>330254</v>
      </c>
      <c r="B109231" s="2">
        <v>44407.667663430417</v>
      </c>
      <c r="C109231">
        <v>171963</v>
      </c>
      <c r="D109231">
        <v>419002</v>
      </c>
      <c r="E109231" s="2">
        <v>44339.911505733617</v>
      </c>
    </row>
    <row r="109232" spans="1:5" ht="14.25" customHeight="1" x14ac:dyDescent="0.3">
      <c r="A109232">
        <v>330259</v>
      </c>
      <c r="B109232" s="2">
        <v>44407.667663430417</v>
      </c>
      <c r="C109232">
        <v>291573</v>
      </c>
      <c r="D109232">
        <v>447567</v>
      </c>
      <c r="E109232" s="2">
        <v>44302.63294711538</v>
      </c>
    </row>
    <row r="109233" spans="1:5" ht="14.25" customHeight="1" x14ac:dyDescent="0.3">
      <c r="A109233">
        <v>330263</v>
      </c>
      <c r="B109233" s="2">
        <v>44407.668067961167</v>
      </c>
      <c r="C109233">
        <v>307569</v>
      </c>
      <c r="D109233">
        <v>21760</v>
      </c>
      <c r="E109233" s="2">
        <v>44374.450231837603</v>
      </c>
    </row>
    <row r="109234" spans="1:5" ht="14.25" customHeight="1" x14ac:dyDescent="0.3">
      <c r="A109234">
        <v>330266</v>
      </c>
      <c r="B109234" s="2">
        <v>44407.669281553397</v>
      </c>
      <c r="C109234">
        <v>322254</v>
      </c>
      <c r="D109234">
        <v>476808</v>
      </c>
      <c r="E109234" s="2">
        <v>44373.33980940171</v>
      </c>
    </row>
    <row r="109235" spans="1:5" ht="14.25" customHeight="1" x14ac:dyDescent="0.3">
      <c r="A109235">
        <v>330269</v>
      </c>
      <c r="B109235" s="2">
        <v>44407.66968608414</v>
      </c>
      <c r="C109235">
        <v>240850</v>
      </c>
      <c r="D109235">
        <v>344776</v>
      </c>
      <c r="E109235" s="2">
        <v>44313.922677029914</v>
      </c>
    </row>
    <row r="109236" spans="1:5" ht="14.25" customHeight="1" x14ac:dyDescent="0.3">
      <c r="A109236">
        <v>330273</v>
      </c>
      <c r="B109236" s="2">
        <v>44407.66968608414</v>
      </c>
      <c r="C109236">
        <v>251772</v>
      </c>
      <c r="D109236">
        <v>347393</v>
      </c>
      <c r="E109236" s="2">
        <v>44397.741231873217</v>
      </c>
    </row>
    <row r="109237" spans="1:5" ht="14.25" customHeight="1" x14ac:dyDescent="0.3">
      <c r="A109237">
        <v>330275</v>
      </c>
      <c r="B109237" s="2">
        <v>44407.671708737864</v>
      </c>
      <c r="C109237">
        <v>97350</v>
      </c>
      <c r="D109237">
        <v>404226</v>
      </c>
      <c r="E109237" s="2">
        <v>44407.154074501421</v>
      </c>
    </row>
    <row r="109238" spans="1:5" ht="14.25" customHeight="1" x14ac:dyDescent="0.3">
      <c r="A109238">
        <v>330280</v>
      </c>
      <c r="B109238" s="2">
        <v>44407.672113268607</v>
      </c>
      <c r="C109238">
        <v>184447</v>
      </c>
      <c r="D109238">
        <v>246071</v>
      </c>
      <c r="E109238" s="2">
        <v>44380.538143660968</v>
      </c>
    </row>
    <row r="109239" spans="1:5" ht="14.25" customHeight="1" x14ac:dyDescent="0.3">
      <c r="A109239">
        <v>330285</v>
      </c>
      <c r="B109239" s="2">
        <v>44407.672113268614</v>
      </c>
      <c r="C109239">
        <v>320133</v>
      </c>
      <c r="D109239">
        <v>43842</v>
      </c>
      <c r="E109239" s="2">
        <v>44406.704441132475</v>
      </c>
    </row>
    <row r="109240" spans="1:5" ht="14.25" customHeight="1" x14ac:dyDescent="0.3">
      <c r="A109240">
        <v>330289</v>
      </c>
      <c r="B109240" s="2">
        <v>44407.67251779935</v>
      </c>
      <c r="C109240">
        <v>111714</v>
      </c>
      <c r="D109240">
        <v>250679</v>
      </c>
      <c r="E109240" s="2">
        <v>44372.81590762108</v>
      </c>
    </row>
    <row r="109241" spans="1:5" ht="14.25" customHeight="1" x14ac:dyDescent="0.3">
      <c r="A109241">
        <v>330294</v>
      </c>
      <c r="B109241" s="2">
        <v>44407.673731391587</v>
      </c>
      <c r="C109241">
        <v>251304</v>
      </c>
      <c r="D109241">
        <v>76405</v>
      </c>
      <c r="E109241" s="2">
        <v>44310.087040883191</v>
      </c>
    </row>
    <row r="109242" spans="1:5" ht="14.25" customHeight="1" x14ac:dyDescent="0.3">
      <c r="A109242">
        <v>330299</v>
      </c>
      <c r="B109242" s="2">
        <v>44407.673731391587</v>
      </c>
      <c r="C109242">
        <v>287316</v>
      </c>
      <c r="D109242">
        <v>17577</v>
      </c>
      <c r="E109242" s="2">
        <v>44346.249821260681</v>
      </c>
    </row>
    <row r="109243" spans="1:5" ht="14.25" customHeight="1" x14ac:dyDescent="0.3">
      <c r="A109243">
        <v>330303</v>
      </c>
      <c r="B109243" s="2">
        <v>44407.674135922331</v>
      </c>
      <c r="C109243">
        <v>161263</v>
      </c>
      <c r="D109243">
        <v>227775</v>
      </c>
      <c r="E109243" s="2">
        <v>44376.214986680912</v>
      </c>
    </row>
    <row r="109244" spans="1:5" ht="14.25" customHeight="1" x14ac:dyDescent="0.3">
      <c r="A109244">
        <v>330307</v>
      </c>
      <c r="B109244" s="2">
        <v>44407.674135922331</v>
      </c>
      <c r="C109244">
        <v>274769</v>
      </c>
      <c r="D109244">
        <v>331096</v>
      </c>
      <c r="E109244" s="2">
        <v>44394.497207549859</v>
      </c>
    </row>
    <row r="109245" spans="1:5" ht="14.25" customHeight="1" x14ac:dyDescent="0.3">
      <c r="A109245">
        <v>330309</v>
      </c>
      <c r="B109245" s="2">
        <v>44407.674540453074</v>
      </c>
      <c r="C109245">
        <v>125915</v>
      </c>
      <c r="D109245">
        <v>436070</v>
      </c>
      <c r="E109245" s="2">
        <v>44400.422843696586</v>
      </c>
    </row>
    <row r="109246" spans="1:5" ht="14.25" customHeight="1" x14ac:dyDescent="0.3">
      <c r="A109246">
        <v>330313</v>
      </c>
      <c r="B109246" s="2">
        <v>44407.67534951456</v>
      </c>
      <c r="C109246">
        <v>253191</v>
      </c>
      <c r="D109246">
        <v>325852</v>
      </c>
      <c r="E109246" s="2">
        <v>44383.558455947292</v>
      </c>
    </row>
    <row r="109247" spans="1:5" ht="14.25" customHeight="1" x14ac:dyDescent="0.3">
      <c r="A109247">
        <v>330317</v>
      </c>
      <c r="B109247" s="2">
        <v>44407.675349514568</v>
      </c>
      <c r="C109247">
        <v>276453</v>
      </c>
      <c r="D109247">
        <v>250679</v>
      </c>
      <c r="E109247" s="2">
        <v>44312.647130270656</v>
      </c>
    </row>
    <row r="109248" spans="1:5" ht="14.25" customHeight="1" x14ac:dyDescent="0.3">
      <c r="A109248">
        <v>330320</v>
      </c>
      <c r="B109248" s="2">
        <v>44407.675754045304</v>
      </c>
      <c r="C109248">
        <v>95519</v>
      </c>
      <c r="D109248">
        <v>230507</v>
      </c>
      <c r="E109248" s="2">
        <v>44290.124822649574</v>
      </c>
    </row>
    <row r="109249" spans="1:5" ht="14.25" customHeight="1" x14ac:dyDescent="0.3">
      <c r="A109249">
        <v>330322</v>
      </c>
      <c r="B109249" s="2">
        <v>44407.676967637541</v>
      </c>
      <c r="C109249">
        <v>7930</v>
      </c>
      <c r="D109249">
        <v>219311</v>
      </c>
      <c r="E109249" s="2">
        <v>44318.015843233617</v>
      </c>
    </row>
    <row r="109250" spans="1:5" ht="14.25" customHeight="1" x14ac:dyDescent="0.3">
      <c r="A109250">
        <v>330325</v>
      </c>
      <c r="B109250" s="2">
        <v>44407.677333333333</v>
      </c>
      <c r="C109250">
        <v>160334</v>
      </c>
      <c r="D109250">
        <v>194335</v>
      </c>
      <c r="E109250" s="2">
        <v>44300.862604273505</v>
      </c>
    </row>
    <row r="109251" spans="1:5" ht="14.25" customHeight="1" x14ac:dyDescent="0.3">
      <c r="A109251">
        <v>330329</v>
      </c>
      <c r="B109251" s="2">
        <v>44407.678585760521</v>
      </c>
      <c r="C109251">
        <v>32194</v>
      </c>
      <c r="D109251">
        <v>86587</v>
      </c>
      <c r="E109251" s="2">
        <v>44373.212264458693</v>
      </c>
    </row>
    <row r="109252" spans="1:5" ht="14.25" customHeight="1" x14ac:dyDescent="0.3">
      <c r="A109252">
        <v>330333</v>
      </c>
      <c r="B109252" s="2">
        <v>44407.678990291257</v>
      </c>
      <c r="C109252">
        <v>51359</v>
      </c>
      <c r="D109252">
        <v>432277</v>
      </c>
      <c r="E109252" s="2">
        <v>44307.38436264245</v>
      </c>
    </row>
    <row r="109253" spans="1:5" ht="14.25" customHeight="1" x14ac:dyDescent="0.3">
      <c r="A109253">
        <v>330337</v>
      </c>
      <c r="B109253" s="2">
        <v>44407.678990291257</v>
      </c>
      <c r="C109253">
        <v>233343</v>
      </c>
      <c r="D109253">
        <v>242428</v>
      </c>
      <c r="E109253" s="2">
        <v>44365.046963603992</v>
      </c>
    </row>
    <row r="109254" spans="1:5" ht="14.25" customHeight="1" x14ac:dyDescent="0.3">
      <c r="A109254">
        <v>330339</v>
      </c>
      <c r="B109254" s="2">
        <v>44407.679394822007</v>
      </c>
      <c r="C109254">
        <v>93508</v>
      </c>
      <c r="D109254">
        <v>112334</v>
      </c>
      <c r="E109254" s="2">
        <v>44340.416817343306</v>
      </c>
    </row>
    <row r="109255" spans="1:5" ht="14.25" customHeight="1" x14ac:dyDescent="0.3">
      <c r="A109255">
        <v>330341</v>
      </c>
      <c r="B109255" s="2">
        <v>44407.679799352751</v>
      </c>
      <c r="C109255">
        <v>201034</v>
      </c>
      <c r="D109255">
        <v>250679</v>
      </c>
      <c r="E109255" s="2">
        <v>44346.131790954416</v>
      </c>
    </row>
    <row r="109256" spans="1:5" ht="14.25" customHeight="1" x14ac:dyDescent="0.3">
      <c r="A109256">
        <v>330346</v>
      </c>
      <c r="B109256" s="2">
        <v>44407.679799352751</v>
      </c>
      <c r="C109256">
        <v>217579</v>
      </c>
      <c r="D109256">
        <v>347008</v>
      </c>
      <c r="E109256" s="2">
        <v>44325.533447435904</v>
      </c>
    </row>
    <row r="109257" spans="1:5" ht="14.25" customHeight="1" x14ac:dyDescent="0.3">
      <c r="A109257">
        <v>330347</v>
      </c>
      <c r="B109257" s="2">
        <v>44407.68</v>
      </c>
      <c r="C109257">
        <v>119335</v>
      </c>
      <c r="D109257">
        <v>324951</v>
      </c>
      <c r="E109257" s="2">
        <v>44373.251349216531</v>
      </c>
    </row>
    <row r="109258" spans="1:5" ht="14.25" customHeight="1" x14ac:dyDescent="0.3">
      <c r="A109258">
        <v>330351</v>
      </c>
      <c r="B109258" s="2">
        <v>44407.680203883494</v>
      </c>
      <c r="C109258">
        <v>282403</v>
      </c>
      <c r="D109258">
        <v>318297</v>
      </c>
      <c r="E109258" s="2">
        <v>44362.139851780623</v>
      </c>
    </row>
    <row r="109259" spans="1:5" ht="14.25" customHeight="1" x14ac:dyDescent="0.3">
      <c r="A109259">
        <v>330354</v>
      </c>
      <c r="B109259" s="2">
        <v>44407.680203883494</v>
      </c>
      <c r="C109259">
        <v>338040</v>
      </c>
      <c r="D109259">
        <v>75550</v>
      </c>
      <c r="E109259" s="2">
        <v>44341.956021866099</v>
      </c>
    </row>
    <row r="109260" spans="1:5" ht="14.25" customHeight="1" x14ac:dyDescent="0.3">
      <c r="A109260">
        <v>330355</v>
      </c>
      <c r="B109260" s="2">
        <v>44407.680608414237</v>
      </c>
      <c r="C109260">
        <v>91064</v>
      </c>
      <c r="D109260">
        <v>396686</v>
      </c>
      <c r="E109260" s="2">
        <v>44407.133174964387</v>
      </c>
    </row>
    <row r="109261" spans="1:5" ht="14.25" customHeight="1" x14ac:dyDescent="0.3">
      <c r="A109261">
        <v>330357</v>
      </c>
      <c r="B109261" s="2">
        <v>44407.681417475731</v>
      </c>
      <c r="C109261">
        <v>190044</v>
      </c>
      <c r="D109261">
        <v>250679</v>
      </c>
      <c r="E109261" s="2">
        <v>44373.862823112533</v>
      </c>
    </row>
    <row r="109262" spans="1:5" ht="14.25" customHeight="1" x14ac:dyDescent="0.3">
      <c r="A109262">
        <v>330359</v>
      </c>
      <c r="B109262" s="2">
        <v>44407.681417475731</v>
      </c>
      <c r="C109262">
        <v>288661</v>
      </c>
      <c r="D109262">
        <v>165114</v>
      </c>
      <c r="E109262" s="2">
        <v>44372.84373108975</v>
      </c>
    </row>
    <row r="109263" spans="1:5" ht="14.25" customHeight="1" x14ac:dyDescent="0.3">
      <c r="A109263">
        <v>330362</v>
      </c>
      <c r="B109263" s="2">
        <v>44407.681822006474</v>
      </c>
      <c r="C109263">
        <v>14829</v>
      </c>
      <c r="D109263">
        <v>347393</v>
      </c>
      <c r="E109263" s="2">
        <v>44313.370299501425</v>
      </c>
    </row>
    <row r="109264" spans="1:5" ht="14.25" customHeight="1" x14ac:dyDescent="0.3">
      <c r="A109264">
        <v>330364</v>
      </c>
      <c r="B109264" s="2">
        <v>44407.681822006474</v>
      </c>
      <c r="C109264">
        <v>31199</v>
      </c>
      <c r="D109264">
        <v>325683</v>
      </c>
      <c r="E109264" s="2">
        <v>44311.130777742168</v>
      </c>
    </row>
    <row r="109265" spans="1:5" ht="14.25" customHeight="1" x14ac:dyDescent="0.3">
      <c r="A109265">
        <v>330369</v>
      </c>
      <c r="B109265" s="2">
        <v>44407.682226537218</v>
      </c>
      <c r="C109265">
        <v>279987</v>
      </c>
      <c r="D109265">
        <v>347008</v>
      </c>
      <c r="E109265" s="2">
        <v>44372.217595334761</v>
      </c>
    </row>
    <row r="109266" spans="1:5" ht="14.25" customHeight="1" x14ac:dyDescent="0.3">
      <c r="A109266">
        <v>330373</v>
      </c>
      <c r="B109266" s="2">
        <v>44407.682999999997</v>
      </c>
      <c r="C109266">
        <v>278971</v>
      </c>
      <c r="D109266">
        <v>298988</v>
      </c>
      <c r="E109266" s="2">
        <v>44311.321813069801</v>
      </c>
    </row>
    <row r="109267" spans="1:5" ht="14.25" customHeight="1" x14ac:dyDescent="0.3">
      <c r="A109267">
        <v>330378</v>
      </c>
      <c r="B109267" s="2">
        <v>44407.685058252428</v>
      </c>
      <c r="C109267">
        <v>314241</v>
      </c>
      <c r="D109267">
        <v>367087</v>
      </c>
      <c r="E109267" s="2">
        <v>44296.742549465809</v>
      </c>
    </row>
    <row r="109268" spans="1:5" ht="14.25" customHeight="1" x14ac:dyDescent="0.3">
      <c r="A109268">
        <v>330380</v>
      </c>
      <c r="B109268" s="2">
        <v>44407.685462783171</v>
      </c>
      <c r="C109268">
        <v>50302</v>
      </c>
      <c r="D109268">
        <v>4316</v>
      </c>
      <c r="E109268" s="2">
        <v>44360.734827706554</v>
      </c>
    </row>
    <row r="109269" spans="1:5" ht="14.25" customHeight="1" x14ac:dyDescent="0.3">
      <c r="A109269">
        <v>330383</v>
      </c>
      <c r="B109269" s="2">
        <v>44407.685462783171</v>
      </c>
      <c r="C109269">
        <v>62115</v>
      </c>
      <c r="D109269">
        <v>443594</v>
      </c>
      <c r="E109269" s="2">
        <v>44336.391321189454</v>
      </c>
    </row>
    <row r="109270" spans="1:5" ht="14.25" customHeight="1" x14ac:dyDescent="0.3">
      <c r="A109270">
        <v>330385</v>
      </c>
      <c r="B109270" s="2">
        <v>44407.685462783171</v>
      </c>
      <c r="C109270">
        <v>109794</v>
      </c>
      <c r="D109270">
        <v>137327</v>
      </c>
      <c r="E109270" s="2">
        <v>44377.332970726493</v>
      </c>
    </row>
    <row r="109271" spans="1:5" ht="14.25" customHeight="1" x14ac:dyDescent="0.3">
      <c r="A109271">
        <v>330387</v>
      </c>
      <c r="B109271" s="2">
        <v>44407.685867313914</v>
      </c>
      <c r="C109271">
        <v>51583</v>
      </c>
      <c r="D109271">
        <v>251823</v>
      </c>
      <c r="E109271" s="2">
        <v>44372.70085940171</v>
      </c>
    </row>
    <row r="109272" spans="1:5" ht="14.25" customHeight="1" x14ac:dyDescent="0.3">
      <c r="A109272">
        <v>330388</v>
      </c>
      <c r="B109272" s="2">
        <v>44407.685867313914</v>
      </c>
      <c r="C109272">
        <v>106242</v>
      </c>
      <c r="D109272">
        <v>191893</v>
      </c>
      <c r="E109272" s="2">
        <v>44374.702743269234</v>
      </c>
    </row>
    <row r="109273" spans="1:5" ht="14.25" customHeight="1" x14ac:dyDescent="0.3">
      <c r="A109273">
        <v>330390</v>
      </c>
      <c r="B109273" s="2">
        <v>44407.685867313914</v>
      </c>
      <c r="C109273">
        <v>171042</v>
      </c>
      <c r="D109273">
        <v>328371</v>
      </c>
      <c r="E109273" s="2">
        <v>44371.843677884615</v>
      </c>
    </row>
    <row r="109274" spans="1:5" ht="14.25" customHeight="1" x14ac:dyDescent="0.3">
      <c r="A109274">
        <v>330392</v>
      </c>
      <c r="B109274" s="2">
        <v>44407.687080906144</v>
      </c>
      <c r="C109274">
        <v>60198</v>
      </c>
      <c r="D109274">
        <v>364222</v>
      </c>
      <c r="E109274" s="2">
        <v>44316.24035829772</v>
      </c>
    </row>
    <row r="109275" spans="1:5" ht="14.25" customHeight="1" x14ac:dyDescent="0.3">
      <c r="A109275">
        <v>330396</v>
      </c>
      <c r="B109275" s="2">
        <v>44407.687080906144</v>
      </c>
      <c r="C109275">
        <v>90689</v>
      </c>
      <c r="D109275">
        <v>21760</v>
      </c>
      <c r="E109275" s="2">
        <v>44316.003098076922</v>
      </c>
    </row>
    <row r="109276" spans="1:5" ht="14.25" customHeight="1" x14ac:dyDescent="0.3">
      <c r="A109276">
        <v>330397</v>
      </c>
      <c r="B109276" s="2">
        <v>44407.687080906144</v>
      </c>
      <c r="C109276">
        <v>186856</v>
      </c>
      <c r="D109276">
        <v>347393</v>
      </c>
      <c r="E109276" s="2">
        <v>44317.278540170941</v>
      </c>
    </row>
    <row r="109277" spans="1:5" ht="14.25" customHeight="1" x14ac:dyDescent="0.3">
      <c r="A109277">
        <v>330400</v>
      </c>
      <c r="B109277" s="2">
        <v>44407.687485436894</v>
      </c>
      <c r="C109277">
        <v>21624</v>
      </c>
      <c r="D109277">
        <v>169639</v>
      </c>
      <c r="E109277" s="2">
        <v>44344.678939992882</v>
      </c>
    </row>
    <row r="109278" spans="1:5" ht="14.25" customHeight="1" x14ac:dyDescent="0.3">
      <c r="A109278">
        <v>330404</v>
      </c>
      <c r="B109278" s="2">
        <v>44407.688000000002</v>
      </c>
      <c r="C109278">
        <v>222538</v>
      </c>
      <c r="D109278">
        <v>250679</v>
      </c>
      <c r="E109278" s="2">
        <v>44323.796672613964</v>
      </c>
    </row>
    <row r="109279" spans="1:5" ht="14.25" customHeight="1" x14ac:dyDescent="0.3">
      <c r="A109279">
        <v>330408</v>
      </c>
      <c r="B109279" s="2">
        <v>44407.688294498381</v>
      </c>
      <c r="C109279">
        <v>14395</v>
      </c>
      <c r="D109279">
        <v>154256</v>
      </c>
      <c r="E109279" s="2">
        <v>44401.026364458696</v>
      </c>
    </row>
    <row r="109280" spans="1:5" ht="14.25" customHeight="1" x14ac:dyDescent="0.3">
      <c r="A109280">
        <v>330410</v>
      </c>
      <c r="B109280" s="2">
        <v>44407.688294498381</v>
      </c>
      <c r="C109280">
        <v>137758</v>
      </c>
      <c r="D109280">
        <v>345550</v>
      </c>
      <c r="E109280" s="2">
        <v>44372.737327884621</v>
      </c>
    </row>
    <row r="109281" spans="1:5" ht="14.25" customHeight="1" x14ac:dyDescent="0.3">
      <c r="A109281">
        <v>330415</v>
      </c>
      <c r="B109281" s="2">
        <v>44407.688699029124</v>
      </c>
      <c r="C109281">
        <v>6405</v>
      </c>
      <c r="D109281">
        <v>217497</v>
      </c>
      <c r="E109281" s="2">
        <v>44397.693984188038</v>
      </c>
    </row>
    <row r="109282" spans="1:5" ht="14.25" customHeight="1" x14ac:dyDescent="0.3">
      <c r="A109282">
        <v>330417</v>
      </c>
      <c r="B109282" s="2">
        <v>44407.688699029124</v>
      </c>
      <c r="C109282">
        <v>181843</v>
      </c>
      <c r="D109282">
        <v>351192</v>
      </c>
      <c r="E109282" s="2">
        <v>44291.865307443026</v>
      </c>
    </row>
    <row r="109283" spans="1:5" ht="14.25" customHeight="1" x14ac:dyDescent="0.3">
      <c r="A109283">
        <v>330422</v>
      </c>
      <c r="B109283" s="2">
        <v>44407.689103559867</v>
      </c>
      <c r="C109283">
        <v>138344</v>
      </c>
      <c r="D109283">
        <v>477565</v>
      </c>
      <c r="E109283" s="2">
        <v>44306.995964707981</v>
      </c>
    </row>
    <row r="109284" spans="1:5" ht="14.25" customHeight="1" x14ac:dyDescent="0.3">
      <c r="A109284">
        <v>330424</v>
      </c>
      <c r="B109284" s="2">
        <v>44407.689508090611</v>
      </c>
      <c r="C109284">
        <v>341306</v>
      </c>
      <c r="D109284">
        <v>251784</v>
      </c>
      <c r="E109284" s="2">
        <v>44310.823830519948</v>
      </c>
    </row>
    <row r="109285" spans="1:5" ht="14.25" customHeight="1" x14ac:dyDescent="0.3">
      <c r="A109285">
        <v>330429</v>
      </c>
      <c r="B109285" s="2">
        <v>44407.689508090618</v>
      </c>
      <c r="C109285">
        <v>295384</v>
      </c>
      <c r="D109285">
        <v>389195</v>
      </c>
      <c r="E109285" s="2">
        <v>44393.472434864671</v>
      </c>
    </row>
    <row r="109286" spans="1:5" ht="14.25" customHeight="1" x14ac:dyDescent="0.3">
      <c r="A109286">
        <v>330433</v>
      </c>
      <c r="B109286" s="2">
        <v>44407.689912621361</v>
      </c>
      <c r="C109286">
        <v>3419</v>
      </c>
      <c r="D109286">
        <v>108086</v>
      </c>
      <c r="E109286" s="2">
        <v>44343.598147150995</v>
      </c>
    </row>
    <row r="109287" spans="1:5" ht="14.25" customHeight="1" x14ac:dyDescent="0.3">
      <c r="A109287">
        <v>330437</v>
      </c>
      <c r="B109287" s="2">
        <v>44407.689912621361</v>
      </c>
      <c r="C109287">
        <v>40232</v>
      </c>
      <c r="D109287">
        <v>474370</v>
      </c>
      <c r="E109287" s="2">
        <v>44397.307274430204</v>
      </c>
    </row>
    <row r="109288" spans="1:5" ht="14.25" customHeight="1" x14ac:dyDescent="0.3">
      <c r="A109288">
        <v>330438</v>
      </c>
      <c r="B109288" s="2">
        <v>44407.690317152104</v>
      </c>
      <c r="C109288">
        <v>232712</v>
      </c>
      <c r="D109288">
        <v>118549</v>
      </c>
      <c r="E109288" s="2">
        <v>44397.927672863247</v>
      </c>
    </row>
    <row r="109289" spans="1:5" ht="14.25" customHeight="1" x14ac:dyDescent="0.3">
      <c r="A109289">
        <v>330443</v>
      </c>
      <c r="B109289" s="2">
        <v>44407.690721682848</v>
      </c>
      <c r="C109289">
        <v>42018</v>
      </c>
      <c r="D109289">
        <v>447920</v>
      </c>
      <c r="E109289" s="2">
        <v>44312.528734401712</v>
      </c>
    </row>
    <row r="109290" spans="1:5" ht="14.25" customHeight="1" x14ac:dyDescent="0.3">
      <c r="A109290">
        <v>330448</v>
      </c>
      <c r="B109290" s="2">
        <v>44407.690721682848</v>
      </c>
      <c r="C109290">
        <v>194572</v>
      </c>
      <c r="D109290">
        <v>292782</v>
      </c>
      <c r="E109290" s="2">
        <v>44315.124418660969</v>
      </c>
    </row>
    <row r="109291" spans="1:5" ht="14.25" customHeight="1" x14ac:dyDescent="0.3">
      <c r="A109291">
        <v>330451</v>
      </c>
      <c r="B109291" s="2">
        <v>44407.691126213591</v>
      </c>
      <c r="C109291">
        <v>245272</v>
      </c>
      <c r="D109291">
        <v>145209</v>
      </c>
      <c r="E109291" s="2">
        <v>44403.854041595441</v>
      </c>
    </row>
    <row r="109292" spans="1:5" ht="14.25" customHeight="1" x14ac:dyDescent="0.3">
      <c r="A109292">
        <v>330452</v>
      </c>
      <c r="B109292" s="2">
        <v>44407.692339805828</v>
      </c>
      <c r="C109292">
        <v>186315</v>
      </c>
      <c r="D109292">
        <v>228405</v>
      </c>
      <c r="E109292" s="2">
        <v>44285.352604985754</v>
      </c>
    </row>
    <row r="109293" spans="1:5" ht="14.25" customHeight="1" x14ac:dyDescent="0.3">
      <c r="A109293">
        <v>330456</v>
      </c>
      <c r="B109293" s="2">
        <v>44407.693553398058</v>
      </c>
      <c r="C109293">
        <v>305421</v>
      </c>
      <c r="D109293">
        <v>250679</v>
      </c>
      <c r="E109293" s="2">
        <v>44372.452127528493</v>
      </c>
    </row>
    <row r="109294" spans="1:5" ht="14.25" customHeight="1" x14ac:dyDescent="0.3">
      <c r="A109294">
        <v>330460</v>
      </c>
      <c r="B109294" s="2">
        <v>44407.694362459544</v>
      </c>
      <c r="C109294">
        <v>103686</v>
      </c>
      <c r="D109294">
        <v>228405</v>
      </c>
      <c r="E109294" s="2">
        <v>44342.140151566957</v>
      </c>
    </row>
    <row r="109295" spans="1:5" ht="14.25" customHeight="1" x14ac:dyDescent="0.3">
      <c r="A109295">
        <v>330463</v>
      </c>
      <c r="B109295" s="2">
        <v>44407.694766990295</v>
      </c>
      <c r="C109295">
        <v>57563</v>
      </c>
      <c r="D109295">
        <v>230507</v>
      </c>
      <c r="E109295" s="2">
        <v>44294.823114031344</v>
      </c>
    </row>
    <row r="109296" spans="1:5" ht="14.25" customHeight="1" x14ac:dyDescent="0.3">
      <c r="A109296">
        <v>330465</v>
      </c>
      <c r="B109296" s="2">
        <v>44407.694766990295</v>
      </c>
      <c r="C109296">
        <v>343175</v>
      </c>
      <c r="D109296">
        <v>21407</v>
      </c>
      <c r="E109296" s="2">
        <v>44387.05224508547</v>
      </c>
    </row>
    <row r="109297" spans="1:5" ht="14.25" customHeight="1" x14ac:dyDescent="0.3">
      <c r="A109297">
        <v>330466</v>
      </c>
      <c r="B109297" s="2">
        <v>44407.695171521031</v>
      </c>
      <c r="C109297">
        <v>107884</v>
      </c>
      <c r="D109297">
        <v>21407</v>
      </c>
      <c r="E109297" s="2">
        <v>44286.798485113963</v>
      </c>
    </row>
    <row r="109298" spans="1:5" ht="14.25" customHeight="1" x14ac:dyDescent="0.3">
      <c r="A109298">
        <v>330468</v>
      </c>
      <c r="B109298" s="2">
        <v>44407.695980582524</v>
      </c>
      <c r="C109298">
        <v>349349</v>
      </c>
      <c r="D109298">
        <v>343712</v>
      </c>
      <c r="E109298" s="2">
        <v>44391.734956908826</v>
      </c>
    </row>
    <row r="109299" spans="1:5" ht="14.25" customHeight="1" x14ac:dyDescent="0.3">
      <c r="A109299">
        <v>330470</v>
      </c>
      <c r="B109299" s="2">
        <v>44407.696385113268</v>
      </c>
      <c r="C109299">
        <v>339080</v>
      </c>
      <c r="D109299">
        <v>153893</v>
      </c>
      <c r="E109299" s="2">
        <v>44374.175338568384</v>
      </c>
    </row>
    <row r="109300" spans="1:5" ht="14.25" customHeight="1" x14ac:dyDescent="0.3">
      <c r="A109300">
        <v>330475</v>
      </c>
      <c r="B109300" s="2">
        <v>44407.696789644011</v>
      </c>
      <c r="C109300">
        <v>162477</v>
      </c>
      <c r="D109300">
        <v>397390</v>
      </c>
      <c r="E109300" s="2">
        <v>44380.990633725065</v>
      </c>
    </row>
    <row r="109301" spans="1:5" ht="14.25" customHeight="1" x14ac:dyDescent="0.3">
      <c r="A109301">
        <v>330480</v>
      </c>
      <c r="B109301" s="2">
        <v>44407.696789644011</v>
      </c>
      <c r="C109301">
        <v>269958</v>
      </c>
      <c r="D109301">
        <v>347008</v>
      </c>
      <c r="E109301" s="2">
        <v>44382.837553418809</v>
      </c>
    </row>
    <row r="109302" spans="1:5" ht="14.25" customHeight="1" x14ac:dyDescent="0.3">
      <c r="A109302">
        <v>330483</v>
      </c>
      <c r="B109302" s="2">
        <v>44407.698003236248</v>
      </c>
      <c r="C109302">
        <v>45172</v>
      </c>
      <c r="D109302">
        <v>230507</v>
      </c>
      <c r="E109302" s="2">
        <v>44343.211500178062</v>
      </c>
    </row>
    <row r="109303" spans="1:5" ht="14.25" customHeight="1" x14ac:dyDescent="0.3">
      <c r="A109303">
        <v>330484</v>
      </c>
      <c r="B109303" s="2">
        <v>44407.698003236248</v>
      </c>
      <c r="C109303">
        <v>282055</v>
      </c>
      <c r="D109303">
        <v>81226</v>
      </c>
      <c r="E109303" s="2">
        <v>44295.259424964381</v>
      </c>
    </row>
    <row r="109304" spans="1:5" ht="14.25" customHeight="1" x14ac:dyDescent="0.3">
      <c r="A109304">
        <v>330485</v>
      </c>
      <c r="B109304" s="2">
        <v>44407.698407766991</v>
      </c>
      <c r="C109304">
        <v>19618</v>
      </c>
      <c r="D109304">
        <v>43842</v>
      </c>
      <c r="E109304" s="2">
        <v>44377.552871296291</v>
      </c>
    </row>
    <row r="109305" spans="1:5" ht="14.25" customHeight="1" x14ac:dyDescent="0.3">
      <c r="A109305">
        <v>330486</v>
      </c>
      <c r="B109305" s="2">
        <v>44407.698407766991</v>
      </c>
      <c r="C109305">
        <v>305660</v>
      </c>
      <c r="D109305">
        <v>242428</v>
      </c>
      <c r="E109305" s="2">
        <v>44379.741895121086</v>
      </c>
    </row>
    <row r="109306" spans="1:5" ht="14.25" customHeight="1" x14ac:dyDescent="0.3">
      <c r="A109306">
        <v>330491</v>
      </c>
      <c r="B109306" s="2">
        <v>44407.698407766991</v>
      </c>
      <c r="C109306">
        <v>305687</v>
      </c>
      <c r="D109306">
        <v>386196</v>
      </c>
      <c r="E109306" s="2">
        <v>44403.403674430199</v>
      </c>
    </row>
    <row r="109307" spans="1:5" ht="14.25" customHeight="1" x14ac:dyDescent="0.3">
      <c r="A109307">
        <v>330494</v>
      </c>
      <c r="B109307" s="2">
        <v>44407.699621359221</v>
      </c>
      <c r="C109307">
        <v>151992</v>
      </c>
      <c r="D109307">
        <v>250679</v>
      </c>
      <c r="E109307" s="2">
        <v>44407.22477959402</v>
      </c>
    </row>
    <row r="109308" spans="1:5" ht="14.25" customHeight="1" x14ac:dyDescent="0.3">
      <c r="A109308">
        <v>330498</v>
      </c>
      <c r="B109308" s="2">
        <v>44407.699621359221</v>
      </c>
      <c r="C109308">
        <v>333534</v>
      </c>
      <c r="D109308">
        <v>347393</v>
      </c>
      <c r="E109308" s="2">
        <v>44375.140827706549</v>
      </c>
    </row>
    <row r="109309" spans="1:5" ht="14.25" customHeight="1" x14ac:dyDescent="0.3">
      <c r="A109309">
        <v>330499</v>
      </c>
      <c r="B109309" s="2">
        <v>44407.699621359228</v>
      </c>
      <c r="C109309">
        <v>135538</v>
      </c>
      <c r="D109309">
        <v>425645</v>
      </c>
      <c r="E109309" s="2">
        <v>44374.758691524214</v>
      </c>
    </row>
    <row r="109310" spans="1:5" ht="14.25" customHeight="1" x14ac:dyDescent="0.3">
      <c r="A109310">
        <v>330504</v>
      </c>
      <c r="B109310" s="2">
        <v>44407.700025889964</v>
      </c>
      <c r="C109310">
        <v>190715</v>
      </c>
      <c r="D109310">
        <v>182191</v>
      </c>
      <c r="E109310" s="2">
        <v>44311.931354558401</v>
      </c>
    </row>
    <row r="109311" spans="1:5" ht="14.25" customHeight="1" x14ac:dyDescent="0.3">
      <c r="A109311">
        <v>330507</v>
      </c>
      <c r="B109311" s="2">
        <v>44407.700834951458</v>
      </c>
      <c r="C109311">
        <v>87744</v>
      </c>
      <c r="D109311">
        <v>75211</v>
      </c>
      <c r="E109311" s="2">
        <v>44376.852180484326</v>
      </c>
    </row>
    <row r="109312" spans="1:5" ht="14.25" customHeight="1" x14ac:dyDescent="0.3">
      <c r="A109312">
        <v>330508</v>
      </c>
      <c r="B109312" s="2">
        <v>44407.700834951458</v>
      </c>
      <c r="C109312">
        <v>267968</v>
      </c>
      <c r="D109312">
        <v>118549</v>
      </c>
      <c r="E109312" s="2">
        <v>44406.754256410255</v>
      </c>
    </row>
    <row r="109313" spans="1:5" ht="14.25" customHeight="1" x14ac:dyDescent="0.3">
      <c r="A109313">
        <v>330509</v>
      </c>
      <c r="B109313" s="2">
        <v>44407.701644012945</v>
      </c>
      <c r="C109313">
        <v>106611</v>
      </c>
      <c r="D109313">
        <v>153893</v>
      </c>
      <c r="E109313" s="2">
        <v>44374.92063233618</v>
      </c>
    </row>
    <row r="109314" spans="1:5" ht="14.25" customHeight="1" x14ac:dyDescent="0.3">
      <c r="A109314">
        <v>330513</v>
      </c>
      <c r="B109314" s="2">
        <v>44407.701999999997</v>
      </c>
      <c r="C109314">
        <v>175663</v>
      </c>
      <c r="D109314">
        <v>388677</v>
      </c>
      <c r="E109314" s="2">
        <v>44406.749325391735</v>
      </c>
    </row>
    <row r="109315" spans="1:5" ht="14.25" customHeight="1" x14ac:dyDescent="0.3">
      <c r="A109315">
        <v>330514</v>
      </c>
      <c r="B109315" s="2">
        <v>44407.703262135918</v>
      </c>
      <c r="C109315">
        <v>274094</v>
      </c>
      <c r="D109315">
        <v>209122</v>
      </c>
      <c r="E109315" s="2">
        <v>44401.914649501421</v>
      </c>
    </row>
    <row r="109316" spans="1:5" ht="14.25" customHeight="1" x14ac:dyDescent="0.3">
      <c r="A109316">
        <v>330516</v>
      </c>
      <c r="B109316" s="2">
        <v>44407.704071197411</v>
      </c>
      <c r="C109316">
        <v>45739</v>
      </c>
      <c r="D109316">
        <v>230507</v>
      </c>
      <c r="E109316" s="2">
        <v>44329.685736324791</v>
      </c>
    </row>
    <row r="109317" spans="1:5" ht="14.25" customHeight="1" x14ac:dyDescent="0.3">
      <c r="A109317">
        <v>330518</v>
      </c>
      <c r="B109317" s="2">
        <v>44407.704475728155</v>
      </c>
      <c r="C109317">
        <v>237024</v>
      </c>
      <c r="D109317">
        <v>351192</v>
      </c>
      <c r="E109317" s="2">
        <v>44375.645020121083</v>
      </c>
    </row>
    <row r="109318" spans="1:5" ht="14.25" customHeight="1" x14ac:dyDescent="0.3">
      <c r="A109318">
        <v>330519</v>
      </c>
      <c r="B109318" s="2">
        <v>44407.705284789648</v>
      </c>
      <c r="C109318">
        <v>200410</v>
      </c>
      <c r="D109318">
        <v>230507</v>
      </c>
      <c r="E109318" s="2">
        <v>44372.292505769234</v>
      </c>
    </row>
    <row r="109319" spans="1:5" ht="14.25" customHeight="1" x14ac:dyDescent="0.3">
      <c r="A109319">
        <v>330523</v>
      </c>
      <c r="B109319" s="2">
        <v>44407.706498381878</v>
      </c>
      <c r="C109319">
        <v>41618</v>
      </c>
      <c r="D109319">
        <v>238800</v>
      </c>
      <c r="E109319" s="2">
        <v>44339.410304309124</v>
      </c>
    </row>
    <row r="109320" spans="1:5" ht="14.25" customHeight="1" x14ac:dyDescent="0.3">
      <c r="A109320">
        <v>330527</v>
      </c>
      <c r="B109320" s="2">
        <v>44407.706498381878</v>
      </c>
      <c r="C109320">
        <v>304088</v>
      </c>
      <c r="D109320">
        <v>155428</v>
      </c>
      <c r="E109320" s="2">
        <v>44314.921725142456</v>
      </c>
    </row>
    <row r="109321" spans="1:5" ht="14.25" customHeight="1" x14ac:dyDescent="0.3">
      <c r="A109321">
        <v>330532</v>
      </c>
      <c r="B109321" s="2">
        <v>44407.706498381878</v>
      </c>
      <c r="C109321">
        <v>326949</v>
      </c>
      <c r="D109321">
        <v>401945</v>
      </c>
      <c r="E109321" s="2">
        <v>44404.147794622506</v>
      </c>
    </row>
    <row r="109322" spans="1:5" ht="14.25" customHeight="1" x14ac:dyDescent="0.3">
      <c r="A109322">
        <v>330534</v>
      </c>
      <c r="B109322" s="2">
        <v>44407.706902912621</v>
      </c>
      <c r="C109322">
        <v>122014</v>
      </c>
      <c r="D109322">
        <v>250679</v>
      </c>
      <c r="E109322" s="2">
        <v>44340.538704095437</v>
      </c>
    </row>
    <row r="109323" spans="1:5" ht="14.25" customHeight="1" x14ac:dyDescent="0.3">
      <c r="A109323">
        <v>330536</v>
      </c>
      <c r="B109323" s="2">
        <v>44407.707711974115</v>
      </c>
      <c r="C109323">
        <v>135466</v>
      </c>
      <c r="D109323">
        <v>252406</v>
      </c>
      <c r="E109323" s="2">
        <v>44373.918497792023</v>
      </c>
    </row>
    <row r="109324" spans="1:5" ht="14.25" customHeight="1" x14ac:dyDescent="0.3">
      <c r="A109324">
        <v>330540</v>
      </c>
      <c r="B109324" s="2">
        <v>44407.708521035602</v>
      </c>
      <c r="C109324">
        <v>110227</v>
      </c>
      <c r="D109324">
        <v>23892</v>
      </c>
      <c r="E109324" s="2">
        <v>44309.635270049861</v>
      </c>
    </row>
    <row r="109325" spans="1:5" ht="14.25" customHeight="1" x14ac:dyDescent="0.3">
      <c r="A109325">
        <v>330542</v>
      </c>
      <c r="B109325" s="2">
        <v>44407.709330097088</v>
      </c>
      <c r="C109325">
        <v>8819</v>
      </c>
      <c r="D109325">
        <v>230507</v>
      </c>
      <c r="E109325" s="2">
        <v>44386.847487393155</v>
      </c>
    </row>
    <row r="109326" spans="1:5" ht="14.25" customHeight="1" x14ac:dyDescent="0.3">
      <c r="A109326">
        <v>330545</v>
      </c>
      <c r="B109326" s="2">
        <v>44407.709330097088</v>
      </c>
      <c r="C109326">
        <v>65342</v>
      </c>
      <c r="D109326">
        <v>230507</v>
      </c>
      <c r="E109326" s="2">
        <v>44343.660321011404</v>
      </c>
    </row>
    <row r="109327" spans="1:5" ht="14.25" customHeight="1" x14ac:dyDescent="0.3">
      <c r="A109327">
        <v>330546</v>
      </c>
      <c r="B109327" s="2">
        <v>44407.709734627831</v>
      </c>
      <c r="C109327">
        <v>334482</v>
      </c>
      <c r="D109327">
        <v>242428</v>
      </c>
      <c r="E109327" s="2">
        <v>44317.60614252137</v>
      </c>
    </row>
    <row r="109328" spans="1:5" ht="14.25" customHeight="1" x14ac:dyDescent="0.3">
      <c r="A109328">
        <v>330549</v>
      </c>
      <c r="B109328" s="2">
        <v>44407.710139158575</v>
      </c>
      <c r="C109328">
        <v>216985</v>
      </c>
      <c r="D109328">
        <v>411922</v>
      </c>
      <c r="E109328" s="2">
        <v>44382.995643910253</v>
      </c>
    </row>
    <row r="109329" spans="1:5" ht="14.25" customHeight="1" x14ac:dyDescent="0.3">
      <c r="A109329">
        <v>330551</v>
      </c>
      <c r="B109329" s="2">
        <v>44407.710948220069</v>
      </c>
      <c r="C109329">
        <v>15015</v>
      </c>
      <c r="D109329">
        <v>182984</v>
      </c>
      <c r="E109329" s="2">
        <v>44406.087788390316</v>
      </c>
    </row>
    <row r="109330" spans="1:5" ht="14.25" customHeight="1" x14ac:dyDescent="0.3">
      <c r="A109330">
        <v>330555</v>
      </c>
      <c r="B109330" s="2">
        <v>44407.710948220069</v>
      </c>
      <c r="C109330">
        <v>105634</v>
      </c>
      <c r="D109330">
        <v>350756</v>
      </c>
      <c r="E109330" s="2">
        <v>44406.959041381771</v>
      </c>
    </row>
    <row r="109331" spans="1:5" ht="14.25" customHeight="1" x14ac:dyDescent="0.3">
      <c r="A109331">
        <v>330557</v>
      </c>
      <c r="B109331" s="2">
        <v>44407.710948220069</v>
      </c>
      <c r="C109331">
        <v>297684</v>
      </c>
      <c r="D109331">
        <v>351192</v>
      </c>
      <c r="E109331" s="2">
        <v>44375.496041096863</v>
      </c>
    </row>
    <row r="109332" spans="1:5" ht="14.25" customHeight="1" x14ac:dyDescent="0.3">
      <c r="A109332">
        <v>330559</v>
      </c>
      <c r="B109332" s="2">
        <v>44407.711757281555</v>
      </c>
      <c r="C109332">
        <v>17547</v>
      </c>
      <c r="D109332">
        <v>330333</v>
      </c>
      <c r="E109332" s="2">
        <v>44406.039174643876</v>
      </c>
    </row>
    <row r="109333" spans="1:5" ht="14.25" customHeight="1" x14ac:dyDescent="0.3">
      <c r="A109333">
        <v>330560</v>
      </c>
      <c r="B109333" s="2">
        <v>44407.712161812298</v>
      </c>
      <c r="C109333">
        <v>44868</v>
      </c>
      <c r="D109333">
        <v>230507</v>
      </c>
      <c r="E109333" s="2">
        <v>44345.063195334755</v>
      </c>
    </row>
    <row r="109334" spans="1:5" ht="14.25" customHeight="1" x14ac:dyDescent="0.3">
      <c r="A109334">
        <v>330562</v>
      </c>
      <c r="B109334" s="2">
        <v>44407.712161812298</v>
      </c>
      <c r="C109334">
        <v>77069</v>
      </c>
      <c r="D109334">
        <v>347008</v>
      </c>
      <c r="E109334" s="2">
        <v>44345.170105519945</v>
      </c>
    </row>
    <row r="109335" spans="1:5" ht="14.25" customHeight="1" x14ac:dyDescent="0.3">
      <c r="A109335">
        <v>330565</v>
      </c>
      <c r="B109335" s="2">
        <v>44407.712161812298</v>
      </c>
      <c r="C109335">
        <v>272223</v>
      </c>
      <c r="D109335">
        <v>343491</v>
      </c>
      <c r="E109335" s="2">
        <v>44294.776239031344</v>
      </c>
    </row>
    <row r="109336" spans="1:5" ht="14.25" customHeight="1" x14ac:dyDescent="0.3">
      <c r="A109336">
        <v>330566</v>
      </c>
      <c r="B109336" s="2">
        <v>44407.712566343042</v>
      </c>
      <c r="C109336">
        <v>191521</v>
      </c>
      <c r="D109336">
        <v>476038</v>
      </c>
      <c r="E109336" s="2">
        <v>44330.669232086897</v>
      </c>
    </row>
    <row r="109337" spans="1:5" ht="14.25" customHeight="1" x14ac:dyDescent="0.3">
      <c r="A109337">
        <v>330569</v>
      </c>
      <c r="B109337" s="2">
        <v>44407.713779935279</v>
      </c>
      <c r="C109337">
        <v>1803</v>
      </c>
      <c r="D109337">
        <v>149755</v>
      </c>
      <c r="E109337" s="2">
        <v>44310.690826139602</v>
      </c>
    </row>
    <row r="109338" spans="1:5" ht="14.25" customHeight="1" x14ac:dyDescent="0.3">
      <c r="A109338">
        <v>330573</v>
      </c>
      <c r="B109338" s="2">
        <v>44407.714184466022</v>
      </c>
      <c r="C109338">
        <v>213055</v>
      </c>
      <c r="D109338">
        <v>88696</v>
      </c>
      <c r="E109338" s="2">
        <v>44405.34269750712</v>
      </c>
    </row>
    <row r="109339" spans="1:5" ht="14.25" customHeight="1" x14ac:dyDescent="0.3">
      <c r="A109339">
        <v>330575</v>
      </c>
      <c r="B109339" s="2">
        <v>44407.714184466022</v>
      </c>
      <c r="C109339">
        <v>293300</v>
      </c>
      <c r="D109339">
        <v>102086</v>
      </c>
      <c r="E109339" s="2">
        <v>44383.390588853283</v>
      </c>
    </row>
    <row r="109340" spans="1:5" ht="14.25" customHeight="1" x14ac:dyDescent="0.3">
      <c r="A109340">
        <v>330580</v>
      </c>
      <c r="B109340" s="2">
        <v>44407.716207119738</v>
      </c>
      <c r="C109340">
        <v>220536</v>
      </c>
      <c r="D109340">
        <v>88863</v>
      </c>
      <c r="E109340" s="2">
        <v>44340.046240242162</v>
      </c>
    </row>
    <row r="109341" spans="1:5" ht="14.25" customHeight="1" x14ac:dyDescent="0.3">
      <c r="A109341">
        <v>330583</v>
      </c>
      <c r="B109341" s="2">
        <v>44407.716207119738</v>
      </c>
      <c r="C109341">
        <v>229972</v>
      </c>
      <c r="D109341">
        <v>182841</v>
      </c>
      <c r="E109341" s="2">
        <v>44346.668442521368</v>
      </c>
    </row>
    <row r="109342" spans="1:5" ht="14.25" customHeight="1" x14ac:dyDescent="0.3">
      <c r="A109342">
        <v>330586</v>
      </c>
      <c r="B109342" s="2">
        <v>44407.717016181232</v>
      </c>
      <c r="C109342">
        <v>98190</v>
      </c>
      <c r="D109342">
        <v>72860</v>
      </c>
      <c r="E109342" s="2">
        <v>44353.250139102565</v>
      </c>
    </row>
    <row r="109343" spans="1:5" ht="14.25" customHeight="1" x14ac:dyDescent="0.3">
      <c r="A109343">
        <v>330590</v>
      </c>
      <c r="B109343" s="2">
        <v>44407.717016181232</v>
      </c>
      <c r="C109343">
        <v>114307</v>
      </c>
      <c r="D109343">
        <v>130721</v>
      </c>
      <c r="E109343" s="2">
        <v>44373.494715705128</v>
      </c>
    </row>
    <row r="109344" spans="1:5" ht="14.25" customHeight="1" x14ac:dyDescent="0.3">
      <c r="A109344">
        <v>330593</v>
      </c>
      <c r="B109344" s="2">
        <v>44407.717016181232</v>
      </c>
      <c r="C109344">
        <v>238018</v>
      </c>
      <c r="D109344">
        <v>304128</v>
      </c>
      <c r="E109344" s="2">
        <v>44359.115162179492</v>
      </c>
    </row>
    <row r="109345" spans="1:5" ht="14.25" customHeight="1" x14ac:dyDescent="0.3">
      <c r="A109345">
        <v>330594</v>
      </c>
      <c r="B109345" s="2">
        <v>44407.717825242718</v>
      </c>
      <c r="C109345">
        <v>40712</v>
      </c>
      <c r="D109345">
        <v>230507</v>
      </c>
      <c r="E109345" s="2">
        <v>44406.556977920234</v>
      </c>
    </row>
    <row r="109346" spans="1:5" ht="14.25" customHeight="1" x14ac:dyDescent="0.3">
      <c r="A109346">
        <v>330598</v>
      </c>
      <c r="B109346" s="2">
        <v>44407.717825242718</v>
      </c>
      <c r="C109346">
        <v>330857</v>
      </c>
      <c r="D109346">
        <v>158978</v>
      </c>
      <c r="E109346" s="2">
        <v>44406.313708689457</v>
      </c>
    </row>
    <row r="109347" spans="1:5" ht="14.25" customHeight="1" x14ac:dyDescent="0.3">
      <c r="A109347">
        <v>330602</v>
      </c>
      <c r="B109347" s="2">
        <v>44407.718229773462</v>
      </c>
      <c r="C109347">
        <v>8992</v>
      </c>
      <c r="D109347">
        <v>122902</v>
      </c>
      <c r="E109347" s="2">
        <v>44375.095820762101</v>
      </c>
    </row>
    <row r="109348" spans="1:5" ht="14.25" customHeight="1" x14ac:dyDescent="0.3">
      <c r="A109348">
        <v>330605</v>
      </c>
      <c r="B109348" s="2">
        <v>44407.719038834955</v>
      </c>
      <c r="C109348">
        <v>12166</v>
      </c>
      <c r="D109348">
        <v>148309</v>
      </c>
      <c r="E109348" s="2">
        <v>44406.083236075501</v>
      </c>
    </row>
    <row r="109349" spans="1:5" ht="14.25" customHeight="1" x14ac:dyDescent="0.3">
      <c r="A109349">
        <v>330610</v>
      </c>
      <c r="B109349" s="2">
        <v>44407.719038834955</v>
      </c>
      <c r="C109349">
        <v>277825</v>
      </c>
      <c r="D109349">
        <v>340447</v>
      </c>
      <c r="E109349" s="2">
        <v>44377.183369871789</v>
      </c>
    </row>
    <row r="109350" spans="1:5" ht="14.25" customHeight="1" x14ac:dyDescent="0.3">
      <c r="A109350">
        <v>330614</v>
      </c>
      <c r="B109350" s="2">
        <v>44407.719443365691</v>
      </c>
      <c r="C109350">
        <v>44706</v>
      </c>
      <c r="D109350">
        <v>179296</v>
      </c>
      <c r="E109350" s="2">
        <v>44340.155294551281</v>
      </c>
    </row>
    <row r="109351" spans="1:5" ht="14.25" customHeight="1" x14ac:dyDescent="0.3">
      <c r="A109351">
        <v>330615</v>
      </c>
      <c r="B109351" s="2">
        <v>44407.720252427185</v>
      </c>
      <c r="C109351">
        <v>246226</v>
      </c>
      <c r="D109351">
        <v>175689</v>
      </c>
      <c r="E109351" s="2">
        <v>44397.639313817665</v>
      </c>
    </row>
    <row r="109352" spans="1:5" ht="14.25" customHeight="1" x14ac:dyDescent="0.3">
      <c r="A109352">
        <v>330617</v>
      </c>
      <c r="B109352" s="2">
        <v>44407.720656957928</v>
      </c>
      <c r="C109352">
        <v>296722</v>
      </c>
      <c r="D109352">
        <v>111368</v>
      </c>
      <c r="E109352" s="2">
        <v>44313.706652920227</v>
      </c>
    </row>
    <row r="109353" spans="1:5" ht="14.25" customHeight="1" x14ac:dyDescent="0.3">
      <c r="A109353">
        <v>330619</v>
      </c>
      <c r="B109353" s="2">
        <v>44407.720656957928</v>
      </c>
      <c r="C109353">
        <v>340180</v>
      </c>
      <c r="D109353">
        <v>197561</v>
      </c>
      <c r="E109353" s="2">
        <v>44376.20295922365</v>
      </c>
    </row>
    <row r="109354" spans="1:5" ht="14.25" customHeight="1" x14ac:dyDescent="0.3">
      <c r="A109354">
        <v>330621</v>
      </c>
      <c r="B109354" s="2">
        <v>44407.721061488672</v>
      </c>
      <c r="C109354">
        <v>111115</v>
      </c>
      <c r="D109354">
        <v>368115</v>
      </c>
      <c r="E109354" s="2">
        <v>44385.790669551279</v>
      </c>
    </row>
    <row r="109355" spans="1:5" ht="14.25" customHeight="1" x14ac:dyDescent="0.3">
      <c r="A109355">
        <v>330625</v>
      </c>
      <c r="B109355" s="2">
        <v>44407.721061488672</v>
      </c>
      <c r="C109355">
        <v>251764</v>
      </c>
      <c r="D109355">
        <v>347393</v>
      </c>
      <c r="E109355" s="2">
        <v>44373.788133333335</v>
      </c>
    </row>
    <row r="109356" spans="1:5" ht="14.25" customHeight="1" x14ac:dyDescent="0.3">
      <c r="A109356">
        <v>330630</v>
      </c>
      <c r="B109356" s="2">
        <v>44407.721870550158</v>
      </c>
      <c r="C109356">
        <v>32369</v>
      </c>
      <c r="D109356">
        <v>204218</v>
      </c>
      <c r="E109356" s="2">
        <v>44310.349110612537</v>
      </c>
    </row>
    <row r="109357" spans="1:5" ht="14.25" customHeight="1" x14ac:dyDescent="0.3">
      <c r="A109357">
        <v>330634</v>
      </c>
      <c r="B109357" s="2">
        <v>44407.721870550158</v>
      </c>
      <c r="C109357">
        <v>49703</v>
      </c>
      <c r="D109357">
        <v>470762</v>
      </c>
      <c r="E109357" s="2">
        <v>44406.723298076926</v>
      </c>
    </row>
    <row r="109358" spans="1:5" ht="14.25" customHeight="1" x14ac:dyDescent="0.3">
      <c r="A109358">
        <v>330637</v>
      </c>
      <c r="B109358" s="2">
        <v>44407.722275080909</v>
      </c>
      <c r="C109358">
        <v>25805</v>
      </c>
      <c r="D109358">
        <v>455878</v>
      </c>
      <c r="E109358" s="2">
        <v>44372.816526032766</v>
      </c>
    </row>
    <row r="109359" spans="1:5" ht="14.25" customHeight="1" x14ac:dyDescent="0.3">
      <c r="A109359">
        <v>330638</v>
      </c>
      <c r="B109359" s="2">
        <v>44407.722679611645</v>
      </c>
      <c r="C109359">
        <v>327466</v>
      </c>
      <c r="D109359">
        <v>439190</v>
      </c>
      <c r="E109359" s="2">
        <v>44405.260368019939</v>
      </c>
    </row>
    <row r="109360" spans="1:5" ht="14.25" customHeight="1" x14ac:dyDescent="0.3">
      <c r="A109360">
        <v>330641</v>
      </c>
      <c r="B109360" s="2">
        <v>44407.723893203889</v>
      </c>
      <c r="C109360">
        <v>114320</v>
      </c>
      <c r="D109360">
        <v>184941</v>
      </c>
      <c r="E109360" s="2">
        <v>44339.916029807697</v>
      </c>
    </row>
    <row r="109361" spans="1:5" ht="14.25" customHeight="1" x14ac:dyDescent="0.3">
      <c r="A109361">
        <v>330645</v>
      </c>
      <c r="B109361" s="2">
        <v>44407.724297734625</v>
      </c>
      <c r="C109361">
        <v>2163</v>
      </c>
      <c r="D109361">
        <v>470762</v>
      </c>
      <c r="E109361" s="2">
        <v>44346.346109686616</v>
      </c>
    </row>
    <row r="109362" spans="1:5" ht="14.25" customHeight="1" x14ac:dyDescent="0.3">
      <c r="A109362">
        <v>330649</v>
      </c>
      <c r="B109362" s="2">
        <v>44407.724702265376</v>
      </c>
      <c r="C109362">
        <v>4639</v>
      </c>
      <c r="D109362">
        <v>250679</v>
      </c>
      <c r="E109362" s="2">
        <v>44373.120845762111</v>
      </c>
    </row>
    <row r="109363" spans="1:5" ht="14.25" customHeight="1" x14ac:dyDescent="0.3">
      <c r="A109363">
        <v>330652</v>
      </c>
      <c r="B109363" s="2">
        <v>44407.724702265376</v>
      </c>
      <c r="C109363">
        <v>41491</v>
      </c>
      <c r="D109363">
        <v>21760</v>
      </c>
      <c r="E109363" s="2">
        <v>44376.223099501425</v>
      </c>
    </row>
    <row r="109364" spans="1:5" ht="14.25" customHeight="1" x14ac:dyDescent="0.3">
      <c r="A109364">
        <v>330657</v>
      </c>
      <c r="B109364" s="2">
        <v>44407.724702265376</v>
      </c>
      <c r="C109364">
        <v>94673</v>
      </c>
      <c r="D109364">
        <v>98921</v>
      </c>
      <c r="E109364" s="2">
        <v>44358.314289031347</v>
      </c>
    </row>
    <row r="109365" spans="1:5" ht="14.25" customHeight="1" x14ac:dyDescent="0.3">
      <c r="A109365">
        <v>330659</v>
      </c>
      <c r="B109365" s="2">
        <v>44407.725106796119</v>
      </c>
      <c r="C109365">
        <v>159324</v>
      </c>
      <c r="D109365">
        <v>242428</v>
      </c>
      <c r="E109365" s="2">
        <v>44377.128493945871</v>
      </c>
    </row>
    <row r="109366" spans="1:5" ht="14.25" customHeight="1" x14ac:dyDescent="0.3">
      <c r="A109366">
        <v>330664</v>
      </c>
      <c r="B109366" s="2">
        <v>44407.725511326862</v>
      </c>
      <c r="C109366">
        <v>39589</v>
      </c>
      <c r="D109366">
        <v>380039</v>
      </c>
      <c r="E109366" s="2">
        <v>44331.041084686614</v>
      </c>
    </row>
    <row r="109367" spans="1:5" ht="14.25" customHeight="1" x14ac:dyDescent="0.3">
      <c r="A109367">
        <v>330667</v>
      </c>
      <c r="B109367" s="2">
        <v>44407.725511326862</v>
      </c>
      <c r="C109367">
        <v>227842</v>
      </c>
      <c r="D109367">
        <v>270904</v>
      </c>
      <c r="E109367" s="2">
        <v>44357.471853596871</v>
      </c>
    </row>
    <row r="109368" spans="1:5" ht="14.25" customHeight="1" x14ac:dyDescent="0.3">
      <c r="A109368">
        <v>330670</v>
      </c>
      <c r="B109368" s="2">
        <v>44407.725511326862</v>
      </c>
      <c r="C109368">
        <v>333713</v>
      </c>
      <c r="D109368">
        <v>88863</v>
      </c>
      <c r="E109368" s="2">
        <v>44376.293543482905</v>
      </c>
    </row>
    <row r="109369" spans="1:5" ht="14.25" customHeight="1" x14ac:dyDescent="0.3">
      <c r="A109369">
        <v>330672</v>
      </c>
      <c r="B109369" s="2">
        <v>44407.726320388349</v>
      </c>
      <c r="C109369">
        <v>274485</v>
      </c>
      <c r="D109369">
        <v>85026</v>
      </c>
      <c r="E109369" s="2">
        <v>44371.501925391734</v>
      </c>
    </row>
    <row r="109370" spans="1:5" ht="14.25" customHeight="1" x14ac:dyDescent="0.3">
      <c r="A109370">
        <v>330677</v>
      </c>
      <c r="B109370" s="2">
        <v>44407.726724919092</v>
      </c>
      <c r="C109370">
        <v>41330</v>
      </c>
      <c r="D109370">
        <v>241927</v>
      </c>
      <c r="E109370" s="2">
        <v>44352.093383297717</v>
      </c>
    </row>
    <row r="109371" spans="1:5" ht="14.25" customHeight="1" x14ac:dyDescent="0.3">
      <c r="A109371">
        <v>330682</v>
      </c>
      <c r="B109371" s="2">
        <v>44407.727129449842</v>
      </c>
      <c r="C109371">
        <v>49144</v>
      </c>
      <c r="D109371">
        <v>68991</v>
      </c>
      <c r="E109371" s="2">
        <v>44390.254343625362</v>
      </c>
    </row>
    <row r="109372" spans="1:5" ht="14.25" customHeight="1" x14ac:dyDescent="0.3">
      <c r="A109372">
        <v>330684</v>
      </c>
      <c r="B109372" s="2">
        <v>44407.727129449842</v>
      </c>
      <c r="C109372">
        <v>187105</v>
      </c>
      <c r="D109372">
        <v>183290</v>
      </c>
      <c r="E109372" s="2">
        <v>44374.427438319093</v>
      </c>
    </row>
    <row r="109373" spans="1:5" ht="14.25" customHeight="1" x14ac:dyDescent="0.3">
      <c r="A109373">
        <v>330687</v>
      </c>
      <c r="B109373" s="2">
        <v>44407.727533980586</v>
      </c>
      <c r="C109373">
        <v>309363</v>
      </c>
      <c r="D109373">
        <v>294042</v>
      </c>
      <c r="E109373" s="2">
        <v>44340.151156908832</v>
      </c>
    </row>
    <row r="109374" spans="1:5" ht="14.25" customHeight="1" x14ac:dyDescent="0.3">
      <c r="A109374">
        <v>330691</v>
      </c>
      <c r="B109374" s="2">
        <v>44407.727938511329</v>
      </c>
      <c r="C109374">
        <v>44646</v>
      </c>
      <c r="D109374">
        <v>23892</v>
      </c>
      <c r="E109374" s="2">
        <v>44297.138119871801</v>
      </c>
    </row>
    <row r="109375" spans="1:5" ht="14.25" customHeight="1" x14ac:dyDescent="0.3">
      <c r="A109375">
        <v>330694</v>
      </c>
      <c r="B109375" s="2">
        <v>44407.728343042072</v>
      </c>
      <c r="C109375">
        <v>200890</v>
      </c>
      <c r="D109375">
        <v>347393</v>
      </c>
      <c r="E109375" s="2">
        <v>44406.984137215106</v>
      </c>
    </row>
    <row r="109376" spans="1:5" ht="14.25" customHeight="1" x14ac:dyDescent="0.3">
      <c r="A109376">
        <v>330695</v>
      </c>
      <c r="B109376" s="2">
        <v>44407.728747572815</v>
      </c>
      <c r="C109376">
        <v>25713</v>
      </c>
      <c r="D109376">
        <v>380039</v>
      </c>
      <c r="E109376" s="2">
        <v>44378.179762143875</v>
      </c>
    </row>
    <row r="109377" spans="1:5" ht="14.25" customHeight="1" x14ac:dyDescent="0.3">
      <c r="A109377">
        <v>330699</v>
      </c>
      <c r="B109377" s="2">
        <v>44407.729152103559</v>
      </c>
      <c r="C109377">
        <v>123371</v>
      </c>
      <c r="D109377">
        <v>100317</v>
      </c>
      <c r="E109377" s="2">
        <v>44376.505878846154</v>
      </c>
    </row>
    <row r="109378" spans="1:5" ht="14.25" customHeight="1" x14ac:dyDescent="0.3">
      <c r="A109378">
        <v>330700</v>
      </c>
      <c r="B109378" s="2">
        <v>44407.729556634302</v>
      </c>
      <c r="C109378">
        <v>74401</v>
      </c>
      <c r="D109378">
        <v>150424</v>
      </c>
      <c r="E109378" s="2">
        <v>44372.27061292735</v>
      </c>
    </row>
    <row r="109379" spans="1:5" ht="14.25" customHeight="1" x14ac:dyDescent="0.3">
      <c r="A109379">
        <v>330701</v>
      </c>
      <c r="B109379" s="2">
        <v>44407.729961165045</v>
      </c>
      <c r="C109379">
        <v>94949</v>
      </c>
      <c r="D109379">
        <v>104958</v>
      </c>
      <c r="E109379" s="2">
        <v>44297.103730484334</v>
      </c>
    </row>
    <row r="109380" spans="1:5" ht="14.25" customHeight="1" x14ac:dyDescent="0.3">
      <c r="A109380">
        <v>330704</v>
      </c>
      <c r="B109380" s="2">
        <v>44407.729961165052</v>
      </c>
      <c r="C109380">
        <v>201410</v>
      </c>
      <c r="D109380">
        <v>149881</v>
      </c>
      <c r="E109380" s="2">
        <v>44400.064955911679</v>
      </c>
    </row>
    <row r="109381" spans="1:5" ht="14.25" customHeight="1" x14ac:dyDescent="0.3">
      <c r="A109381">
        <v>330708</v>
      </c>
      <c r="B109381" s="2">
        <v>44407.730365695796</v>
      </c>
      <c r="C109381">
        <v>320147</v>
      </c>
      <c r="D109381">
        <v>198146</v>
      </c>
      <c r="E109381" s="2">
        <v>44348.181661039882</v>
      </c>
    </row>
    <row r="109382" spans="1:5" ht="14.25" customHeight="1" x14ac:dyDescent="0.3">
      <c r="A109382">
        <v>330712</v>
      </c>
      <c r="B109382" s="2">
        <v>44407.731983818769</v>
      </c>
      <c r="C109382">
        <v>33561</v>
      </c>
      <c r="D109382">
        <v>305248</v>
      </c>
      <c r="E109382" s="2">
        <v>44314.420218447289</v>
      </c>
    </row>
    <row r="109383" spans="1:5" ht="14.25" customHeight="1" x14ac:dyDescent="0.3">
      <c r="A109383">
        <v>330716</v>
      </c>
      <c r="B109383" s="2">
        <v>44407.731983818776</v>
      </c>
      <c r="C109383">
        <v>17507</v>
      </c>
      <c r="D109383">
        <v>351192</v>
      </c>
      <c r="E109383" s="2">
        <v>44371.457551780622</v>
      </c>
    </row>
    <row r="109384" spans="1:5" ht="14.25" customHeight="1" x14ac:dyDescent="0.3">
      <c r="A109384">
        <v>330718</v>
      </c>
      <c r="B109384" s="2">
        <v>44407.731983818776</v>
      </c>
      <c r="C109384">
        <v>30007</v>
      </c>
      <c r="D109384">
        <v>327968</v>
      </c>
      <c r="E109384" s="2">
        <v>44315.580690242168</v>
      </c>
    </row>
    <row r="109385" spans="1:5" ht="14.25" customHeight="1" x14ac:dyDescent="0.3">
      <c r="A109385">
        <v>330723</v>
      </c>
      <c r="B109385" s="2">
        <v>44407.732388349512</v>
      </c>
      <c r="C109385">
        <v>282541</v>
      </c>
      <c r="D109385">
        <v>21760</v>
      </c>
      <c r="E109385" s="2">
        <v>44372.900263141026</v>
      </c>
    </row>
    <row r="109386" spans="1:5" ht="14.25" customHeight="1" x14ac:dyDescent="0.3">
      <c r="A109386">
        <v>330728</v>
      </c>
      <c r="B109386" s="2">
        <v>44407.732792880262</v>
      </c>
      <c r="C109386">
        <v>124981</v>
      </c>
      <c r="D109386">
        <v>102086</v>
      </c>
      <c r="E109386" s="2">
        <v>44344.76765363248</v>
      </c>
    </row>
    <row r="109387" spans="1:5" ht="14.25" customHeight="1" x14ac:dyDescent="0.3">
      <c r="A109387">
        <v>330733</v>
      </c>
      <c r="B109387" s="2">
        <v>44407.733197411006</v>
      </c>
      <c r="C109387">
        <v>55989</v>
      </c>
      <c r="D109387">
        <v>176002</v>
      </c>
      <c r="E109387" s="2">
        <v>44376.211644622505</v>
      </c>
    </row>
    <row r="109388" spans="1:5" ht="14.25" customHeight="1" x14ac:dyDescent="0.3">
      <c r="A109388">
        <v>330737</v>
      </c>
      <c r="B109388" s="2">
        <v>44407.733601941749</v>
      </c>
      <c r="C109388">
        <v>80869</v>
      </c>
      <c r="D109388">
        <v>202914</v>
      </c>
      <c r="E109388" s="2">
        <v>44312.586595049863</v>
      </c>
    </row>
    <row r="109389" spans="1:5" ht="14.25" customHeight="1" x14ac:dyDescent="0.3">
      <c r="A109389">
        <v>330738</v>
      </c>
      <c r="B109389" s="2">
        <v>44407.733601941749</v>
      </c>
      <c r="C109389">
        <v>220043</v>
      </c>
      <c r="D109389">
        <v>82901</v>
      </c>
      <c r="E109389" s="2">
        <v>44347.006914066958</v>
      </c>
    </row>
    <row r="109390" spans="1:5" ht="14.25" customHeight="1" x14ac:dyDescent="0.3">
      <c r="A109390">
        <v>330739</v>
      </c>
      <c r="B109390" s="2">
        <v>44407.733601941749</v>
      </c>
      <c r="C109390">
        <v>225185</v>
      </c>
      <c r="D109390">
        <v>60475</v>
      </c>
      <c r="E109390" s="2">
        <v>44405.338856623937</v>
      </c>
    </row>
    <row r="109391" spans="1:5" ht="14.25" customHeight="1" x14ac:dyDescent="0.3">
      <c r="A109391">
        <v>330741</v>
      </c>
      <c r="B109391" s="2">
        <v>44407.734006472492</v>
      </c>
      <c r="C109391">
        <v>41996</v>
      </c>
      <c r="D109391">
        <v>258219</v>
      </c>
      <c r="E109391" s="2">
        <v>44345.835491381767</v>
      </c>
    </row>
    <row r="109392" spans="1:5" ht="14.25" customHeight="1" x14ac:dyDescent="0.3">
      <c r="A109392">
        <v>330744</v>
      </c>
      <c r="B109392" s="2">
        <v>44407.734815533979</v>
      </c>
      <c r="C109392">
        <v>69923</v>
      </c>
      <c r="D109392">
        <v>347008</v>
      </c>
      <c r="E109392" s="2">
        <v>44315.69345754986</v>
      </c>
    </row>
    <row r="109393" spans="1:5" ht="14.25" customHeight="1" x14ac:dyDescent="0.3">
      <c r="A109393">
        <v>330745</v>
      </c>
      <c r="B109393" s="2">
        <v>44407.734815533979</v>
      </c>
      <c r="C109393">
        <v>145014</v>
      </c>
      <c r="D109393">
        <v>436070</v>
      </c>
      <c r="E109393" s="2">
        <v>44382.427936716522</v>
      </c>
    </row>
    <row r="109394" spans="1:5" ht="14.25" customHeight="1" x14ac:dyDescent="0.3">
      <c r="A109394">
        <v>330746</v>
      </c>
      <c r="B109394" s="2">
        <v>44407.734815533986</v>
      </c>
      <c r="C109394">
        <v>216684</v>
      </c>
      <c r="D109394">
        <v>285680</v>
      </c>
      <c r="E109394" s="2">
        <v>44327.094711324789</v>
      </c>
    </row>
    <row r="109395" spans="1:5" ht="14.25" customHeight="1" x14ac:dyDescent="0.3">
      <c r="A109395">
        <v>330747</v>
      </c>
      <c r="B109395" s="2">
        <v>44407.735220064729</v>
      </c>
      <c r="C109395">
        <v>265647</v>
      </c>
      <c r="D109395">
        <v>330576</v>
      </c>
      <c r="E109395" s="2">
        <v>44362.936761039891</v>
      </c>
    </row>
    <row r="109396" spans="1:5" ht="14.25" customHeight="1" x14ac:dyDescent="0.3">
      <c r="A109396">
        <v>330752</v>
      </c>
      <c r="B109396" s="2">
        <v>44407.735624595465</v>
      </c>
      <c r="C109396">
        <v>75182</v>
      </c>
      <c r="D109396">
        <v>250679</v>
      </c>
      <c r="E109396" s="2">
        <v>44375.37150181624</v>
      </c>
    </row>
    <row r="109397" spans="1:5" ht="14.25" customHeight="1" x14ac:dyDescent="0.3">
      <c r="A109397">
        <v>330756</v>
      </c>
      <c r="B109397" s="2">
        <v>44407.735624595465</v>
      </c>
      <c r="C109397">
        <v>121171</v>
      </c>
      <c r="D109397">
        <v>191048</v>
      </c>
      <c r="E109397" s="2">
        <v>44285.807618198007</v>
      </c>
    </row>
    <row r="109398" spans="1:5" ht="14.25" customHeight="1" x14ac:dyDescent="0.3">
      <c r="A109398">
        <v>330761</v>
      </c>
      <c r="B109398" s="2">
        <v>44407.735624595465</v>
      </c>
      <c r="C109398">
        <v>336869</v>
      </c>
      <c r="D109398">
        <v>138209</v>
      </c>
      <c r="E109398" s="2">
        <v>44389.059698789177</v>
      </c>
    </row>
    <row r="109399" spans="1:5" ht="14.25" customHeight="1" x14ac:dyDescent="0.3">
      <c r="A109399">
        <v>330764</v>
      </c>
      <c r="B109399" s="2">
        <v>44407.736029126216</v>
      </c>
      <c r="C109399">
        <v>60831</v>
      </c>
      <c r="D109399">
        <v>230507</v>
      </c>
      <c r="E109399" s="2">
        <v>44373.493448789181</v>
      </c>
    </row>
    <row r="109400" spans="1:5" ht="14.25" customHeight="1" x14ac:dyDescent="0.3">
      <c r="A109400">
        <v>330769</v>
      </c>
      <c r="B109400" s="2">
        <v>44407.736433656959</v>
      </c>
      <c r="C109400">
        <v>231933</v>
      </c>
      <c r="D109400">
        <v>351192</v>
      </c>
      <c r="E109400" s="2">
        <v>44406.565489031345</v>
      </c>
    </row>
    <row r="109401" spans="1:5" ht="14.25" customHeight="1" x14ac:dyDescent="0.3">
      <c r="A109401">
        <v>330770</v>
      </c>
      <c r="B109401" s="2">
        <v>44407.736433656959</v>
      </c>
      <c r="C109401">
        <v>333899</v>
      </c>
      <c r="D109401">
        <v>154256</v>
      </c>
      <c r="E109401" s="2">
        <v>44345.140542770656</v>
      </c>
    </row>
    <row r="109402" spans="1:5" ht="14.25" customHeight="1" x14ac:dyDescent="0.3">
      <c r="A109402">
        <v>330774</v>
      </c>
      <c r="B109402" s="2">
        <v>44407.736838187702</v>
      </c>
      <c r="C109402">
        <v>14876</v>
      </c>
      <c r="D109402">
        <v>351192</v>
      </c>
      <c r="E109402" s="2">
        <v>44340.934188354702</v>
      </c>
    </row>
    <row r="109403" spans="1:5" ht="14.25" customHeight="1" x14ac:dyDescent="0.3">
      <c r="A109403">
        <v>330776</v>
      </c>
      <c r="B109403" s="2">
        <v>44407.736838187702</v>
      </c>
      <c r="C109403">
        <v>34336</v>
      </c>
      <c r="D109403">
        <v>250679</v>
      </c>
      <c r="E109403" s="2">
        <v>44366.922761075497</v>
      </c>
    </row>
    <row r="109404" spans="1:5" ht="14.25" customHeight="1" x14ac:dyDescent="0.3">
      <c r="A109404">
        <v>330779</v>
      </c>
      <c r="B109404" s="2">
        <v>44407.736838187702</v>
      </c>
      <c r="C109404">
        <v>49064</v>
      </c>
      <c r="D109404">
        <v>110241</v>
      </c>
      <c r="E109404" s="2">
        <v>44344.075916631053</v>
      </c>
    </row>
    <row r="109405" spans="1:5" ht="14.25" customHeight="1" x14ac:dyDescent="0.3">
      <c r="A109405">
        <v>330781</v>
      </c>
      <c r="B109405" s="2">
        <v>44407.736838187702</v>
      </c>
      <c r="C109405">
        <v>49751</v>
      </c>
      <c r="D109405">
        <v>21760</v>
      </c>
      <c r="E109405" s="2">
        <v>44309.092931873216</v>
      </c>
    </row>
    <row r="109406" spans="1:5" ht="14.25" customHeight="1" x14ac:dyDescent="0.3">
      <c r="A109406">
        <v>330785</v>
      </c>
      <c r="B109406" s="2">
        <v>44407.736838187702</v>
      </c>
      <c r="C109406">
        <v>237049</v>
      </c>
      <c r="D109406">
        <v>51668</v>
      </c>
      <c r="E109406" s="2">
        <v>44311.440500142453</v>
      </c>
    </row>
    <row r="109407" spans="1:5" ht="14.25" customHeight="1" x14ac:dyDescent="0.3">
      <c r="A109407">
        <v>330786</v>
      </c>
      <c r="B109407" s="2">
        <v>44407.737647249189</v>
      </c>
      <c r="C109407">
        <v>36455</v>
      </c>
      <c r="D109407">
        <v>347008</v>
      </c>
      <c r="E109407" s="2">
        <v>44375.392220334761</v>
      </c>
    </row>
    <row r="109408" spans="1:5" ht="14.25" customHeight="1" x14ac:dyDescent="0.3">
      <c r="A109408">
        <v>330788</v>
      </c>
      <c r="B109408" s="2">
        <v>44407.737647249189</v>
      </c>
      <c r="C109408">
        <v>153782</v>
      </c>
      <c r="D109408">
        <v>21407</v>
      </c>
      <c r="E109408" s="2">
        <v>44317.083874715099</v>
      </c>
    </row>
    <row r="109409" spans="1:5" ht="14.25" customHeight="1" x14ac:dyDescent="0.3">
      <c r="A109409">
        <v>330791</v>
      </c>
      <c r="B109409" s="2">
        <v>44407.737666666668</v>
      </c>
      <c r="C109409">
        <v>66448</v>
      </c>
      <c r="D109409">
        <v>177669</v>
      </c>
      <c r="E109409" s="2">
        <v>44308.104992058397</v>
      </c>
    </row>
    <row r="109410" spans="1:5" ht="14.25" customHeight="1" x14ac:dyDescent="0.3">
      <c r="A109410">
        <v>330796</v>
      </c>
      <c r="B109410" s="2">
        <v>44407.738456310683</v>
      </c>
      <c r="C109410">
        <v>125842</v>
      </c>
      <c r="D109410">
        <v>182841</v>
      </c>
      <c r="E109410" s="2">
        <v>44309.316733760679</v>
      </c>
    </row>
    <row r="109411" spans="1:5" ht="14.25" customHeight="1" x14ac:dyDescent="0.3">
      <c r="A109411">
        <v>330801</v>
      </c>
      <c r="B109411" s="2">
        <v>44407.738456310683</v>
      </c>
      <c r="C109411">
        <v>190135</v>
      </c>
      <c r="D109411">
        <v>145779</v>
      </c>
      <c r="E109411" s="2">
        <v>44378.747758725076</v>
      </c>
    </row>
    <row r="109412" spans="1:5" ht="14.25" customHeight="1" x14ac:dyDescent="0.3">
      <c r="A109412">
        <v>330802</v>
      </c>
      <c r="B109412" s="2">
        <v>44407.738456310683</v>
      </c>
      <c r="C109412">
        <v>310691</v>
      </c>
      <c r="D109412">
        <v>226824</v>
      </c>
      <c r="E109412" s="2">
        <v>44311.061724715102</v>
      </c>
    </row>
    <row r="109413" spans="1:5" ht="14.25" customHeight="1" x14ac:dyDescent="0.3">
      <c r="A109413">
        <v>330807</v>
      </c>
      <c r="B109413" s="2">
        <v>44407.739265372169</v>
      </c>
      <c r="C109413">
        <v>15386</v>
      </c>
      <c r="D109413">
        <v>361821</v>
      </c>
      <c r="E109413" s="2">
        <v>44346.708771474361</v>
      </c>
    </row>
    <row r="109414" spans="1:5" ht="14.25" customHeight="1" x14ac:dyDescent="0.3">
      <c r="A109414">
        <v>330810</v>
      </c>
      <c r="B109414" s="2">
        <v>44407.739265372169</v>
      </c>
      <c r="C109414">
        <v>177135</v>
      </c>
      <c r="D109414">
        <v>202865</v>
      </c>
      <c r="E109414" s="2">
        <v>44397.422235398866</v>
      </c>
    </row>
    <row r="109415" spans="1:5" ht="14.25" customHeight="1" x14ac:dyDescent="0.3">
      <c r="A109415">
        <v>330814</v>
      </c>
      <c r="B109415" s="2">
        <v>44407.739669902912</v>
      </c>
      <c r="C109415">
        <v>46073</v>
      </c>
      <c r="D109415">
        <v>371564</v>
      </c>
      <c r="E109415" s="2">
        <v>44359.804778632482</v>
      </c>
    </row>
    <row r="109416" spans="1:5" ht="14.25" customHeight="1" x14ac:dyDescent="0.3">
      <c r="A109416">
        <v>330818</v>
      </c>
      <c r="B109416" s="2">
        <v>44407.740074433663</v>
      </c>
      <c r="C109416">
        <v>18437</v>
      </c>
      <c r="D109416">
        <v>176818</v>
      </c>
      <c r="E109416" s="2">
        <v>44391.725379487172</v>
      </c>
    </row>
    <row r="109417" spans="1:5" ht="14.25" customHeight="1" x14ac:dyDescent="0.3">
      <c r="A109417">
        <v>330822</v>
      </c>
      <c r="B109417" s="2">
        <v>44407.740074433663</v>
      </c>
      <c r="C109417">
        <v>62054</v>
      </c>
      <c r="D109417">
        <v>325629</v>
      </c>
      <c r="E109417" s="2">
        <v>44325.604445512821</v>
      </c>
    </row>
    <row r="109418" spans="1:5" ht="14.25" customHeight="1" x14ac:dyDescent="0.3">
      <c r="A109418">
        <v>330823</v>
      </c>
      <c r="B109418" s="2">
        <v>44407.740333333335</v>
      </c>
      <c r="C109418">
        <v>61122</v>
      </c>
      <c r="D109418">
        <v>357547</v>
      </c>
      <c r="E109418" s="2">
        <v>44375.839615598285</v>
      </c>
    </row>
    <row r="109419" spans="1:5" ht="14.25" customHeight="1" x14ac:dyDescent="0.3">
      <c r="A109419">
        <v>330828</v>
      </c>
      <c r="B109419" s="2">
        <v>44407.740478964399</v>
      </c>
      <c r="C109419">
        <v>46791</v>
      </c>
      <c r="D109419">
        <v>254768</v>
      </c>
      <c r="E109419" s="2">
        <v>44314.62046132479</v>
      </c>
    </row>
    <row r="109420" spans="1:5" ht="14.25" customHeight="1" x14ac:dyDescent="0.3">
      <c r="A109420">
        <v>330832</v>
      </c>
      <c r="B109420" s="2">
        <v>44407.740478964399</v>
      </c>
      <c r="C109420">
        <v>169458</v>
      </c>
      <c r="D109420">
        <v>81226</v>
      </c>
      <c r="E109420" s="2">
        <v>44315.742464743584</v>
      </c>
    </row>
    <row r="109421" spans="1:5" ht="14.25" customHeight="1" x14ac:dyDescent="0.3">
      <c r="A109421">
        <v>330834</v>
      </c>
      <c r="B109421" s="2">
        <v>44407.741692556636</v>
      </c>
      <c r="C109421">
        <v>120653</v>
      </c>
      <c r="D109421">
        <v>250679</v>
      </c>
      <c r="E109421" s="2">
        <v>44387.969080484327</v>
      </c>
    </row>
    <row r="109422" spans="1:5" ht="14.25" customHeight="1" x14ac:dyDescent="0.3">
      <c r="A109422">
        <v>330838</v>
      </c>
      <c r="B109422" s="2">
        <v>44407.741692556636</v>
      </c>
      <c r="C109422">
        <v>203387</v>
      </c>
      <c r="D109422">
        <v>209122</v>
      </c>
      <c r="E109422" s="2">
        <v>44312.606287179486</v>
      </c>
    </row>
    <row r="109423" spans="1:5" ht="14.25" customHeight="1" x14ac:dyDescent="0.3">
      <c r="A109423">
        <v>330841</v>
      </c>
      <c r="B109423" s="2">
        <v>44407.742501618122</v>
      </c>
      <c r="C109423">
        <v>297726</v>
      </c>
      <c r="D109423">
        <v>153808</v>
      </c>
      <c r="E109423" s="2">
        <v>44323.281028169513</v>
      </c>
    </row>
    <row r="109424" spans="1:5" ht="14.25" customHeight="1" x14ac:dyDescent="0.3">
      <c r="A109424">
        <v>330845</v>
      </c>
      <c r="B109424" s="2">
        <v>44407.742666666665</v>
      </c>
      <c r="C109424">
        <v>214619</v>
      </c>
      <c r="D109424">
        <v>158978</v>
      </c>
      <c r="E109424" s="2">
        <v>44373.840592521366</v>
      </c>
    </row>
    <row r="109425" spans="1:5" ht="14.25" customHeight="1" x14ac:dyDescent="0.3">
      <c r="A109425">
        <v>330847</v>
      </c>
      <c r="B109425" s="2">
        <v>44407.743310679616</v>
      </c>
      <c r="C109425">
        <v>336996</v>
      </c>
      <c r="D109425">
        <v>331902</v>
      </c>
      <c r="E109425" s="2">
        <v>44343.793414957268</v>
      </c>
    </row>
    <row r="109426" spans="1:5" ht="14.25" customHeight="1" x14ac:dyDescent="0.3">
      <c r="A109426">
        <v>330852</v>
      </c>
      <c r="B109426" s="2">
        <v>44407.743715210352</v>
      </c>
      <c r="C109426">
        <v>301283</v>
      </c>
      <c r="D109426">
        <v>158978</v>
      </c>
      <c r="E109426" s="2">
        <v>44407.424446047014</v>
      </c>
    </row>
    <row r="109427" spans="1:5" ht="14.25" customHeight="1" x14ac:dyDescent="0.3">
      <c r="A109427">
        <v>330856</v>
      </c>
      <c r="B109427" s="2">
        <v>44407.744524271846</v>
      </c>
      <c r="C109427">
        <v>15078</v>
      </c>
      <c r="D109427">
        <v>445443</v>
      </c>
      <c r="E109427" s="2">
        <v>44375.317490918802</v>
      </c>
    </row>
    <row r="109428" spans="1:5" ht="14.25" customHeight="1" x14ac:dyDescent="0.3">
      <c r="A109428">
        <v>330861</v>
      </c>
      <c r="B109428" s="2">
        <v>44407.744928802589</v>
      </c>
      <c r="C109428">
        <v>311175</v>
      </c>
      <c r="D109428">
        <v>230507</v>
      </c>
      <c r="E109428" s="2">
        <v>44346.637359864675</v>
      </c>
    </row>
    <row r="109429" spans="1:5" ht="14.25" customHeight="1" x14ac:dyDescent="0.3">
      <c r="A109429">
        <v>330863</v>
      </c>
      <c r="B109429" s="2">
        <v>44407.744928802589</v>
      </c>
      <c r="C109429">
        <v>334522</v>
      </c>
      <c r="D109429">
        <v>411922</v>
      </c>
      <c r="E109429" s="2">
        <v>44407.482861324788</v>
      </c>
    </row>
    <row r="109430" spans="1:5" ht="14.25" customHeight="1" x14ac:dyDescent="0.3">
      <c r="A109430">
        <v>330868</v>
      </c>
      <c r="B109430" s="2">
        <v>44407.745737864076</v>
      </c>
      <c r="C109430">
        <v>128344</v>
      </c>
      <c r="D109430">
        <v>250115</v>
      </c>
      <c r="E109430" s="2">
        <v>44343.645457336184</v>
      </c>
    </row>
    <row r="109431" spans="1:5" ht="14.25" customHeight="1" x14ac:dyDescent="0.3">
      <c r="A109431">
        <v>330871</v>
      </c>
      <c r="B109431" s="2">
        <v>44407.745737864076</v>
      </c>
      <c r="C109431">
        <v>285260</v>
      </c>
      <c r="D109431">
        <v>230507</v>
      </c>
      <c r="E109431" s="2">
        <v>44393.635439031343</v>
      </c>
    </row>
    <row r="109432" spans="1:5" ht="14.25" customHeight="1" x14ac:dyDescent="0.3">
      <c r="A109432">
        <v>330873</v>
      </c>
      <c r="B109432" s="2">
        <v>44407.746142394819</v>
      </c>
      <c r="C109432">
        <v>34466</v>
      </c>
      <c r="D109432">
        <v>294042</v>
      </c>
      <c r="E109432" s="2">
        <v>44376.552299750721</v>
      </c>
    </row>
    <row r="109433" spans="1:5" ht="14.25" customHeight="1" x14ac:dyDescent="0.3">
      <c r="A109433">
        <v>330875</v>
      </c>
      <c r="B109433" s="2">
        <v>44407.746142394819</v>
      </c>
      <c r="C109433">
        <v>170187</v>
      </c>
      <c r="D109433">
        <v>220611</v>
      </c>
      <c r="E109433" s="2">
        <v>44317.799908938752</v>
      </c>
    </row>
    <row r="109434" spans="1:5" ht="14.25" customHeight="1" x14ac:dyDescent="0.3">
      <c r="A109434">
        <v>330876</v>
      </c>
      <c r="B109434" s="2">
        <v>44407.746546925569</v>
      </c>
      <c r="C109434">
        <v>127399</v>
      </c>
      <c r="D109434">
        <v>325852</v>
      </c>
      <c r="E109434" s="2">
        <v>44307.302442770655</v>
      </c>
    </row>
    <row r="109435" spans="1:5" ht="14.25" customHeight="1" x14ac:dyDescent="0.3">
      <c r="A109435">
        <v>330877</v>
      </c>
      <c r="B109435" s="2">
        <v>44407.746951456305</v>
      </c>
      <c r="C109435">
        <v>231963</v>
      </c>
      <c r="D109435">
        <v>411922</v>
      </c>
      <c r="E109435" s="2">
        <v>44370.849063782043</v>
      </c>
    </row>
    <row r="109436" spans="1:5" ht="14.25" customHeight="1" x14ac:dyDescent="0.3">
      <c r="A109436">
        <v>330882</v>
      </c>
      <c r="B109436" s="2">
        <v>44407.747355987056</v>
      </c>
      <c r="C109436">
        <v>78983</v>
      </c>
      <c r="D109436">
        <v>227775</v>
      </c>
      <c r="E109436" s="2">
        <v>44311.379327920229</v>
      </c>
    </row>
    <row r="109437" spans="1:5" ht="14.25" customHeight="1" x14ac:dyDescent="0.3">
      <c r="A109437">
        <v>330884</v>
      </c>
      <c r="B109437" s="2">
        <v>44407.748974110029</v>
      </c>
      <c r="C109437">
        <v>215718</v>
      </c>
      <c r="D109437">
        <v>11684</v>
      </c>
      <c r="E109437" s="2">
        <v>44304.643167058406</v>
      </c>
    </row>
    <row r="109438" spans="1:5" ht="14.25" customHeight="1" x14ac:dyDescent="0.3">
      <c r="A109438">
        <v>330889</v>
      </c>
      <c r="B109438" s="2">
        <v>44407.748974110029</v>
      </c>
      <c r="C109438">
        <v>299932</v>
      </c>
      <c r="D109438">
        <v>411922</v>
      </c>
      <c r="E109438" s="2">
        <v>44397.234941168092</v>
      </c>
    </row>
    <row r="109439" spans="1:5" ht="14.25" customHeight="1" x14ac:dyDescent="0.3">
      <c r="A109439">
        <v>330893</v>
      </c>
      <c r="B109439" s="2">
        <v>44407.749333333333</v>
      </c>
      <c r="C109439">
        <v>234844</v>
      </c>
      <c r="D109439">
        <v>397390</v>
      </c>
      <c r="E109439" s="2">
        <v>44300.475810861826</v>
      </c>
    </row>
    <row r="109440" spans="1:5" ht="14.25" customHeight="1" x14ac:dyDescent="0.3">
      <c r="A109440">
        <v>330898</v>
      </c>
      <c r="B109440" s="2">
        <v>44407.749783171523</v>
      </c>
      <c r="C109440">
        <v>319465</v>
      </c>
      <c r="D109440">
        <v>405774</v>
      </c>
      <c r="E109440" s="2">
        <v>44391.12189804131</v>
      </c>
    </row>
    <row r="109441" spans="1:5" ht="14.25" customHeight="1" x14ac:dyDescent="0.3">
      <c r="A109441">
        <v>330899</v>
      </c>
      <c r="B109441" s="2">
        <v>44407.750187702266</v>
      </c>
      <c r="C109441">
        <v>329436</v>
      </c>
      <c r="D109441">
        <v>252661</v>
      </c>
      <c r="E109441" s="2">
        <v>44366.677402920235</v>
      </c>
    </row>
    <row r="109442" spans="1:5" ht="14.25" customHeight="1" x14ac:dyDescent="0.3">
      <c r="A109442">
        <v>330901</v>
      </c>
      <c r="B109442" s="2">
        <v>44407.750592233009</v>
      </c>
      <c r="C109442">
        <v>248706</v>
      </c>
      <c r="D109442">
        <v>188971</v>
      </c>
      <c r="E109442" s="2">
        <v>44306.495772364673</v>
      </c>
    </row>
    <row r="109443" spans="1:5" ht="14.25" customHeight="1" x14ac:dyDescent="0.3">
      <c r="A109443">
        <v>330903</v>
      </c>
      <c r="B109443" s="2">
        <v>44407.750996763752</v>
      </c>
      <c r="C109443">
        <v>102921</v>
      </c>
      <c r="D109443">
        <v>297015</v>
      </c>
      <c r="E109443" s="2">
        <v>44371.677555484326</v>
      </c>
    </row>
    <row r="109444" spans="1:5" ht="14.25" customHeight="1" x14ac:dyDescent="0.3">
      <c r="A109444">
        <v>330907</v>
      </c>
      <c r="B109444" s="2">
        <v>44407.751401294503</v>
      </c>
      <c r="C109444">
        <v>184292</v>
      </c>
      <c r="D109444">
        <v>233626</v>
      </c>
      <c r="E109444" s="2">
        <v>44405.649777386039</v>
      </c>
    </row>
    <row r="109445" spans="1:5" ht="14.25" customHeight="1" x14ac:dyDescent="0.3">
      <c r="A109445">
        <v>330908</v>
      </c>
      <c r="B109445" s="2">
        <v>44407.751805825239</v>
      </c>
      <c r="C109445">
        <v>156637</v>
      </c>
      <c r="D109445">
        <v>21760</v>
      </c>
      <c r="E109445" s="2">
        <v>44407.225867094014</v>
      </c>
    </row>
    <row r="109446" spans="1:5" ht="14.25" customHeight="1" x14ac:dyDescent="0.3">
      <c r="A109446">
        <v>330909</v>
      </c>
      <c r="B109446" s="2">
        <v>44407.75221035599</v>
      </c>
      <c r="C109446">
        <v>117524</v>
      </c>
      <c r="D109446">
        <v>362157</v>
      </c>
      <c r="E109446" s="2">
        <v>44372.664360113959</v>
      </c>
    </row>
    <row r="109447" spans="1:5" ht="14.25" customHeight="1" x14ac:dyDescent="0.3">
      <c r="A109447">
        <v>330914</v>
      </c>
      <c r="B109447" s="2">
        <v>44407.75221035599</v>
      </c>
      <c r="C109447">
        <v>322221</v>
      </c>
      <c r="D109447">
        <v>193518</v>
      </c>
      <c r="E109447" s="2">
        <v>44406.858924715103</v>
      </c>
    </row>
    <row r="109448" spans="1:5" ht="14.25" customHeight="1" x14ac:dyDescent="0.3">
      <c r="A109448">
        <v>330919</v>
      </c>
      <c r="B109448" s="2">
        <v>44407.753019417476</v>
      </c>
      <c r="C109448">
        <v>83363</v>
      </c>
      <c r="D109448">
        <v>180863</v>
      </c>
      <c r="E109448" s="2">
        <v>44310.368777172363</v>
      </c>
    </row>
    <row r="109449" spans="1:5" ht="14.25" customHeight="1" x14ac:dyDescent="0.3">
      <c r="A109449">
        <v>330920</v>
      </c>
      <c r="B109449" s="2">
        <v>44407.753423948219</v>
      </c>
      <c r="C109449">
        <v>278845</v>
      </c>
      <c r="D109449">
        <v>149721</v>
      </c>
      <c r="E109449" s="2">
        <v>44308.896342984328</v>
      </c>
    </row>
    <row r="109450" spans="1:5" ht="14.25" customHeight="1" x14ac:dyDescent="0.3">
      <c r="A109450">
        <v>330923</v>
      </c>
      <c r="B109450" s="2">
        <v>44407.753828478963</v>
      </c>
      <c r="C109450">
        <v>344000</v>
      </c>
      <c r="D109450">
        <v>158978</v>
      </c>
      <c r="E109450" s="2">
        <v>44312.179487678062</v>
      </c>
    </row>
    <row r="109451" spans="1:5" ht="14.25" customHeight="1" x14ac:dyDescent="0.3">
      <c r="A109451">
        <v>330928</v>
      </c>
      <c r="B109451" s="2">
        <v>44407.754666666668</v>
      </c>
      <c r="C109451">
        <v>211427</v>
      </c>
      <c r="D109451">
        <v>351192</v>
      </c>
      <c r="E109451" s="2">
        <v>44392.655518055552</v>
      </c>
    </row>
    <row r="109452" spans="1:5" ht="14.25" customHeight="1" x14ac:dyDescent="0.3">
      <c r="A109452">
        <v>330929</v>
      </c>
      <c r="B109452" s="2">
        <v>44407.7550420712</v>
      </c>
      <c r="C109452">
        <v>59880</v>
      </c>
      <c r="D109452">
        <v>472908</v>
      </c>
      <c r="E109452" s="2">
        <v>44395.843953846161</v>
      </c>
    </row>
    <row r="109453" spans="1:5" ht="14.25" customHeight="1" x14ac:dyDescent="0.3">
      <c r="A109453">
        <v>330930</v>
      </c>
      <c r="B109453" s="2">
        <v>44407.755446601943</v>
      </c>
      <c r="C109453">
        <v>348899</v>
      </c>
      <c r="D109453">
        <v>1047</v>
      </c>
      <c r="E109453" s="2">
        <v>44375.203002279202</v>
      </c>
    </row>
    <row r="109454" spans="1:5" ht="14.25" customHeight="1" x14ac:dyDescent="0.3">
      <c r="A109454">
        <v>330935</v>
      </c>
      <c r="B109454" s="2">
        <v>44407.755851132686</v>
      </c>
      <c r="C109454">
        <v>184716</v>
      </c>
      <c r="D109454">
        <v>250679</v>
      </c>
      <c r="E109454" s="2">
        <v>44291.705535327637</v>
      </c>
    </row>
    <row r="109455" spans="1:5" ht="14.25" customHeight="1" x14ac:dyDescent="0.3">
      <c r="A109455">
        <v>330940</v>
      </c>
      <c r="B109455" s="2">
        <v>44407.755851132686</v>
      </c>
      <c r="C109455">
        <v>223359</v>
      </c>
      <c r="D109455">
        <v>43842</v>
      </c>
      <c r="E109455" s="2">
        <v>44316.789909437328</v>
      </c>
    </row>
    <row r="109456" spans="1:5" ht="14.25" customHeight="1" x14ac:dyDescent="0.3">
      <c r="A109456">
        <v>330943</v>
      </c>
      <c r="B109456" s="2">
        <v>44407.755851132686</v>
      </c>
      <c r="C109456">
        <v>310715</v>
      </c>
      <c r="D109456">
        <v>352112</v>
      </c>
      <c r="E109456" s="2">
        <v>44383.432706908832</v>
      </c>
    </row>
    <row r="109457" spans="1:5" ht="14.25" customHeight="1" x14ac:dyDescent="0.3">
      <c r="A109457">
        <v>330945</v>
      </c>
      <c r="B109457" s="2">
        <v>44407.756255663429</v>
      </c>
      <c r="C109457">
        <v>194744</v>
      </c>
      <c r="D109457">
        <v>158978</v>
      </c>
      <c r="E109457" s="2">
        <v>44286.524995690881</v>
      </c>
    </row>
    <row r="109458" spans="1:5" ht="14.25" customHeight="1" x14ac:dyDescent="0.3">
      <c r="A109458">
        <v>330946</v>
      </c>
      <c r="B109458" s="2">
        <v>44407.756255663429</v>
      </c>
      <c r="C109458">
        <v>255570</v>
      </c>
      <c r="D109458">
        <v>21527</v>
      </c>
      <c r="E109458" s="2">
        <v>44375.255103668089</v>
      </c>
    </row>
    <row r="109459" spans="1:5" ht="14.25" customHeight="1" x14ac:dyDescent="0.3">
      <c r="A109459">
        <v>330948</v>
      </c>
      <c r="B109459" s="2">
        <v>44407.756660194173</v>
      </c>
      <c r="C109459">
        <v>256765</v>
      </c>
      <c r="D109459">
        <v>196146</v>
      </c>
      <c r="E109459" s="2">
        <v>44312.681816132477</v>
      </c>
    </row>
    <row r="109460" spans="1:5" ht="14.25" customHeight="1" x14ac:dyDescent="0.3">
      <c r="A109460">
        <v>330952</v>
      </c>
      <c r="B109460" s="2">
        <v>44407.756660194173</v>
      </c>
      <c r="C109460">
        <v>323517</v>
      </c>
      <c r="D109460">
        <v>118549</v>
      </c>
      <c r="E109460" s="2">
        <v>44400.3276687322</v>
      </c>
    </row>
    <row r="109461" spans="1:5" ht="14.25" customHeight="1" x14ac:dyDescent="0.3">
      <c r="A109461">
        <v>330956</v>
      </c>
      <c r="B109461" s="2">
        <v>44407.757064724916</v>
      </c>
      <c r="C109461">
        <v>336982</v>
      </c>
      <c r="D109461">
        <v>238576</v>
      </c>
      <c r="E109461" s="2">
        <v>44367.544774216527</v>
      </c>
    </row>
    <row r="109462" spans="1:5" ht="14.25" customHeight="1" x14ac:dyDescent="0.3">
      <c r="A109462">
        <v>330959</v>
      </c>
      <c r="B109462" s="2">
        <v>44407.75787378641</v>
      </c>
      <c r="C109462">
        <v>12874</v>
      </c>
      <c r="D109462">
        <v>182191</v>
      </c>
      <c r="E109462" s="2">
        <v>44295.445887678063</v>
      </c>
    </row>
    <row r="109463" spans="1:5" ht="14.25" customHeight="1" x14ac:dyDescent="0.3">
      <c r="A109463">
        <v>330961</v>
      </c>
      <c r="B109463" s="2">
        <v>44407.75787378641</v>
      </c>
      <c r="C109463">
        <v>191204</v>
      </c>
      <c r="D109463">
        <v>250679</v>
      </c>
      <c r="E109463" s="2">
        <v>44372.731299679486</v>
      </c>
    </row>
    <row r="109464" spans="1:5" ht="14.25" customHeight="1" x14ac:dyDescent="0.3">
      <c r="A109464">
        <v>330963</v>
      </c>
      <c r="B109464" s="2">
        <v>44407.759087378639</v>
      </c>
      <c r="C109464">
        <v>131304</v>
      </c>
      <c r="D109464">
        <v>80850</v>
      </c>
      <c r="E109464" s="2">
        <v>44344.72386891026</v>
      </c>
    </row>
    <row r="109465" spans="1:5" ht="14.25" customHeight="1" x14ac:dyDescent="0.3">
      <c r="A109465">
        <v>330964</v>
      </c>
      <c r="B109465" s="2">
        <v>44407.759896440126</v>
      </c>
      <c r="C109465">
        <v>83459</v>
      </c>
      <c r="D109465">
        <v>230507</v>
      </c>
      <c r="E109465" s="2">
        <v>44345.176914921649</v>
      </c>
    </row>
    <row r="109466" spans="1:5" ht="14.25" customHeight="1" x14ac:dyDescent="0.3">
      <c r="A109466">
        <v>330968</v>
      </c>
      <c r="B109466" s="2">
        <v>44407.759896440126</v>
      </c>
      <c r="C109466">
        <v>335560</v>
      </c>
      <c r="D109466">
        <v>228405</v>
      </c>
      <c r="E109466" s="2">
        <v>44310.145951816237</v>
      </c>
    </row>
    <row r="109467" spans="1:5" ht="14.25" customHeight="1" x14ac:dyDescent="0.3">
      <c r="A109467">
        <v>330972</v>
      </c>
      <c r="B109467" s="2">
        <v>44407.760300970876</v>
      </c>
      <c r="C109467">
        <v>9223</v>
      </c>
      <c r="D109467">
        <v>282346</v>
      </c>
      <c r="E109467" s="2">
        <v>44390.437642272082</v>
      </c>
    </row>
    <row r="109468" spans="1:5" ht="14.25" customHeight="1" x14ac:dyDescent="0.3">
      <c r="A109468">
        <v>330973</v>
      </c>
      <c r="B109468" s="2">
        <v>44407.76070550162</v>
      </c>
      <c r="C109468">
        <v>33351</v>
      </c>
      <c r="D109468">
        <v>95024</v>
      </c>
      <c r="E109468" s="2">
        <v>44340.552440206549</v>
      </c>
    </row>
    <row r="109469" spans="1:5" ht="14.25" customHeight="1" x14ac:dyDescent="0.3">
      <c r="A109469">
        <v>330977</v>
      </c>
      <c r="B109469" s="2">
        <v>44407.76070550162</v>
      </c>
      <c r="C109469">
        <v>233595</v>
      </c>
      <c r="D109469">
        <v>244574</v>
      </c>
      <c r="E109469" s="2">
        <v>44376.399922792029</v>
      </c>
    </row>
    <row r="109470" spans="1:5" ht="14.25" customHeight="1" x14ac:dyDescent="0.3">
      <c r="A109470">
        <v>330981</v>
      </c>
      <c r="B109470" s="2">
        <v>44407.761110032363</v>
      </c>
      <c r="C109470">
        <v>295131</v>
      </c>
      <c r="D109470">
        <v>439981</v>
      </c>
      <c r="E109470" s="2">
        <v>44311.90095641026</v>
      </c>
    </row>
    <row r="109471" spans="1:5" ht="14.25" customHeight="1" x14ac:dyDescent="0.3">
      <c r="A109471">
        <v>330982</v>
      </c>
      <c r="B109471" s="2">
        <v>44407.761514563106</v>
      </c>
      <c r="C109471">
        <v>93186</v>
      </c>
      <c r="D109471">
        <v>180055</v>
      </c>
      <c r="E109471" s="2">
        <v>44407.453946972935</v>
      </c>
    </row>
    <row r="109472" spans="1:5" ht="14.25" customHeight="1" x14ac:dyDescent="0.3">
      <c r="A109472">
        <v>330985</v>
      </c>
      <c r="B109472" s="2">
        <v>44407.761514563106</v>
      </c>
      <c r="C109472">
        <v>218678</v>
      </c>
      <c r="D109472">
        <v>153893</v>
      </c>
      <c r="E109472" s="2">
        <v>44371.799517770662</v>
      </c>
    </row>
    <row r="109473" spans="1:5" ht="14.25" customHeight="1" x14ac:dyDescent="0.3">
      <c r="A109473">
        <v>330987</v>
      </c>
      <c r="B109473" s="2">
        <v>44407.762728155343</v>
      </c>
      <c r="C109473">
        <v>219269</v>
      </c>
      <c r="D109473">
        <v>411922</v>
      </c>
      <c r="E109473" s="2">
        <v>44309.198962179486</v>
      </c>
    </row>
    <row r="109474" spans="1:5" ht="14.25" customHeight="1" x14ac:dyDescent="0.3">
      <c r="A109474">
        <v>330988</v>
      </c>
      <c r="B109474" s="2">
        <v>44407.762728155343</v>
      </c>
      <c r="C109474">
        <v>222295</v>
      </c>
      <c r="D109474">
        <v>21760</v>
      </c>
      <c r="E109474" s="2">
        <v>44332.970382977204</v>
      </c>
    </row>
    <row r="109475" spans="1:5" ht="14.25" customHeight="1" x14ac:dyDescent="0.3">
      <c r="A109475">
        <v>330992</v>
      </c>
      <c r="B109475" s="2">
        <v>44407.763132686079</v>
      </c>
      <c r="C109475">
        <v>71409</v>
      </c>
      <c r="D109475">
        <v>147928</v>
      </c>
      <c r="E109475" s="2">
        <v>44404.95063482906</v>
      </c>
    </row>
    <row r="109476" spans="1:5" ht="14.25" customHeight="1" x14ac:dyDescent="0.3">
      <c r="A109476">
        <v>330994</v>
      </c>
      <c r="B109476" s="2">
        <v>44407.76353721683</v>
      </c>
      <c r="C109476">
        <v>3260</v>
      </c>
      <c r="D109476">
        <v>470762</v>
      </c>
      <c r="E109476" s="2">
        <v>44341.171689921655</v>
      </c>
    </row>
    <row r="109477" spans="1:5" ht="14.25" customHeight="1" x14ac:dyDescent="0.3">
      <c r="A109477">
        <v>330997</v>
      </c>
      <c r="B109477" s="2">
        <v>44407.764346278316</v>
      </c>
      <c r="C109477">
        <v>68338</v>
      </c>
      <c r="D109477">
        <v>394819</v>
      </c>
      <c r="E109477" s="2">
        <v>44299.306924964381</v>
      </c>
    </row>
    <row r="109478" spans="1:5" ht="14.25" customHeight="1" x14ac:dyDescent="0.3">
      <c r="A109478">
        <v>330999</v>
      </c>
      <c r="B109478" s="2">
        <v>44407.764750809059</v>
      </c>
      <c r="C109478">
        <v>219823</v>
      </c>
      <c r="D109478">
        <v>411922</v>
      </c>
      <c r="E109478" s="2">
        <v>44396.950456196588</v>
      </c>
    </row>
    <row r="109479" spans="1:5" ht="14.25" customHeight="1" x14ac:dyDescent="0.3">
      <c r="A109479">
        <v>331000</v>
      </c>
      <c r="B109479" s="2">
        <v>44407.764750809059</v>
      </c>
      <c r="C109479">
        <v>290305</v>
      </c>
      <c r="D109479">
        <v>81198</v>
      </c>
      <c r="E109479" s="2">
        <v>44341.365031908834</v>
      </c>
    </row>
    <row r="109480" spans="1:5" ht="14.25" customHeight="1" x14ac:dyDescent="0.3">
      <c r="A109480">
        <v>331001</v>
      </c>
      <c r="B109480" s="2">
        <v>44407.765559870546</v>
      </c>
      <c r="C109480">
        <v>14216</v>
      </c>
      <c r="D109480">
        <v>304128</v>
      </c>
      <c r="E109480" s="2">
        <v>44314.080287428769</v>
      </c>
    </row>
    <row r="109481" spans="1:5" ht="14.25" customHeight="1" x14ac:dyDescent="0.3">
      <c r="A109481">
        <v>331005</v>
      </c>
      <c r="B109481" s="2">
        <v>44407.765559870553</v>
      </c>
      <c r="C109481">
        <v>236697</v>
      </c>
      <c r="D109481">
        <v>196571</v>
      </c>
      <c r="E109481" s="2">
        <v>44341.965376317668</v>
      </c>
    </row>
    <row r="109482" spans="1:5" ht="14.25" customHeight="1" x14ac:dyDescent="0.3">
      <c r="A109482">
        <v>331010</v>
      </c>
      <c r="B109482" s="2">
        <v>44407.765964401289</v>
      </c>
      <c r="C109482">
        <v>313410</v>
      </c>
      <c r="D109482">
        <v>19714</v>
      </c>
      <c r="E109482" s="2">
        <v>44322.718654059827</v>
      </c>
    </row>
    <row r="109483" spans="1:5" ht="14.25" customHeight="1" x14ac:dyDescent="0.3">
      <c r="A109483">
        <v>331015</v>
      </c>
      <c r="B109483" s="2">
        <v>44407.765964401297</v>
      </c>
      <c r="C109483">
        <v>243834</v>
      </c>
      <c r="D109483">
        <v>347008</v>
      </c>
      <c r="E109483" s="2">
        <v>44285.77310573362</v>
      </c>
    </row>
    <row r="109484" spans="1:5" ht="14.25" customHeight="1" x14ac:dyDescent="0.3">
      <c r="A109484">
        <v>331018</v>
      </c>
      <c r="B109484" s="2">
        <v>44407.76636893204</v>
      </c>
      <c r="C109484">
        <v>133718</v>
      </c>
      <c r="D109484">
        <v>227775</v>
      </c>
      <c r="E109484" s="2">
        <v>44375.443171296291</v>
      </c>
    </row>
    <row r="109485" spans="1:5" ht="14.25" customHeight="1" x14ac:dyDescent="0.3">
      <c r="A109485">
        <v>331022</v>
      </c>
      <c r="B109485" s="2">
        <v>44407.767177993526</v>
      </c>
      <c r="C109485">
        <v>102423</v>
      </c>
      <c r="D109485">
        <v>347393</v>
      </c>
      <c r="E109485" s="2">
        <v>44387.25226128917</v>
      </c>
    </row>
    <row r="109486" spans="1:5" ht="14.25" customHeight="1" x14ac:dyDescent="0.3">
      <c r="A109486">
        <v>331023</v>
      </c>
      <c r="B109486" s="2">
        <v>44407.767177993526</v>
      </c>
      <c r="C109486">
        <v>205014</v>
      </c>
      <c r="D109486">
        <v>180863</v>
      </c>
      <c r="E109486" s="2">
        <v>44344.452247435904</v>
      </c>
    </row>
    <row r="109487" spans="1:5" ht="14.25" customHeight="1" x14ac:dyDescent="0.3">
      <c r="A109487">
        <v>331028</v>
      </c>
      <c r="B109487" s="2">
        <v>44407.767177993526</v>
      </c>
      <c r="C109487">
        <v>241000</v>
      </c>
      <c r="D109487">
        <v>5151</v>
      </c>
      <c r="E109487" s="2">
        <v>44294.90515922365</v>
      </c>
    </row>
    <row r="109488" spans="1:5" ht="14.25" customHeight="1" x14ac:dyDescent="0.3">
      <c r="A109488">
        <v>331029</v>
      </c>
      <c r="B109488" s="2">
        <v>44407.767582524277</v>
      </c>
      <c r="C109488">
        <v>143484</v>
      </c>
      <c r="D109488">
        <v>347393</v>
      </c>
      <c r="E109488" s="2">
        <v>44407.29474255698</v>
      </c>
    </row>
    <row r="109489" spans="1:5" ht="14.25" customHeight="1" x14ac:dyDescent="0.3">
      <c r="A109489">
        <v>331034</v>
      </c>
      <c r="B109489" s="2">
        <v>44407.767582524277</v>
      </c>
      <c r="C109489">
        <v>187785</v>
      </c>
      <c r="D109489">
        <v>376706</v>
      </c>
      <c r="E109489" s="2">
        <v>44293.30842496438</v>
      </c>
    </row>
    <row r="109490" spans="1:5" ht="14.25" customHeight="1" x14ac:dyDescent="0.3">
      <c r="A109490">
        <v>331035</v>
      </c>
      <c r="B109490" s="2">
        <v>44407.767987055013</v>
      </c>
      <c r="C109490">
        <v>129488</v>
      </c>
      <c r="D109490">
        <v>115218</v>
      </c>
      <c r="E109490" s="2">
        <v>44402.942934900289</v>
      </c>
    </row>
    <row r="109491" spans="1:5" ht="14.25" customHeight="1" x14ac:dyDescent="0.3">
      <c r="A109491">
        <v>331040</v>
      </c>
      <c r="B109491" s="2">
        <v>44407.767987055013</v>
      </c>
      <c r="C109491">
        <v>297846</v>
      </c>
      <c r="D109491">
        <v>478377</v>
      </c>
      <c r="E109491" s="2">
        <v>44375.869511965815</v>
      </c>
    </row>
    <row r="109492" spans="1:5" ht="14.25" customHeight="1" x14ac:dyDescent="0.3">
      <c r="A109492">
        <v>331043</v>
      </c>
      <c r="B109492" s="2">
        <v>44407.768391585763</v>
      </c>
      <c r="C109492">
        <v>97335</v>
      </c>
      <c r="D109492">
        <v>273920</v>
      </c>
      <c r="E109492" s="2">
        <v>44396.658426317663</v>
      </c>
    </row>
    <row r="109493" spans="1:5" ht="14.25" customHeight="1" x14ac:dyDescent="0.3">
      <c r="A109493">
        <v>331044</v>
      </c>
      <c r="B109493" s="2">
        <v>44407.768796116507</v>
      </c>
      <c r="C109493">
        <v>345525</v>
      </c>
      <c r="D109493">
        <v>404226</v>
      </c>
      <c r="E109493" s="2">
        <v>44371.130620762102</v>
      </c>
    </row>
    <row r="109494" spans="1:5" ht="14.25" customHeight="1" x14ac:dyDescent="0.3">
      <c r="A109494">
        <v>331048</v>
      </c>
      <c r="B109494" s="2">
        <v>44407.76920064725</v>
      </c>
      <c r="C109494">
        <v>118482</v>
      </c>
      <c r="D109494">
        <v>108086</v>
      </c>
      <c r="E109494" s="2">
        <v>44397.5367349359</v>
      </c>
    </row>
    <row r="109495" spans="1:5" ht="14.25" customHeight="1" x14ac:dyDescent="0.3">
      <c r="A109495">
        <v>331050</v>
      </c>
      <c r="B109495" s="2">
        <v>44407.76920064725</v>
      </c>
      <c r="C109495">
        <v>304333</v>
      </c>
      <c r="D109495">
        <v>282234</v>
      </c>
      <c r="E109495" s="2">
        <v>44330.20452934473</v>
      </c>
    </row>
    <row r="109496" spans="1:5" ht="14.25" customHeight="1" x14ac:dyDescent="0.3">
      <c r="A109496">
        <v>331051</v>
      </c>
      <c r="B109496" s="2">
        <v>44407.769605177993</v>
      </c>
      <c r="C109496">
        <v>129259</v>
      </c>
      <c r="D109496">
        <v>250679</v>
      </c>
      <c r="E109496" s="2">
        <v>44359.142383689461</v>
      </c>
    </row>
    <row r="109497" spans="1:5" ht="14.25" customHeight="1" x14ac:dyDescent="0.3">
      <c r="A109497">
        <v>331056</v>
      </c>
      <c r="B109497" s="2">
        <v>44407.769605177993</v>
      </c>
      <c r="C109497">
        <v>141918</v>
      </c>
      <c r="D109497">
        <v>351192</v>
      </c>
      <c r="E109497" s="2">
        <v>44317.871732051281</v>
      </c>
    </row>
    <row r="109498" spans="1:5" ht="14.25" customHeight="1" x14ac:dyDescent="0.3">
      <c r="A109498">
        <v>331061</v>
      </c>
      <c r="B109498" s="2">
        <v>44407.769605177993</v>
      </c>
      <c r="C109498">
        <v>148925</v>
      </c>
      <c r="D109498">
        <v>380039</v>
      </c>
      <c r="E109498" s="2">
        <v>44312.452296438751</v>
      </c>
    </row>
    <row r="109499" spans="1:5" ht="14.25" customHeight="1" x14ac:dyDescent="0.3">
      <c r="A109499">
        <v>331063</v>
      </c>
      <c r="B109499" s="2">
        <v>44407.770009708736</v>
      </c>
      <c r="C109499">
        <v>259196</v>
      </c>
      <c r="D109499">
        <v>471403</v>
      </c>
      <c r="E109499" s="2">
        <v>44373.860577884618</v>
      </c>
    </row>
    <row r="109500" spans="1:5" ht="14.25" customHeight="1" x14ac:dyDescent="0.3">
      <c r="A109500">
        <v>331067</v>
      </c>
      <c r="B109500" s="2">
        <v>44407.77041423948</v>
      </c>
      <c r="C109500">
        <v>28666</v>
      </c>
      <c r="D109500">
        <v>230507</v>
      </c>
      <c r="E109500" s="2">
        <v>44371.428822578346</v>
      </c>
    </row>
    <row r="109501" spans="1:5" ht="14.25" customHeight="1" x14ac:dyDescent="0.3">
      <c r="A109501">
        <v>331070</v>
      </c>
      <c r="B109501" s="2">
        <v>44407.77041423948</v>
      </c>
      <c r="C109501">
        <v>130233</v>
      </c>
      <c r="D109501">
        <v>357547</v>
      </c>
      <c r="E109501" s="2">
        <v>44346.95275665955</v>
      </c>
    </row>
    <row r="109502" spans="1:5" ht="14.25" customHeight="1" x14ac:dyDescent="0.3">
      <c r="A109502">
        <v>331072</v>
      </c>
      <c r="B109502" s="2">
        <v>44407.77041423948</v>
      </c>
      <c r="C109502">
        <v>322292</v>
      </c>
      <c r="D109502">
        <v>191893</v>
      </c>
      <c r="E109502" s="2">
        <v>44346.832761538462</v>
      </c>
    </row>
    <row r="109503" spans="1:5" ht="14.25" customHeight="1" x14ac:dyDescent="0.3">
      <c r="A109503">
        <v>331075</v>
      </c>
      <c r="B109503" s="2">
        <v>44407.77081877023</v>
      </c>
      <c r="C109503">
        <v>89908</v>
      </c>
      <c r="D109503">
        <v>440825</v>
      </c>
      <c r="E109503" s="2">
        <v>44372.203201816243</v>
      </c>
    </row>
    <row r="109504" spans="1:5" ht="14.25" customHeight="1" x14ac:dyDescent="0.3">
      <c r="A109504">
        <v>331077</v>
      </c>
      <c r="B109504" s="2">
        <v>44407.77081877023</v>
      </c>
      <c r="C109504">
        <v>261030</v>
      </c>
      <c r="D109504">
        <v>182191</v>
      </c>
      <c r="E109504" s="2">
        <v>44404.723738710825</v>
      </c>
    </row>
    <row r="109505" spans="1:5" ht="14.25" customHeight="1" x14ac:dyDescent="0.3">
      <c r="A109505">
        <v>331080</v>
      </c>
      <c r="B109505" s="2">
        <v>44407.771627831717</v>
      </c>
      <c r="C109505">
        <v>25336</v>
      </c>
      <c r="D109505">
        <v>343712</v>
      </c>
      <c r="E109505" s="2">
        <v>44374.254893482903</v>
      </c>
    </row>
    <row r="109506" spans="1:5" ht="14.25" customHeight="1" x14ac:dyDescent="0.3">
      <c r="A109506">
        <v>331083</v>
      </c>
      <c r="B109506" s="2">
        <v>44407.77203236246</v>
      </c>
      <c r="C109506">
        <v>73897</v>
      </c>
      <c r="D109506">
        <v>362672</v>
      </c>
      <c r="E109506" s="2">
        <v>44368.620833475783</v>
      </c>
    </row>
    <row r="109507" spans="1:5" ht="14.25" customHeight="1" x14ac:dyDescent="0.3">
      <c r="A109507">
        <v>331085</v>
      </c>
      <c r="B109507" s="2">
        <v>44407.77203236246</v>
      </c>
      <c r="C109507">
        <v>245997</v>
      </c>
      <c r="D109507">
        <v>86587</v>
      </c>
      <c r="E109507" s="2">
        <v>44311.618000391732</v>
      </c>
    </row>
    <row r="109508" spans="1:5" ht="14.25" customHeight="1" x14ac:dyDescent="0.3">
      <c r="A109508">
        <v>331088</v>
      </c>
      <c r="B109508" s="2">
        <v>44407.772436893203</v>
      </c>
      <c r="C109508">
        <v>2235</v>
      </c>
      <c r="D109508">
        <v>347008</v>
      </c>
      <c r="E109508" s="2">
        <v>44316.218260149573</v>
      </c>
    </row>
    <row r="109509" spans="1:5" ht="14.25" customHeight="1" x14ac:dyDescent="0.3">
      <c r="A109509">
        <v>331092</v>
      </c>
      <c r="B109509" s="2">
        <v>44407.772436893203</v>
      </c>
      <c r="C109509">
        <v>129526</v>
      </c>
      <c r="D109509">
        <v>194726</v>
      </c>
      <c r="E109509" s="2">
        <v>44375.589795975786</v>
      </c>
    </row>
    <row r="109510" spans="1:5" ht="14.25" customHeight="1" x14ac:dyDescent="0.3">
      <c r="A109510">
        <v>331095</v>
      </c>
      <c r="B109510" s="2">
        <v>44407.772436893203</v>
      </c>
      <c r="C109510">
        <v>182944</v>
      </c>
      <c r="D109510">
        <v>347008</v>
      </c>
      <c r="E109510" s="2">
        <v>44350.713969373217</v>
      </c>
    </row>
    <row r="109511" spans="1:5" ht="14.25" customHeight="1" x14ac:dyDescent="0.3">
      <c r="A109511">
        <v>331099</v>
      </c>
      <c r="B109511" s="2">
        <v>44407.77324595469</v>
      </c>
      <c r="C109511">
        <v>247601</v>
      </c>
      <c r="D109511">
        <v>402089</v>
      </c>
      <c r="E109511" s="2">
        <v>44342.319494408832</v>
      </c>
    </row>
    <row r="109512" spans="1:5" ht="14.25" customHeight="1" x14ac:dyDescent="0.3">
      <c r="A109512">
        <v>331102</v>
      </c>
      <c r="B109512" s="2">
        <v>44407.77324595469</v>
      </c>
      <c r="C109512">
        <v>247917</v>
      </c>
      <c r="D109512">
        <v>296608</v>
      </c>
      <c r="E109512" s="2">
        <v>44294.911377172357</v>
      </c>
    </row>
    <row r="109513" spans="1:5" ht="14.25" customHeight="1" x14ac:dyDescent="0.3">
      <c r="A109513">
        <v>331105</v>
      </c>
      <c r="B109513" s="2">
        <v>44407.773245954697</v>
      </c>
      <c r="C109513">
        <v>112905</v>
      </c>
      <c r="D109513">
        <v>147899</v>
      </c>
      <c r="E109513" s="2">
        <v>44378.738724715105</v>
      </c>
    </row>
    <row r="109514" spans="1:5" ht="14.25" customHeight="1" x14ac:dyDescent="0.3">
      <c r="A109514">
        <v>331107</v>
      </c>
      <c r="B109514" s="2">
        <v>44407.774055016183</v>
      </c>
      <c r="C109514">
        <v>67689</v>
      </c>
      <c r="D109514">
        <v>273307</v>
      </c>
      <c r="E109514" s="2">
        <v>44379.445809935904</v>
      </c>
    </row>
    <row r="109515" spans="1:5" ht="14.25" customHeight="1" x14ac:dyDescent="0.3">
      <c r="A109515">
        <v>331109</v>
      </c>
      <c r="B109515" s="2">
        <v>44407.774055016183</v>
      </c>
      <c r="C109515">
        <v>155447</v>
      </c>
      <c r="D109515">
        <v>471403</v>
      </c>
      <c r="E109515" s="2">
        <v>44364.612526068377</v>
      </c>
    </row>
    <row r="109516" spans="1:5" ht="14.25" customHeight="1" x14ac:dyDescent="0.3">
      <c r="A109516">
        <v>331114</v>
      </c>
      <c r="B109516" s="2">
        <v>44407.774459546927</v>
      </c>
      <c r="C109516">
        <v>251112</v>
      </c>
      <c r="D109516">
        <v>86587</v>
      </c>
      <c r="E109516" s="2">
        <v>44347.853089743585</v>
      </c>
    </row>
    <row r="109517" spans="1:5" ht="14.25" customHeight="1" x14ac:dyDescent="0.3">
      <c r="A109517">
        <v>331117</v>
      </c>
      <c r="B109517" s="2">
        <v>44407.77486407767</v>
      </c>
      <c r="C109517">
        <v>2527</v>
      </c>
      <c r="D109517">
        <v>436070</v>
      </c>
      <c r="E109517" s="2">
        <v>44343.277158475787</v>
      </c>
    </row>
    <row r="109518" spans="1:5" ht="14.25" customHeight="1" x14ac:dyDescent="0.3">
      <c r="A109518">
        <v>331118</v>
      </c>
      <c r="B109518" s="2">
        <v>44407.775268608413</v>
      </c>
      <c r="C109518">
        <v>132961</v>
      </c>
      <c r="D109518">
        <v>240687</v>
      </c>
      <c r="E109518" s="2">
        <v>44399.771438176642</v>
      </c>
    </row>
    <row r="109519" spans="1:5" ht="14.25" customHeight="1" x14ac:dyDescent="0.3">
      <c r="A109519">
        <v>331123</v>
      </c>
      <c r="B109519" s="2">
        <v>44407.775673139164</v>
      </c>
      <c r="C109519">
        <v>39340</v>
      </c>
      <c r="D109519">
        <v>301748</v>
      </c>
      <c r="E109519" s="2">
        <v>44353.46864017094</v>
      </c>
    </row>
    <row r="109520" spans="1:5" ht="14.25" customHeight="1" x14ac:dyDescent="0.3">
      <c r="A109520">
        <v>331128</v>
      </c>
      <c r="B109520" s="2">
        <v>44407.775673139164</v>
      </c>
      <c r="C109520">
        <v>150187</v>
      </c>
      <c r="D109520">
        <v>112334</v>
      </c>
      <c r="E109520" s="2">
        <v>44342.375097435899</v>
      </c>
    </row>
    <row r="109521" spans="1:5" ht="14.25" customHeight="1" x14ac:dyDescent="0.3">
      <c r="A109521">
        <v>331131</v>
      </c>
      <c r="B109521" s="2">
        <v>44407.778504854366</v>
      </c>
      <c r="C109521">
        <v>44032</v>
      </c>
      <c r="D109521">
        <v>472712</v>
      </c>
      <c r="E109521" s="2">
        <v>44374.552811538466</v>
      </c>
    </row>
    <row r="109522" spans="1:5" ht="14.25" customHeight="1" x14ac:dyDescent="0.3">
      <c r="A109522">
        <v>331133</v>
      </c>
      <c r="B109522" s="2">
        <v>44407.778504854366</v>
      </c>
      <c r="C109522">
        <v>46239</v>
      </c>
      <c r="D109522">
        <v>191893</v>
      </c>
      <c r="E109522" s="2">
        <v>44375.364280698013</v>
      </c>
    </row>
    <row r="109523" spans="1:5" ht="14.25" customHeight="1" x14ac:dyDescent="0.3">
      <c r="A109523">
        <v>331137</v>
      </c>
      <c r="B109523" s="2">
        <v>44407.778504854366</v>
      </c>
      <c r="C109523">
        <v>87761</v>
      </c>
      <c r="D109523">
        <v>109999</v>
      </c>
      <c r="E109523" s="2">
        <v>44313.696007799146</v>
      </c>
    </row>
    <row r="109524" spans="1:5" ht="14.25" customHeight="1" x14ac:dyDescent="0.3">
      <c r="A109524">
        <v>331142</v>
      </c>
      <c r="B109524" s="2">
        <v>44407.778909385117</v>
      </c>
      <c r="C109524">
        <v>59198</v>
      </c>
      <c r="D109524">
        <v>419429</v>
      </c>
      <c r="E109524" s="2">
        <v>44372.579251780626</v>
      </c>
    </row>
    <row r="109525" spans="1:5" ht="14.25" customHeight="1" x14ac:dyDescent="0.3">
      <c r="A109525">
        <v>331146</v>
      </c>
      <c r="B109525" s="2">
        <v>44407.778909385117</v>
      </c>
      <c r="C109525">
        <v>116815</v>
      </c>
      <c r="D109525">
        <v>158978</v>
      </c>
      <c r="E109525" s="2">
        <v>44396.212513319086</v>
      </c>
    </row>
    <row r="109526" spans="1:5" ht="14.25" customHeight="1" x14ac:dyDescent="0.3">
      <c r="A109526">
        <v>331149</v>
      </c>
      <c r="B109526" s="2">
        <v>44407.77931391586</v>
      </c>
      <c r="C109526">
        <v>347955</v>
      </c>
      <c r="D109526">
        <v>154256</v>
      </c>
      <c r="E109526" s="2">
        <v>44405.135083760688</v>
      </c>
    </row>
    <row r="109527" spans="1:5" ht="14.25" customHeight="1" x14ac:dyDescent="0.3">
      <c r="A109527">
        <v>331152</v>
      </c>
      <c r="B109527" s="2">
        <v>44407.779718446604</v>
      </c>
      <c r="C109527">
        <v>85950</v>
      </c>
      <c r="D109527">
        <v>21760</v>
      </c>
      <c r="E109527" s="2">
        <v>44378.874326780628</v>
      </c>
    </row>
    <row r="109528" spans="1:5" ht="14.25" customHeight="1" x14ac:dyDescent="0.3">
      <c r="A109528">
        <v>331154</v>
      </c>
      <c r="B109528" s="2">
        <v>44407.781336569577</v>
      </c>
      <c r="C109528">
        <v>189374</v>
      </c>
      <c r="D109528">
        <v>351192</v>
      </c>
      <c r="E109528" s="2">
        <v>44407.304492556977</v>
      </c>
    </row>
    <row r="109529" spans="1:5" ht="14.25" customHeight="1" x14ac:dyDescent="0.3">
      <c r="A109529">
        <v>331155</v>
      </c>
      <c r="B109529" s="2">
        <v>44407.781741100327</v>
      </c>
      <c r="C109529">
        <v>36704</v>
      </c>
      <c r="D109529">
        <v>269697</v>
      </c>
      <c r="E109529" s="2">
        <v>44315.299931445872</v>
      </c>
    </row>
    <row r="109530" spans="1:5" ht="14.25" customHeight="1" x14ac:dyDescent="0.3">
      <c r="A109530">
        <v>331156</v>
      </c>
      <c r="B109530" s="2">
        <v>44407.78214563107</v>
      </c>
      <c r="C109530">
        <v>281921</v>
      </c>
      <c r="D109530">
        <v>208814</v>
      </c>
      <c r="E109530" s="2">
        <v>44372.082594622509</v>
      </c>
    </row>
    <row r="109531" spans="1:5" ht="14.25" customHeight="1" x14ac:dyDescent="0.3">
      <c r="A109531">
        <v>331158</v>
      </c>
      <c r="B109531" s="2">
        <v>44407.7833592233</v>
      </c>
      <c r="C109531">
        <v>219445</v>
      </c>
      <c r="D109531">
        <v>439981</v>
      </c>
      <c r="E109531" s="2">
        <v>44397.123620548438</v>
      </c>
    </row>
    <row r="109532" spans="1:5" ht="14.25" customHeight="1" x14ac:dyDescent="0.3">
      <c r="A109532">
        <v>331162</v>
      </c>
      <c r="B109532" s="2">
        <v>44407.783763754051</v>
      </c>
      <c r="C109532">
        <v>298</v>
      </c>
      <c r="D109532">
        <v>182191</v>
      </c>
      <c r="E109532" s="2">
        <v>44382.514433226497</v>
      </c>
    </row>
    <row r="109533" spans="1:5" ht="14.25" customHeight="1" x14ac:dyDescent="0.3">
      <c r="A109533">
        <v>331166</v>
      </c>
      <c r="B109533" s="2">
        <v>44407.783763754051</v>
      </c>
      <c r="C109533">
        <v>105020</v>
      </c>
      <c r="D109533">
        <v>172251</v>
      </c>
      <c r="E109533" s="2">
        <v>44314.455188782049</v>
      </c>
    </row>
    <row r="109534" spans="1:5" ht="14.25" customHeight="1" x14ac:dyDescent="0.3">
      <c r="A109534">
        <v>331168</v>
      </c>
      <c r="B109534" s="2">
        <v>44407.784168284787</v>
      </c>
      <c r="C109534">
        <v>168345</v>
      </c>
      <c r="D109534">
        <v>347008</v>
      </c>
      <c r="E109534" s="2">
        <v>44339.397954558401</v>
      </c>
    </row>
    <row r="109535" spans="1:5" ht="14.25" customHeight="1" x14ac:dyDescent="0.3">
      <c r="A109535">
        <v>331172</v>
      </c>
      <c r="B109535" s="2">
        <v>44407.784168284787</v>
      </c>
      <c r="C109535">
        <v>199898</v>
      </c>
      <c r="D109535">
        <v>173184</v>
      </c>
      <c r="E109535" s="2">
        <v>44375.609610861829</v>
      </c>
    </row>
    <row r="109536" spans="1:5" ht="14.25" customHeight="1" x14ac:dyDescent="0.3">
      <c r="A109536">
        <v>331174</v>
      </c>
      <c r="B109536" s="2">
        <v>44407.785381877024</v>
      </c>
      <c r="C109536">
        <v>106113</v>
      </c>
      <c r="D109536">
        <v>70091</v>
      </c>
      <c r="E109536" s="2">
        <v>44303.902228169514</v>
      </c>
    </row>
    <row r="109537" spans="1:5" ht="14.25" customHeight="1" x14ac:dyDescent="0.3">
      <c r="A109537">
        <v>331178</v>
      </c>
      <c r="B109537" s="2">
        <v>44407.785381877024</v>
      </c>
      <c r="C109537">
        <v>171871</v>
      </c>
      <c r="D109537">
        <v>158978</v>
      </c>
      <c r="E109537" s="2">
        <v>44295.980251032764</v>
      </c>
    </row>
    <row r="109538" spans="1:5" ht="14.25" customHeight="1" x14ac:dyDescent="0.3">
      <c r="A109538">
        <v>331179</v>
      </c>
      <c r="B109538" s="2">
        <v>44407.78740453074</v>
      </c>
      <c r="C109538">
        <v>33482</v>
      </c>
      <c r="D109538">
        <v>303258</v>
      </c>
      <c r="E109538" s="2">
        <v>44371.38041339031</v>
      </c>
    </row>
    <row r="109539" spans="1:5" ht="14.25" customHeight="1" x14ac:dyDescent="0.3">
      <c r="A109539">
        <v>331183</v>
      </c>
      <c r="B109539" s="2">
        <v>44407.788618122977</v>
      </c>
      <c r="C109539">
        <v>199811</v>
      </c>
      <c r="D109539">
        <v>51317</v>
      </c>
      <c r="E109539" s="2">
        <v>44355.357125819086</v>
      </c>
    </row>
    <row r="109540" spans="1:5" ht="14.25" customHeight="1" x14ac:dyDescent="0.3">
      <c r="A109540">
        <v>331185</v>
      </c>
      <c r="B109540" s="2">
        <v>44407.788618122977</v>
      </c>
      <c r="C109540">
        <v>298740</v>
      </c>
      <c r="D109540">
        <v>146775</v>
      </c>
      <c r="E109540" s="2">
        <v>44317.199491168096</v>
      </c>
    </row>
    <row r="109541" spans="1:5" ht="14.25" customHeight="1" x14ac:dyDescent="0.3">
      <c r="A109541">
        <v>331189</v>
      </c>
      <c r="B109541" s="2">
        <v>44407.790236245957</v>
      </c>
      <c r="C109541">
        <v>299486</v>
      </c>
      <c r="D109541">
        <v>351192</v>
      </c>
      <c r="E109541" s="2">
        <v>44385.652056410254</v>
      </c>
    </row>
    <row r="109542" spans="1:5" ht="14.25" customHeight="1" x14ac:dyDescent="0.3">
      <c r="A109542">
        <v>331191</v>
      </c>
      <c r="B109542" s="2">
        <v>44407.791333333334</v>
      </c>
      <c r="C109542">
        <v>93611</v>
      </c>
      <c r="D109542">
        <v>88863</v>
      </c>
      <c r="E109542" s="2">
        <v>44342.147659223643</v>
      </c>
    </row>
    <row r="109543" spans="1:5" ht="14.25" customHeight="1" x14ac:dyDescent="0.3">
      <c r="A109543">
        <v>331193</v>
      </c>
      <c r="B109543" s="2">
        <v>44407.791854368937</v>
      </c>
      <c r="C109543">
        <v>131323</v>
      </c>
      <c r="D109543">
        <v>347008</v>
      </c>
      <c r="E109543" s="2">
        <v>44377.205197186609</v>
      </c>
    </row>
    <row r="109544" spans="1:5" ht="14.25" customHeight="1" x14ac:dyDescent="0.3">
      <c r="A109544">
        <v>331194</v>
      </c>
      <c r="B109544" s="2">
        <v>44407.791854368937</v>
      </c>
      <c r="C109544">
        <v>158267</v>
      </c>
      <c r="D109544">
        <v>158978</v>
      </c>
      <c r="E109544" s="2">
        <v>44406.864674928773</v>
      </c>
    </row>
    <row r="109545" spans="1:5" ht="14.25" customHeight="1" x14ac:dyDescent="0.3">
      <c r="A109545">
        <v>331198</v>
      </c>
      <c r="B109545" s="2">
        <v>44407.793067961167</v>
      </c>
      <c r="C109545">
        <v>258375</v>
      </c>
      <c r="D109545">
        <v>153893</v>
      </c>
      <c r="E109545" s="2">
        <v>44299.827752172365</v>
      </c>
    </row>
    <row r="109546" spans="1:5" ht="14.25" customHeight="1" x14ac:dyDescent="0.3">
      <c r="A109546">
        <v>331200</v>
      </c>
      <c r="B109546" s="2">
        <v>44407.793472491911</v>
      </c>
      <c r="C109546">
        <v>177654</v>
      </c>
      <c r="D109546">
        <v>217497</v>
      </c>
      <c r="E109546" s="2">
        <v>44377.673869373219</v>
      </c>
    </row>
    <row r="109547" spans="1:5" ht="14.25" customHeight="1" x14ac:dyDescent="0.3">
      <c r="A109547">
        <v>331202</v>
      </c>
      <c r="B109547" s="2">
        <v>44407.793472491911</v>
      </c>
      <c r="C109547">
        <v>286211</v>
      </c>
      <c r="D109547">
        <v>230507</v>
      </c>
      <c r="E109547" s="2">
        <v>44344.045645085469</v>
      </c>
    </row>
    <row r="109548" spans="1:5" ht="14.25" customHeight="1" x14ac:dyDescent="0.3">
      <c r="A109548">
        <v>331205</v>
      </c>
      <c r="B109548" s="2">
        <v>44407.794333333339</v>
      </c>
      <c r="C109548">
        <v>27660</v>
      </c>
      <c r="D109548">
        <v>158978</v>
      </c>
      <c r="E109548" s="2">
        <v>44393.328195014248</v>
      </c>
    </row>
    <row r="109549" spans="1:5" ht="14.25" customHeight="1" x14ac:dyDescent="0.3">
      <c r="A109549">
        <v>331208</v>
      </c>
      <c r="B109549" s="2">
        <v>44407.795090614891</v>
      </c>
      <c r="C109549">
        <v>221310</v>
      </c>
      <c r="D109549">
        <v>153893</v>
      </c>
      <c r="E109549" s="2">
        <v>44361.665738354699</v>
      </c>
    </row>
    <row r="109550" spans="1:5" ht="14.25" customHeight="1" x14ac:dyDescent="0.3">
      <c r="A109550">
        <v>331211</v>
      </c>
      <c r="B109550" s="2">
        <v>44407.795090614891</v>
      </c>
      <c r="C109550">
        <v>245974</v>
      </c>
      <c r="D109550">
        <v>274664</v>
      </c>
      <c r="E109550" s="2">
        <v>44352.340063782052</v>
      </c>
    </row>
    <row r="109551" spans="1:5" ht="14.25" customHeight="1" x14ac:dyDescent="0.3">
      <c r="A109551">
        <v>331216</v>
      </c>
      <c r="B109551" s="2">
        <v>44407.796304207121</v>
      </c>
      <c r="C109551">
        <v>70304</v>
      </c>
      <c r="D109551">
        <v>329376</v>
      </c>
      <c r="E109551" s="2">
        <v>44341.003298539887</v>
      </c>
    </row>
    <row r="109552" spans="1:5" ht="14.25" customHeight="1" x14ac:dyDescent="0.3">
      <c r="A109552">
        <v>331221</v>
      </c>
      <c r="B109552" s="2">
        <v>44407.796708737864</v>
      </c>
      <c r="C109552">
        <v>108121</v>
      </c>
      <c r="D109552">
        <v>226626</v>
      </c>
      <c r="E109552" s="2">
        <v>44325.468280911678</v>
      </c>
    </row>
    <row r="109553" spans="1:5" ht="14.25" customHeight="1" x14ac:dyDescent="0.3">
      <c r="A109553">
        <v>331222</v>
      </c>
      <c r="B109553" s="2">
        <v>44407.796708737864</v>
      </c>
      <c r="C109553">
        <v>252826</v>
      </c>
      <c r="D109553">
        <v>182984</v>
      </c>
      <c r="E109553" s="2">
        <v>44341.268913390311</v>
      </c>
    </row>
    <row r="109554" spans="1:5" ht="14.25" customHeight="1" x14ac:dyDescent="0.3">
      <c r="A109554">
        <v>331223</v>
      </c>
      <c r="B109554" s="2">
        <v>44407.796999999999</v>
      </c>
      <c r="C109554">
        <v>133743</v>
      </c>
      <c r="D109554">
        <v>155428</v>
      </c>
      <c r="E109554" s="2">
        <v>44314.422155235043</v>
      </c>
    </row>
    <row r="109555" spans="1:5" ht="14.25" customHeight="1" x14ac:dyDescent="0.3">
      <c r="A109555">
        <v>331224</v>
      </c>
      <c r="B109555" s="2">
        <v>44407.797113268607</v>
      </c>
      <c r="C109555">
        <v>30656</v>
      </c>
      <c r="D109555">
        <v>397531</v>
      </c>
      <c r="E109555" s="2">
        <v>44343.121920797726</v>
      </c>
    </row>
    <row r="109556" spans="1:5" ht="14.25" customHeight="1" x14ac:dyDescent="0.3">
      <c r="A109556">
        <v>331228</v>
      </c>
      <c r="B109556" s="2">
        <v>44407.797113268607</v>
      </c>
      <c r="C109556">
        <v>44658</v>
      </c>
      <c r="D109556">
        <v>471403</v>
      </c>
      <c r="E109556" s="2">
        <v>44386.168463603994</v>
      </c>
    </row>
    <row r="109557" spans="1:5" ht="14.25" customHeight="1" x14ac:dyDescent="0.3">
      <c r="A109557">
        <v>331232</v>
      </c>
      <c r="B109557" s="2">
        <v>44407.797113268607</v>
      </c>
      <c r="C109557">
        <v>123985</v>
      </c>
      <c r="D109557">
        <v>104958</v>
      </c>
      <c r="E109557" s="2">
        <v>44343.855389672368</v>
      </c>
    </row>
    <row r="109558" spans="1:5" ht="14.25" customHeight="1" x14ac:dyDescent="0.3">
      <c r="A109558">
        <v>331236</v>
      </c>
      <c r="B109558" s="2">
        <v>44407.79751779935</v>
      </c>
      <c r="C109558">
        <v>82681</v>
      </c>
      <c r="D109558">
        <v>466283</v>
      </c>
      <c r="E109558" s="2">
        <v>44394.189328383196</v>
      </c>
    </row>
    <row r="109559" spans="1:5" ht="14.25" customHeight="1" x14ac:dyDescent="0.3">
      <c r="A109559">
        <v>331241</v>
      </c>
      <c r="B109559" s="2">
        <v>44407.798326860844</v>
      </c>
      <c r="C109559">
        <v>57857</v>
      </c>
      <c r="D109559">
        <v>182191</v>
      </c>
      <c r="E109559" s="2">
        <v>44344.24955242165</v>
      </c>
    </row>
    <row r="109560" spans="1:5" ht="14.25" customHeight="1" x14ac:dyDescent="0.3">
      <c r="A109560">
        <v>331245</v>
      </c>
      <c r="B109560" s="2">
        <v>44407.799135922331</v>
      </c>
      <c r="C109560">
        <v>39780</v>
      </c>
      <c r="D109560">
        <v>82901</v>
      </c>
      <c r="E109560" s="2">
        <v>44335.49731217949</v>
      </c>
    </row>
    <row r="109561" spans="1:5" ht="14.25" customHeight="1" x14ac:dyDescent="0.3">
      <c r="A109561">
        <v>331247</v>
      </c>
      <c r="B109561" s="2">
        <v>44407.799540453074</v>
      </c>
      <c r="C109561">
        <v>45014</v>
      </c>
      <c r="D109561">
        <v>85094</v>
      </c>
      <c r="E109561" s="2">
        <v>44342.30327820513</v>
      </c>
    </row>
    <row r="109562" spans="1:5" ht="14.25" customHeight="1" x14ac:dyDescent="0.3">
      <c r="A109562">
        <v>331248</v>
      </c>
      <c r="B109562" s="2">
        <v>44407.80034951456</v>
      </c>
      <c r="C109562">
        <v>128715</v>
      </c>
      <c r="D109562">
        <v>5151</v>
      </c>
      <c r="E109562" s="2">
        <v>44312.146423789178</v>
      </c>
    </row>
    <row r="109563" spans="1:5" ht="14.25" customHeight="1" x14ac:dyDescent="0.3">
      <c r="A109563">
        <v>331250</v>
      </c>
      <c r="B109563" s="2">
        <v>44407.801158576054</v>
      </c>
      <c r="C109563">
        <v>306958</v>
      </c>
      <c r="D109563">
        <v>347393</v>
      </c>
      <c r="E109563" s="2">
        <v>44344.854396937328</v>
      </c>
    </row>
    <row r="109564" spans="1:5" ht="14.25" customHeight="1" x14ac:dyDescent="0.3">
      <c r="A109564">
        <v>331251</v>
      </c>
      <c r="B109564" s="2">
        <v>44407.801563106797</v>
      </c>
      <c r="C109564">
        <v>41075</v>
      </c>
      <c r="D109564">
        <v>82901</v>
      </c>
      <c r="E109564" s="2">
        <v>44341.875668696579</v>
      </c>
    </row>
    <row r="109565" spans="1:5" ht="14.25" customHeight="1" x14ac:dyDescent="0.3">
      <c r="A109565">
        <v>331255</v>
      </c>
      <c r="B109565" s="2">
        <v>44407.801563106797</v>
      </c>
      <c r="C109565">
        <v>43327</v>
      </c>
      <c r="D109565">
        <v>448217</v>
      </c>
      <c r="E109565" s="2">
        <v>44404.529442735045</v>
      </c>
    </row>
    <row r="109566" spans="1:5" ht="14.25" customHeight="1" x14ac:dyDescent="0.3">
      <c r="A109566">
        <v>331259</v>
      </c>
      <c r="B109566" s="2">
        <v>44407.801563106797</v>
      </c>
      <c r="C109566">
        <v>151403</v>
      </c>
      <c r="D109566">
        <v>153893</v>
      </c>
      <c r="E109566" s="2">
        <v>44359.521289494303</v>
      </c>
    </row>
    <row r="109567" spans="1:5" ht="14.25" customHeight="1" x14ac:dyDescent="0.3">
      <c r="A109567">
        <v>331262</v>
      </c>
      <c r="B109567" s="2">
        <v>44407.801563106797</v>
      </c>
      <c r="C109567">
        <v>343095</v>
      </c>
      <c r="D109567">
        <v>311590</v>
      </c>
      <c r="E109567" s="2">
        <v>44356.44890922364</v>
      </c>
    </row>
    <row r="109568" spans="1:5" ht="14.25" customHeight="1" x14ac:dyDescent="0.3">
      <c r="A109568">
        <v>331263</v>
      </c>
      <c r="B109568" s="2">
        <v>44407.801967637541</v>
      </c>
      <c r="C109568">
        <v>9990</v>
      </c>
      <c r="D109568">
        <v>467908</v>
      </c>
      <c r="E109568" s="2">
        <v>44344.263199038462</v>
      </c>
    </row>
    <row r="109569" spans="1:5" ht="14.25" customHeight="1" x14ac:dyDescent="0.3">
      <c r="A109569">
        <v>331266</v>
      </c>
      <c r="B109569" s="2">
        <v>44407.801967637541</v>
      </c>
      <c r="C109569">
        <v>82272</v>
      </c>
      <c r="D109569">
        <v>347393</v>
      </c>
      <c r="E109569" s="2">
        <v>44372.296938568375</v>
      </c>
    </row>
    <row r="109570" spans="1:5" ht="14.25" customHeight="1" x14ac:dyDescent="0.3">
      <c r="A109570">
        <v>331267</v>
      </c>
      <c r="B109570" s="2">
        <v>44407.802372168284</v>
      </c>
      <c r="C109570">
        <v>92911</v>
      </c>
      <c r="D109570">
        <v>238800</v>
      </c>
      <c r="E109570" s="2">
        <v>44309.899216132479</v>
      </c>
    </row>
    <row r="109571" spans="1:5" ht="14.25" customHeight="1" x14ac:dyDescent="0.3">
      <c r="A109571">
        <v>331272</v>
      </c>
      <c r="B109571" s="2">
        <v>44407.802372168284</v>
      </c>
      <c r="C109571">
        <v>100093</v>
      </c>
      <c r="D109571">
        <v>230507</v>
      </c>
      <c r="E109571" s="2">
        <v>44335.835427706552</v>
      </c>
    </row>
    <row r="109572" spans="1:5" ht="14.25" customHeight="1" x14ac:dyDescent="0.3">
      <c r="A109572">
        <v>331273</v>
      </c>
      <c r="B109572" s="2">
        <v>44407.803181229778</v>
      </c>
      <c r="C109572">
        <v>94922</v>
      </c>
      <c r="D109572">
        <v>132149</v>
      </c>
      <c r="E109572" s="2">
        <v>44289.005553810544</v>
      </c>
    </row>
    <row r="109573" spans="1:5" ht="14.25" customHeight="1" x14ac:dyDescent="0.3">
      <c r="A109573">
        <v>331276</v>
      </c>
      <c r="B109573" s="2">
        <v>44407.803181229778</v>
      </c>
      <c r="C109573">
        <v>101055</v>
      </c>
      <c r="D109573">
        <v>161398</v>
      </c>
      <c r="E109573" s="2">
        <v>44298.579797186605</v>
      </c>
    </row>
    <row r="109574" spans="1:5" ht="14.25" customHeight="1" x14ac:dyDescent="0.3">
      <c r="A109574">
        <v>331281</v>
      </c>
      <c r="B109574" s="2">
        <v>44407.803181229778</v>
      </c>
      <c r="C109574">
        <v>137134</v>
      </c>
      <c r="D109574">
        <v>309264</v>
      </c>
      <c r="E109574" s="2">
        <v>44406.865005947293</v>
      </c>
    </row>
    <row r="109575" spans="1:5" ht="14.25" customHeight="1" x14ac:dyDescent="0.3">
      <c r="A109575">
        <v>331284</v>
      </c>
      <c r="B109575" s="2">
        <v>44407.803181229778</v>
      </c>
      <c r="C109575">
        <v>140876</v>
      </c>
      <c r="D109575">
        <v>250679</v>
      </c>
      <c r="E109575" s="2">
        <v>44400.875394871793</v>
      </c>
    </row>
    <row r="109576" spans="1:5" ht="14.25" customHeight="1" x14ac:dyDescent="0.3">
      <c r="A109576">
        <v>331285</v>
      </c>
      <c r="B109576" s="2">
        <v>44407.803585760514</v>
      </c>
      <c r="C109576">
        <v>16321</v>
      </c>
      <c r="D109576">
        <v>242428</v>
      </c>
      <c r="E109576" s="2">
        <v>44380.181070477214</v>
      </c>
    </row>
    <row r="109577" spans="1:5" ht="14.25" customHeight="1" x14ac:dyDescent="0.3">
      <c r="A109577">
        <v>331287</v>
      </c>
      <c r="B109577" s="2">
        <v>44407.804394822007</v>
      </c>
      <c r="C109577">
        <v>107963</v>
      </c>
      <c r="D109577">
        <v>471403</v>
      </c>
      <c r="E109577" s="2">
        <v>44374.924735576918</v>
      </c>
    </row>
    <row r="109578" spans="1:5" ht="14.25" customHeight="1" x14ac:dyDescent="0.3">
      <c r="A109578">
        <v>331292</v>
      </c>
      <c r="B109578" s="2">
        <v>44407.804394822007</v>
      </c>
      <c r="C109578">
        <v>130943</v>
      </c>
      <c r="D109578">
        <v>411922</v>
      </c>
      <c r="E109578" s="2">
        <v>44373.943476923079</v>
      </c>
    </row>
    <row r="109579" spans="1:5" ht="14.25" customHeight="1" x14ac:dyDescent="0.3">
      <c r="A109579">
        <v>331295</v>
      </c>
      <c r="B109579" s="2">
        <v>44407.804394822007</v>
      </c>
      <c r="C109579">
        <v>219819</v>
      </c>
      <c r="D109579">
        <v>208036</v>
      </c>
      <c r="E109579" s="2">
        <v>44309.284370334761</v>
      </c>
    </row>
    <row r="109580" spans="1:5" ht="14.25" customHeight="1" x14ac:dyDescent="0.3">
      <c r="A109580">
        <v>331300</v>
      </c>
      <c r="B109580" s="2">
        <v>44407.804394822007</v>
      </c>
      <c r="C109580">
        <v>250713</v>
      </c>
      <c r="D109580">
        <v>5151</v>
      </c>
      <c r="E109580" s="2">
        <v>44374.884811502852</v>
      </c>
    </row>
    <row r="109581" spans="1:5" ht="14.25" customHeight="1" x14ac:dyDescent="0.3">
      <c r="A109581">
        <v>331302</v>
      </c>
      <c r="B109581" s="2">
        <v>44407.804394822007</v>
      </c>
      <c r="C109581">
        <v>270053</v>
      </c>
      <c r="D109581">
        <v>412882</v>
      </c>
      <c r="E109581" s="2">
        <v>44380.804292556983</v>
      </c>
    </row>
    <row r="109582" spans="1:5" ht="14.25" customHeight="1" x14ac:dyDescent="0.3">
      <c r="A109582">
        <v>331305</v>
      </c>
      <c r="B109582" s="2">
        <v>44407.804799352751</v>
      </c>
      <c r="C109582">
        <v>6673</v>
      </c>
      <c r="D109582">
        <v>244574</v>
      </c>
      <c r="E109582" s="2">
        <v>44311.976402207976</v>
      </c>
    </row>
    <row r="109583" spans="1:5" ht="14.25" customHeight="1" x14ac:dyDescent="0.3">
      <c r="A109583">
        <v>331307</v>
      </c>
      <c r="B109583" s="2">
        <v>44407.804799352751</v>
      </c>
      <c r="C109583">
        <v>259655</v>
      </c>
      <c r="D109583">
        <v>97272</v>
      </c>
      <c r="E109583" s="2">
        <v>44371.87273596866</v>
      </c>
    </row>
    <row r="109584" spans="1:5" ht="14.25" customHeight="1" x14ac:dyDescent="0.3">
      <c r="A109584">
        <v>331309</v>
      </c>
      <c r="B109584" s="2">
        <v>44407.804799352751</v>
      </c>
      <c r="C109584">
        <v>274447</v>
      </c>
      <c r="D109584">
        <v>217307</v>
      </c>
      <c r="E109584" s="2">
        <v>44372.856114529917</v>
      </c>
    </row>
    <row r="109585" spans="1:5" ht="14.25" customHeight="1" x14ac:dyDescent="0.3">
      <c r="A109585">
        <v>331314</v>
      </c>
      <c r="B109585" s="2">
        <v>44407.805</v>
      </c>
      <c r="C109585">
        <v>59194</v>
      </c>
      <c r="D109585">
        <v>230507</v>
      </c>
      <c r="E109585" s="2">
        <v>44392.412187179492</v>
      </c>
    </row>
    <row r="109586" spans="1:5" ht="14.25" customHeight="1" x14ac:dyDescent="0.3">
      <c r="A109586">
        <v>331318</v>
      </c>
      <c r="B109586" s="2">
        <v>44407.805203883494</v>
      </c>
      <c r="C109586">
        <v>70295</v>
      </c>
      <c r="D109586">
        <v>5151</v>
      </c>
      <c r="E109586" s="2">
        <v>44348.251477884616</v>
      </c>
    </row>
    <row r="109587" spans="1:5" ht="14.25" customHeight="1" x14ac:dyDescent="0.3">
      <c r="A109587">
        <v>331323</v>
      </c>
      <c r="B109587" s="2">
        <v>44407.805203883494</v>
      </c>
      <c r="C109587">
        <v>90780</v>
      </c>
      <c r="D109587">
        <v>415790</v>
      </c>
      <c r="E109587" s="2">
        <v>44344.424530519937</v>
      </c>
    </row>
    <row r="109588" spans="1:5" ht="14.25" customHeight="1" x14ac:dyDescent="0.3">
      <c r="A109588">
        <v>331325</v>
      </c>
      <c r="B109588" s="2">
        <v>44407.805203883494</v>
      </c>
      <c r="C109588">
        <v>160786</v>
      </c>
      <c r="D109588">
        <v>172797</v>
      </c>
      <c r="E109588" s="2">
        <v>44376.449297649575</v>
      </c>
    </row>
    <row r="109589" spans="1:5" ht="14.25" customHeight="1" x14ac:dyDescent="0.3">
      <c r="A109589">
        <v>331328</v>
      </c>
      <c r="B109589" s="2">
        <v>44407.805608414237</v>
      </c>
      <c r="C109589">
        <v>211915</v>
      </c>
      <c r="D109589">
        <v>158978</v>
      </c>
      <c r="E109589" s="2">
        <v>44309.661092556984</v>
      </c>
    </row>
    <row r="109590" spans="1:5" ht="14.25" customHeight="1" x14ac:dyDescent="0.3">
      <c r="A109590">
        <v>331330</v>
      </c>
      <c r="B109590" s="2">
        <v>44407.805608414237</v>
      </c>
      <c r="C109590">
        <v>247442</v>
      </c>
      <c r="D109590">
        <v>230507</v>
      </c>
      <c r="E109590" s="2">
        <v>44345.378738639607</v>
      </c>
    </row>
    <row r="109591" spans="1:5" ht="14.25" customHeight="1" x14ac:dyDescent="0.3">
      <c r="A109591">
        <v>331331</v>
      </c>
      <c r="B109591" s="2">
        <v>44407.80601294498</v>
      </c>
      <c r="C109591">
        <v>176423</v>
      </c>
      <c r="D109591">
        <v>21407</v>
      </c>
      <c r="E109591" s="2">
        <v>44308.814128098289</v>
      </c>
    </row>
    <row r="109592" spans="1:5" ht="14.25" customHeight="1" x14ac:dyDescent="0.3">
      <c r="A109592">
        <v>331332</v>
      </c>
      <c r="B109592" s="2">
        <v>44407.80601294498</v>
      </c>
      <c r="C109592">
        <v>286181</v>
      </c>
      <c r="D109592">
        <v>41396</v>
      </c>
      <c r="E109592" s="2">
        <v>44340.119373717956</v>
      </c>
    </row>
    <row r="109593" spans="1:5" ht="14.25" customHeight="1" x14ac:dyDescent="0.3">
      <c r="A109593">
        <v>331336</v>
      </c>
      <c r="B109593" s="2">
        <v>44407.80601294498</v>
      </c>
      <c r="C109593">
        <v>289588</v>
      </c>
      <c r="D109593">
        <v>157711</v>
      </c>
      <c r="E109593" s="2">
        <v>44407.102810826211</v>
      </c>
    </row>
    <row r="109594" spans="1:5" ht="14.25" customHeight="1" x14ac:dyDescent="0.3">
      <c r="A109594">
        <v>331340</v>
      </c>
      <c r="B109594" s="2">
        <v>44407.806333333334</v>
      </c>
      <c r="C109594">
        <v>218549</v>
      </c>
      <c r="D109594">
        <v>250679</v>
      </c>
      <c r="E109594" s="2">
        <v>44340.430568411677</v>
      </c>
    </row>
    <row r="109595" spans="1:5" ht="14.25" customHeight="1" x14ac:dyDescent="0.3">
      <c r="A109595">
        <v>331342</v>
      </c>
      <c r="B109595" s="2">
        <v>44407.806417475731</v>
      </c>
      <c r="C109595">
        <v>315391</v>
      </c>
      <c r="D109595">
        <v>439981</v>
      </c>
      <c r="E109595" s="2">
        <v>44373.615676353278</v>
      </c>
    </row>
    <row r="109596" spans="1:5" ht="14.25" customHeight="1" x14ac:dyDescent="0.3">
      <c r="A109596">
        <v>331347</v>
      </c>
      <c r="B109596" s="2">
        <v>44407.806417475731</v>
      </c>
      <c r="C109596">
        <v>326383</v>
      </c>
      <c r="D109596">
        <v>139440</v>
      </c>
      <c r="E109596" s="2">
        <v>44345.495164031345</v>
      </c>
    </row>
    <row r="109597" spans="1:5" ht="14.25" customHeight="1" x14ac:dyDescent="0.3">
      <c r="A109597">
        <v>331350</v>
      </c>
      <c r="B109597" s="2">
        <v>44407.807226537218</v>
      </c>
      <c r="C109597">
        <v>127269</v>
      </c>
      <c r="D109597">
        <v>97125</v>
      </c>
      <c r="E109597" s="2">
        <v>44311.826497400289</v>
      </c>
    </row>
    <row r="109598" spans="1:5" ht="14.25" customHeight="1" x14ac:dyDescent="0.3">
      <c r="A109598">
        <v>331352</v>
      </c>
      <c r="B109598" s="2">
        <v>44407.807631067961</v>
      </c>
      <c r="C109598">
        <v>167530</v>
      </c>
      <c r="D109598">
        <v>258219</v>
      </c>
      <c r="E109598" s="2">
        <v>44345.299037642457</v>
      </c>
    </row>
    <row r="109599" spans="1:5" ht="14.25" customHeight="1" x14ac:dyDescent="0.3">
      <c r="A109599">
        <v>331354</v>
      </c>
      <c r="B109599" s="2">
        <v>44407.807631067961</v>
      </c>
      <c r="C109599">
        <v>193080</v>
      </c>
      <c r="D109599">
        <v>399318</v>
      </c>
      <c r="E109599" s="2">
        <v>44404.512823076926</v>
      </c>
    </row>
    <row r="109600" spans="1:5" ht="14.25" customHeight="1" x14ac:dyDescent="0.3">
      <c r="A109600">
        <v>331355</v>
      </c>
      <c r="B109600" s="2">
        <v>44407.808035598711</v>
      </c>
      <c r="C109600">
        <v>39339</v>
      </c>
      <c r="D109600">
        <v>347008</v>
      </c>
      <c r="E109600" s="2">
        <v>44366.058413568382</v>
      </c>
    </row>
    <row r="109601" spans="1:5" ht="14.25" customHeight="1" x14ac:dyDescent="0.3">
      <c r="A109601">
        <v>331359</v>
      </c>
      <c r="B109601" s="2">
        <v>44407.808035598711</v>
      </c>
      <c r="C109601">
        <v>99441</v>
      </c>
      <c r="D109601">
        <v>449373</v>
      </c>
      <c r="E109601" s="2">
        <v>44371.197661716527</v>
      </c>
    </row>
    <row r="109602" spans="1:5" ht="14.25" customHeight="1" x14ac:dyDescent="0.3">
      <c r="A109602">
        <v>331361</v>
      </c>
      <c r="B109602" s="2">
        <v>44407.808035598711</v>
      </c>
      <c r="C109602">
        <v>235325</v>
      </c>
      <c r="D109602">
        <v>411922</v>
      </c>
      <c r="E109602" s="2">
        <v>44373.258419586899</v>
      </c>
    </row>
    <row r="109603" spans="1:5" ht="14.25" customHeight="1" x14ac:dyDescent="0.3">
      <c r="A109603">
        <v>331364</v>
      </c>
      <c r="B109603" s="2">
        <v>44407.808035598711</v>
      </c>
      <c r="C109603">
        <v>319064</v>
      </c>
      <c r="D109603">
        <v>154256</v>
      </c>
      <c r="E109603" s="2">
        <v>44389.115028418804</v>
      </c>
    </row>
    <row r="109604" spans="1:5" ht="14.25" customHeight="1" x14ac:dyDescent="0.3">
      <c r="A109604">
        <v>331367</v>
      </c>
      <c r="B109604" s="2">
        <v>44407.808440129447</v>
      </c>
      <c r="C109604">
        <v>297487</v>
      </c>
      <c r="D109604">
        <v>217497</v>
      </c>
      <c r="E109604" s="2">
        <v>44309.750256659543</v>
      </c>
    </row>
    <row r="109605" spans="1:5" ht="14.25" customHeight="1" x14ac:dyDescent="0.3">
      <c r="A109605">
        <v>331368</v>
      </c>
      <c r="B109605" s="2">
        <v>44407.808844660198</v>
      </c>
      <c r="C109605">
        <v>65204</v>
      </c>
      <c r="D109605">
        <v>463334</v>
      </c>
      <c r="E109605" s="2">
        <v>44338.963079985755</v>
      </c>
    </row>
    <row r="109606" spans="1:5" ht="14.25" customHeight="1" x14ac:dyDescent="0.3">
      <c r="A109606">
        <v>331372</v>
      </c>
      <c r="B109606" s="2">
        <v>44407.808844660198</v>
      </c>
      <c r="C109606">
        <v>181102</v>
      </c>
      <c r="D109606">
        <v>42035</v>
      </c>
      <c r="E109606" s="2">
        <v>44376.268072329061</v>
      </c>
    </row>
    <row r="109607" spans="1:5" ht="14.25" customHeight="1" x14ac:dyDescent="0.3">
      <c r="A109607">
        <v>331373</v>
      </c>
      <c r="B109607" s="2">
        <v>44407.809249190941</v>
      </c>
      <c r="C109607">
        <v>74557</v>
      </c>
      <c r="D109607">
        <v>123413</v>
      </c>
      <c r="E109607" s="2">
        <v>44349.472653846155</v>
      </c>
    </row>
    <row r="109608" spans="1:5" ht="14.25" customHeight="1" x14ac:dyDescent="0.3">
      <c r="A109608">
        <v>331375</v>
      </c>
      <c r="B109608" s="2">
        <v>44407.809249190941</v>
      </c>
      <c r="C109608">
        <v>91529</v>
      </c>
      <c r="D109608">
        <v>158978</v>
      </c>
      <c r="E109608" s="2">
        <v>44309.991965918809</v>
      </c>
    </row>
    <row r="109609" spans="1:5" ht="14.25" customHeight="1" x14ac:dyDescent="0.3">
      <c r="A109609">
        <v>331376</v>
      </c>
      <c r="B109609" s="2">
        <v>44407.809249190941</v>
      </c>
      <c r="C109609">
        <v>91873</v>
      </c>
      <c r="D109609">
        <v>470762</v>
      </c>
      <c r="E109609" s="2">
        <v>44371.524647364669</v>
      </c>
    </row>
    <row r="109610" spans="1:5" ht="14.25" customHeight="1" x14ac:dyDescent="0.3">
      <c r="A109610">
        <v>331378</v>
      </c>
      <c r="B109610" s="2">
        <v>44407.809249190941</v>
      </c>
      <c r="C109610">
        <v>174076</v>
      </c>
      <c r="D109610">
        <v>122982</v>
      </c>
      <c r="E109610" s="2">
        <v>44386.953576103988</v>
      </c>
    </row>
    <row r="109611" spans="1:5" ht="14.25" customHeight="1" x14ac:dyDescent="0.3">
      <c r="A109611">
        <v>331381</v>
      </c>
      <c r="B109611" s="2">
        <v>44407.809249190941</v>
      </c>
      <c r="C109611">
        <v>182113</v>
      </c>
      <c r="D109611">
        <v>439981</v>
      </c>
      <c r="E109611" s="2">
        <v>44371.517218910252</v>
      </c>
    </row>
    <row r="109612" spans="1:5" ht="14.25" customHeight="1" x14ac:dyDescent="0.3">
      <c r="A109612">
        <v>331382</v>
      </c>
      <c r="B109612" s="2">
        <v>44407.809249190941</v>
      </c>
      <c r="C109612">
        <v>338078</v>
      </c>
      <c r="D109612">
        <v>250679</v>
      </c>
      <c r="E109612" s="2">
        <v>44339.1242869302</v>
      </c>
    </row>
    <row r="109613" spans="1:5" ht="14.25" customHeight="1" x14ac:dyDescent="0.3">
      <c r="A109613">
        <v>331383</v>
      </c>
      <c r="B109613" s="2">
        <v>44407.809653721677</v>
      </c>
      <c r="C109613">
        <v>316182</v>
      </c>
      <c r="D109613">
        <v>153808</v>
      </c>
      <c r="E109613" s="2">
        <v>44299.55956381766</v>
      </c>
    </row>
    <row r="109614" spans="1:5" ht="14.25" customHeight="1" x14ac:dyDescent="0.3">
      <c r="A109614">
        <v>331388</v>
      </c>
      <c r="B109614" s="2">
        <v>44407.809653721684</v>
      </c>
      <c r="C109614">
        <v>14895</v>
      </c>
      <c r="D109614">
        <v>304722</v>
      </c>
      <c r="E109614" s="2">
        <v>44374.085405199432</v>
      </c>
    </row>
    <row r="109615" spans="1:5" ht="14.25" customHeight="1" x14ac:dyDescent="0.3">
      <c r="A109615">
        <v>331393</v>
      </c>
      <c r="B109615" s="2">
        <v>44407.809653721684</v>
      </c>
      <c r="C109615">
        <v>20687</v>
      </c>
      <c r="D109615">
        <v>301748</v>
      </c>
      <c r="E109615" s="2">
        <v>44371.960892913106</v>
      </c>
    </row>
    <row r="109616" spans="1:5" ht="14.25" customHeight="1" x14ac:dyDescent="0.3">
      <c r="A109616">
        <v>331397</v>
      </c>
      <c r="B109616" s="2">
        <v>44407.809653721684</v>
      </c>
      <c r="C109616">
        <v>198398</v>
      </c>
      <c r="D109616">
        <v>12149</v>
      </c>
      <c r="E109616" s="2">
        <v>44343.265492307699</v>
      </c>
    </row>
    <row r="109617" spans="1:5" ht="14.25" customHeight="1" x14ac:dyDescent="0.3">
      <c r="A109617">
        <v>331400</v>
      </c>
      <c r="B109617" s="2">
        <v>44407.810058252428</v>
      </c>
      <c r="C109617">
        <v>99690</v>
      </c>
      <c r="D109617">
        <v>196571</v>
      </c>
      <c r="E109617" s="2">
        <v>44351.771738069801</v>
      </c>
    </row>
    <row r="109618" spans="1:5" ht="14.25" customHeight="1" x14ac:dyDescent="0.3">
      <c r="A109618">
        <v>331405</v>
      </c>
      <c r="B109618" s="2">
        <v>44407.810058252428</v>
      </c>
      <c r="C109618">
        <v>189085</v>
      </c>
      <c r="D109618">
        <v>326622</v>
      </c>
      <c r="E109618" s="2">
        <v>44371.502339031344</v>
      </c>
    </row>
    <row r="109619" spans="1:5" ht="14.25" customHeight="1" x14ac:dyDescent="0.3">
      <c r="A109619">
        <v>331409</v>
      </c>
      <c r="B109619" s="2">
        <v>44407.810462783171</v>
      </c>
      <c r="C109619">
        <v>30546</v>
      </c>
      <c r="D109619">
        <v>118549</v>
      </c>
      <c r="E109619" s="2">
        <v>44385.654094622507</v>
      </c>
    </row>
    <row r="109620" spans="1:5" ht="14.25" customHeight="1" x14ac:dyDescent="0.3">
      <c r="A109620">
        <v>331413</v>
      </c>
      <c r="B109620" s="2">
        <v>44407.810462783171</v>
      </c>
      <c r="C109620">
        <v>249336</v>
      </c>
      <c r="D109620">
        <v>258251</v>
      </c>
      <c r="E109620" s="2">
        <v>44377.352963853271</v>
      </c>
    </row>
    <row r="109621" spans="1:5" ht="14.25" customHeight="1" x14ac:dyDescent="0.3">
      <c r="A109621">
        <v>331417</v>
      </c>
      <c r="B109621" s="2">
        <v>44407.810867313914</v>
      </c>
      <c r="C109621">
        <v>64153</v>
      </c>
      <c r="D109621">
        <v>369021</v>
      </c>
      <c r="E109621" s="2">
        <v>44329.515258938751</v>
      </c>
    </row>
    <row r="109622" spans="1:5" ht="14.25" customHeight="1" x14ac:dyDescent="0.3">
      <c r="A109622">
        <v>331418</v>
      </c>
      <c r="B109622" s="2">
        <v>44407.810867313914</v>
      </c>
      <c r="C109622">
        <v>171682</v>
      </c>
      <c r="D109622">
        <v>214179</v>
      </c>
      <c r="E109622" s="2">
        <v>44344.438342521367</v>
      </c>
    </row>
    <row r="109623" spans="1:5" ht="14.25" customHeight="1" x14ac:dyDescent="0.3">
      <c r="A109623">
        <v>331423</v>
      </c>
      <c r="B109623" s="2">
        <v>44407.810867313914</v>
      </c>
      <c r="C109623">
        <v>282105</v>
      </c>
      <c r="D109623">
        <v>472712</v>
      </c>
      <c r="E109623" s="2">
        <v>44344.397702065529</v>
      </c>
    </row>
    <row r="109624" spans="1:5" ht="14.25" customHeight="1" x14ac:dyDescent="0.3">
      <c r="A109624">
        <v>331428</v>
      </c>
      <c r="B109624" s="2">
        <v>44407.810867313914</v>
      </c>
      <c r="C109624">
        <v>315639</v>
      </c>
      <c r="D109624">
        <v>182191</v>
      </c>
      <c r="E109624" s="2">
        <v>44399.460345726489</v>
      </c>
    </row>
    <row r="109625" spans="1:5" ht="14.25" customHeight="1" x14ac:dyDescent="0.3">
      <c r="A109625">
        <v>331430</v>
      </c>
      <c r="B109625" s="2">
        <v>44407.811271844665</v>
      </c>
      <c r="C109625">
        <v>237632</v>
      </c>
      <c r="D109625">
        <v>455878</v>
      </c>
      <c r="E109625" s="2">
        <v>44374.4245119302</v>
      </c>
    </row>
    <row r="109626" spans="1:5" ht="14.25" customHeight="1" x14ac:dyDescent="0.3">
      <c r="A109626">
        <v>331432</v>
      </c>
      <c r="B109626" s="2">
        <v>44407.811676375401</v>
      </c>
      <c r="C109626">
        <v>19197</v>
      </c>
      <c r="D109626">
        <v>273324</v>
      </c>
      <c r="E109626" s="2">
        <v>44339.41190430912</v>
      </c>
    </row>
    <row r="109627" spans="1:5" ht="14.25" customHeight="1" x14ac:dyDescent="0.3">
      <c r="A109627">
        <v>331437</v>
      </c>
      <c r="B109627" s="2">
        <v>44407.811676375401</v>
      </c>
      <c r="C109627">
        <v>112724</v>
      </c>
      <c r="D109627">
        <v>82776</v>
      </c>
      <c r="E109627" s="2">
        <v>44326.029700427353</v>
      </c>
    </row>
    <row r="109628" spans="1:5" ht="14.25" customHeight="1" x14ac:dyDescent="0.3">
      <c r="A109628">
        <v>331442</v>
      </c>
      <c r="B109628" s="2">
        <v>44407.812080906151</v>
      </c>
      <c r="C109628">
        <v>14537</v>
      </c>
      <c r="D109628">
        <v>238800</v>
      </c>
      <c r="E109628" s="2">
        <v>44316.869100178061</v>
      </c>
    </row>
    <row r="109629" spans="1:5" ht="14.25" customHeight="1" x14ac:dyDescent="0.3">
      <c r="A109629">
        <v>331446</v>
      </c>
      <c r="B109629" s="2">
        <v>44407.812080906151</v>
      </c>
      <c r="C109629">
        <v>73609</v>
      </c>
      <c r="D109629">
        <v>241134</v>
      </c>
      <c r="E109629" s="2">
        <v>44310.824214992885</v>
      </c>
    </row>
    <row r="109630" spans="1:5" ht="14.25" customHeight="1" x14ac:dyDescent="0.3">
      <c r="A109630">
        <v>331449</v>
      </c>
      <c r="B109630" s="2">
        <v>44407.812485436894</v>
      </c>
      <c r="C109630">
        <v>52747</v>
      </c>
      <c r="D109630">
        <v>304128</v>
      </c>
      <c r="E109630" s="2">
        <v>44377.482235861826</v>
      </c>
    </row>
    <row r="109631" spans="1:5" ht="14.25" customHeight="1" x14ac:dyDescent="0.3">
      <c r="A109631">
        <v>331453</v>
      </c>
      <c r="B109631" s="2">
        <v>44407.812485436894</v>
      </c>
      <c r="C109631">
        <v>252511</v>
      </c>
      <c r="D109631">
        <v>429494</v>
      </c>
      <c r="E109631" s="2">
        <v>44379.284879273509</v>
      </c>
    </row>
    <row r="109632" spans="1:5" ht="14.25" customHeight="1" x14ac:dyDescent="0.3">
      <c r="A109632">
        <v>331457</v>
      </c>
      <c r="B109632" s="2">
        <v>44407.812889967638</v>
      </c>
      <c r="C109632">
        <v>305387</v>
      </c>
      <c r="D109632">
        <v>370972</v>
      </c>
      <c r="E109632" s="2">
        <v>44342.555383689461</v>
      </c>
    </row>
    <row r="109633" spans="1:5" ht="14.25" customHeight="1" x14ac:dyDescent="0.3">
      <c r="A109633">
        <v>331461</v>
      </c>
      <c r="B109633" s="2">
        <v>44407.813294498381</v>
      </c>
      <c r="C109633">
        <v>124831</v>
      </c>
      <c r="D109633">
        <v>336965</v>
      </c>
      <c r="E109633" s="2">
        <v>44372.950256125354</v>
      </c>
    </row>
    <row r="109634" spans="1:5" ht="14.25" customHeight="1" x14ac:dyDescent="0.3">
      <c r="A109634">
        <v>331465</v>
      </c>
      <c r="B109634" s="2">
        <v>44407.814103559867</v>
      </c>
      <c r="C109634">
        <v>122250</v>
      </c>
      <c r="D109634">
        <v>118549</v>
      </c>
      <c r="E109634" s="2">
        <v>44344.157463853277</v>
      </c>
    </row>
    <row r="109635" spans="1:5" ht="14.25" customHeight="1" x14ac:dyDescent="0.3">
      <c r="A109635">
        <v>331467</v>
      </c>
      <c r="B109635" s="2">
        <v>44407.814103559867</v>
      </c>
      <c r="C109635">
        <v>145707</v>
      </c>
      <c r="D109635">
        <v>428248</v>
      </c>
      <c r="E109635" s="2">
        <v>44340.49571933761</v>
      </c>
    </row>
    <row r="109636" spans="1:5" ht="14.25" customHeight="1" x14ac:dyDescent="0.3">
      <c r="A109636">
        <v>331468</v>
      </c>
      <c r="B109636" s="2">
        <v>44407.814103559867</v>
      </c>
      <c r="C109636">
        <v>162154</v>
      </c>
      <c r="D109636">
        <v>142127</v>
      </c>
      <c r="E109636" s="2">
        <v>44314.097971937328</v>
      </c>
    </row>
    <row r="109637" spans="1:5" ht="14.25" customHeight="1" x14ac:dyDescent="0.3">
      <c r="A109637">
        <v>331472</v>
      </c>
      <c r="B109637" s="2">
        <v>44407.814333333336</v>
      </c>
      <c r="C109637">
        <v>147175</v>
      </c>
      <c r="D109637">
        <v>344776</v>
      </c>
      <c r="E109637" s="2">
        <v>44347.083759223649</v>
      </c>
    </row>
    <row r="109638" spans="1:5" ht="14.25" customHeight="1" x14ac:dyDescent="0.3">
      <c r="A109638">
        <v>331477</v>
      </c>
      <c r="B109638" s="2">
        <v>44407.814508090618</v>
      </c>
      <c r="C109638">
        <v>190300</v>
      </c>
      <c r="D109638">
        <v>347393</v>
      </c>
      <c r="E109638" s="2">
        <v>44407.345163853279</v>
      </c>
    </row>
    <row r="109639" spans="1:5" ht="14.25" customHeight="1" x14ac:dyDescent="0.3">
      <c r="A109639">
        <v>331482</v>
      </c>
      <c r="B109639" s="2">
        <v>44407.814508090618</v>
      </c>
      <c r="C109639">
        <v>300914</v>
      </c>
      <c r="D109639">
        <v>42162</v>
      </c>
      <c r="E109639" s="2">
        <v>44373.372957834756</v>
      </c>
    </row>
    <row r="109640" spans="1:5" ht="14.25" customHeight="1" x14ac:dyDescent="0.3">
      <c r="A109640">
        <v>331485</v>
      </c>
      <c r="B109640" s="2">
        <v>44407.814508090618</v>
      </c>
      <c r="C109640">
        <v>306041</v>
      </c>
      <c r="D109640">
        <v>405158</v>
      </c>
      <c r="E109640" s="2">
        <v>44400.540582051282</v>
      </c>
    </row>
    <row r="109641" spans="1:5" ht="14.25" customHeight="1" x14ac:dyDescent="0.3">
      <c r="A109641">
        <v>331490</v>
      </c>
      <c r="B109641" s="2">
        <v>44407.815333333339</v>
      </c>
      <c r="C109641">
        <v>159774</v>
      </c>
      <c r="D109641">
        <v>472712</v>
      </c>
      <c r="E109641" s="2">
        <v>44309.26335384616</v>
      </c>
    </row>
    <row r="109642" spans="1:5" ht="14.25" customHeight="1" x14ac:dyDescent="0.3">
      <c r="A109642">
        <v>331493</v>
      </c>
      <c r="B109642" s="2">
        <v>44407.815721682848</v>
      </c>
      <c r="C109642">
        <v>43443</v>
      </c>
      <c r="D109642">
        <v>424163</v>
      </c>
      <c r="E109642" s="2">
        <v>44377.444036075503</v>
      </c>
    </row>
    <row r="109643" spans="1:5" ht="14.25" customHeight="1" x14ac:dyDescent="0.3">
      <c r="A109643">
        <v>331495</v>
      </c>
      <c r="B109643" s="2">
        <v>44407.815721682848</v>
      </c>
      <c r="C109643">
        <v>217294</v>
      </c>
      <c r="D109643">
        <v>172418</v>
      </c>
      <c r="E109643" s="2">
        <v>44345.54571997864</v>
      </c>
    </row>
    <row r="109644" spans="1:5" ht="14.25" customHeight="1" x14ac:dyDescent="0.3">
      <c r="A109644">
        <v>331499</v>
      </c>
      <c r="B109644" s="2">
        <v>44407.815721682848</v>
      </c>
      <c r="C109644">
        <v>329679</v>
      </c>
      <c r="D109644">
        <v>158978</v>
      </c>
      <c r="E109644" s="2">
        <v>44392.716156339033</v>
      </c>
    </row>
    <row r="109645" spans="1:5" ht="14.25" customHeight="1" x14ac:dyDescent="0.3">
      <c r="A109645">
        <v>331503</v>
      </c>
      <c r="B109645" s="2">
        <v>44407.815721682848</v>
      </c>
      <c r="C109645">
        <v>345442</v>
      </c>
      <c r="D109645">
        <v>230507</v>
      </c>
      <c r="E109645" s="2">
        <v>44340.578838568377</v>
      </c>
    </row>
    <row r="109646" spans="1:5" ht="14.25" customHeight="1" x14ac:dyDescent="0.3">
      <c r="A109646">
        <v>331506</v>
      </c>
      <c r="B109646" s="2">
        <v>44407.816126213591</v>
      </c>
      <c r="C109646">
        <v>277957</v>
      </c>
      <c r="D109646">
        <v>367087</v>
      </c>
      <c r="E109646" s="2">
        <v>44407.042214992885</v>
      </c>
    </row>
    <row r="109647" spans="1:5" ht="14.25" customHeight="1" x14ac:dyDescent="0.3">
      <c r="A109647">
        <v>331508</v>
      </c>
      <c r="B109647" s="2">
        <v>44407.816126213598</v>
      </c>
      <c r="C109647">
        <v>48852</v>
      </c>
      <c r="D109647">
        <v>258219</v>
      </c>
      <c r="E109647" s="2">
        <v>44345.588466096866</v>
      </c>
    </row>
    <row r="109648" spans="1:5" ht="14.25" customHeight="1" x14ac:dyDescent="0.3">
      <c r="A109648">
        <v>331509</v>
      </c>
      <c r="B109648" s="2">
        <v>44407.816126213598</v>
      </c>
      <c r="C109648">
        <v>66403</v>
      </c>
      <c r="D109648">
        <v>241927</v>
      </c>
      <c r="E109648" s="2">
        <v>44375.599468447297</v>
      </c>
    </row>
    <row r="109649" spans="1:5" ht="14.25" customHeight="1" x14ac:dyDescent="0.3">
      <c r="A109649">
        <v>331510</v>
      </c>
      <c r="B109649" s="2">
        <v>44407.816126213598</v>
      </c>
      <c r="C109649">
        <v>203210</v>
      </c>
      <c r="D109649">
        <v>180863</v>
      </c>
      <c r="E109649" s="2">
        <v>44376.198061039882</v>
      </c>
    </row>
    <row r="109650" spans="1:5" ht="14.25" customHeight="1" x14ac:dyDescent="0.3">
      <c r="A109650">
        <v>331511</v>
      </c>
      <c r="B109650" s="2">
        <v>44407.816126213598</v>
      </c>
      <c r="C109650">
        <v>247113</v>
      </c>
      <c r="D109650">
        <v>185435</v>
      </c>
      <c r="E109650" s="2">
        <v>44404.540034009973</v>
      </c>
    </row>
    <row r="109651" spans="1:5" ht="14.25" customHeight="1" x14ac:dyDescent="0.3">
      <c r="A109651">
        <v>331516</v>
      </c>
      <c r="B109651" s="2">
        <v>44407.816126213598</v>
      </c>
      <c r="C109651">
        <v>252028</v>
      </c>
      <c r="D109651">
        <v>241927</v>
      </c>
      <c r="E109651" s="2">
        <v>44371.858626282054</v>
      </c>
    </row>
    <row r="109652" spans="1:5" ht="14.25" customHeight="1" x14ac:dyDescent="0.3">
      <c r="A109652">
        <v>331517</v>
      </c>
      <c r="B109652" s="2">
        <v>44407.816126213598</v>
      </c>
      <c r="C109652">
        <v>253426</v>
      </c>
      <c r="D109652">
        <v>411922</v>
      </c>
      <c r="E109652" s="2">
        <v>44374.957321937327</v>
      </c>
    </row>
    <row r="109653" spans="1:5" ht="14.25" customHeight="1" x14ac:dyDescent="0.3">
      <c r="A109653">
        <v>331519</v>
      </c>
      <c r="B109653" s="2">
        <v>44407.816530744334</v>
      </c>
      <c r="C109653">
        <v>31326</v>
      </c>
      <c r="D109653">
        <v>221580</v>
      </c>
      <c r="E109653" s="2">
        <v>44330.697846011397</v>
      </c>
    </row>
    <row r="109654" spans="1:5" ht="14.25" customHeight="1" x14ac:dyDescent="0.3">
      <c r="A109654">
        <v>331521</v>
      </c>
      <c r="B109654" s="2">
        <v>44407.816530744334</v>
      </c>
      <c r="C109654">
        <v>133764</v>
      </c>
      <c r="D109654">
        <v>293021</v>
      </c>
      <c r="E109654" s="2">
        <v>44365.364983262101</v>
      </c>
    </row>
    <row r="109655" spans="1:5" ht="14.25" customHeight="1" x14ac:dyDescent="0.3">
      <c r="A109655">
        <v>331522</v>
      </c>
      <c r="B109655" s="2">
        <v>44407.816530744334</v>
      </c>
      <c r="C109655">
        <v>198761</v>
      </c>
      <c r="D109655">
        <v>452314</v>
      </c>
      <c r="E109655" s="2">
        <v>44342.850890598289</v>
      </c>
    </row>
    <row r="109656" spans="1:5" ht="14.25" customHeight="1" x14ac:dyDescent="0.3">
      <c r="A109656">
        <v>331523</v>
      </c>
      <c r="B109656" s="2">
        <v>44407.816935275077</v>
      </c>
      <c r="C109656">
        <v>100412</v>
      </c>
      <c r="D109656">
        <v>436838</v>
      </c>
      <c r="E109656" s="2">
        <v>44307.625196937326</v>
      </c>
    </row>
    <row r="109657" spans="1:5" ht="14.25" customHeight="1" x14ac:dyDescent="0.3">
      <c r="A109657">
        <v>331525</v>
      </c>
      <c r="B109657" s="2">
        <v>44407.817744336571</v>
      </c>
      <c r="C109657">
        <v>48677</v>
      </c>
      <c r="D109657">
        <v>250679</v>
      </c>
      <c r="E109657" s="2">
        <v>44287.9999042735</v>
      </c>
    </row>
    <row r="109658" spans="1:5" ht="14.25" customHeight="1" x14ac:dyDescent="0.3">
      <c r="A109658">
        <v>331528</v>
      </c>
      <c r="B109658" s="2">
        <v>44407.817744336571</v>
      </c>
      <c r="C109658">
        <v>66259</v>
      </c>
      <c r="D109658">
        <v>294042</v>
      </c>
      <c r="E109658" s="2">
        <v>44387.997619195165</v>
      </c>
    </row>
    <row r="109659" spans="1:5" ht="14.25" customHeight="1" x14ac:dyDescent="0.3">
      <c r="A109659">
        <v>331530</v>
      </c>
      <c r="B109659" s="2">
        <v>44407.818148867314</v>
      </c>
      <c r="C109659">
        <v>188164</v>
      </c>
      <c r="D109659">
        <v>213133</v>
      </c>
      <c r="E109659" s="2">
        <v>44289.173544871795</v>
      </c>
    </row>
    <row r="109660" spans="1:5" ht="14.25" customHeight="1" x14ac:dyDescent="0.3">
      <c r="A109660">
        <v>331531</v>
      </c>
      <c r="B109660" s="2">
        <v>44407.818148867314</v>
      </c>
      <c r="C109660">
        <v>203460</v>
      </c>
      <c r="D109660">
        <v>230507</v>
      </c>
      <c r="E109660" s="2">
        <v>44402.09966075499</v>
      </c>
    </row>
    <row r="109661" spans="1:5" ht="14.25" customHeight="1" x14ac:dyDescent="0.3">
      <c r="A109661">
        <v>331532</v>
      </c>
      <c r="B109661" s="2">
        <v>44407.818553398058</v>
      </c>
      <c r="C109661">
        <v>28450</v>
      </c>
      <c r="D109661">
        <v>230507</v>
      </c>
      <c r="E109661" s="2">
        <v>44376.019072578347</v>
      </c>
    </row>
    <row r="109662" spans="1:5" ht="14.25" customHeight="1" x14ac:dyDescent="0.3">
      <c r="A109662">
        <v>331536</v>
      </c>
      <c r="B109662" s="2">
        <v>44407.818553398058</v>
      </c>
      <c r="C109662">
        <v>199401</v>
      </c>
      <c r="D109662">
        <v>153808</v>
      </c>
      <c r="E109662" s="2">
        <v>44372.536594622514</v>
      </c>
    </row>
    <row r="109663" spans="1:5" ht="14.25" customHeight="1" x14ac:dyDescent="0.3">
      <c r="A109663">
        <v>331540</v>
      </c>
      <c r="B109663" s="2">
        <v>44407.818553398058</v>
      </c>
      <c r="C109663">
        <v>201789</v>
      </c>
      <c r="D109663">
        <v>266896</v>
      </c>
      <c r="E109663" s="2">
        <v>44400.104137678063</v>
      </c>
    </row>
    <row r="109664" spans="1:5" ht="14.25" customHeight="1" x14ac:dyDescent="0.3">
      <c r="A109664">
        <v>331545</v>
      </c>
      <c r="B109664" s="2">
        <v>44407.818957928801</v>
      </c>
      <c r="C109664">
        <v>66496</v>
      </c>
      <c r="D109664">
        <v>357547</v>
      </c>
      <c r="E109664" s="2">
        <v>44315.046929273507</v>
      </c>
    </row>
    <row r="109665" spans="1:5" ht="14.25" customHeight="1" x14ac:dyDescent="0.3">
      <c r="A109665">
        <v>331549</v>
      </c>
      <c r="B109665" s="2">
        <v>44407.818957928801</v>
      </c>
      <c r="C109665">
        <v>141902</v>
      </c>
      <c r="D109665">
        <v>21407</v>
      </c>
      <c r="E109665" s="2">
        <v>44318.996968447289</v>
      </c>
    </row>
    <row r="109666" spans="1:5" ht="14.25" customHeight="1" x14ac:dyDescent="0.3">
      <c r="A109666">
        <v>331552</v>
      </c>
      <c r="B109666" s="2">
        <v>44407.818957928801</v>
      </c>
      <c r="C109666">
        <v>176290</v>
      </c>
      <c r="D109666">
        <v>347008</v>
      </c>
      <c r="E109666" s="2">
        <v>44375.762436253564</v>
      </c>
    </row>
    <row r="109667" spans="1:5" ht="14.25" customHeight="1" x14ac:dyDescent="0.3">
      <c r="A109667">
        <v>331554</v>
      </c>
      <c r="B109667" s="2">
        <v>44407.818957928808</v>
      </c>
      <c r="C109667">
        <v>5448</v>
      </c>
      <c r="D109667">
        <v>78362</v>
      </c>
      <c r="E109667" s="2">
        <v>44373.295218660969</v>
      </c>
    </row>
    <row r="109668" spans="1:5" ht="14.25" customHeight="1" x14ac:dyDescent="0.3">
      <c r="A109668">
        <v>331556</v>
      </c>
      <c r="B109668" s="2">
        <v>44407.819362459551</v>
      </c>
      <c r="C109668">
        <v>142775</v>
      </c>
      <c r="D109668">
        <v>149755</v>
      </c>
      <c r="E109668" s="2">
        <v>44309.051895263532</v>
      </c>
    </row>
    <row r="109669" spans="1:5" ht="14.25" customHeight="1" x14ac:dyDescent="0.3">
      <c r="A109669">
        <v>331561</v>
      </c>
      <c r="B109669" s="2">
        <v>44407.819362459551</v>
      </c>
      <c r="C109669">
        <v>282477</v>
      </c>
      <c r="D109669">
        <v>411922</v>
      </c>
      <c r="E109669" s="2">
        <v>44373.89925206553</v>
      </c>
    </row>
    <row r="109670" spans="1:5" ht="14.25" customHeight="1" x14ac:dyDescent="0.3">
      <c r="A109670">
        <v>331565</v>
      </c>
      <c r="B109670" s="2">
        <v>44407.819362459551</v>
      </c>
      <c r="C109670">
        <v>285759</v>
      </c>
      <c r="D109670">
        <v>250679</v>
      </c>
      <c r="E109670" s="2">
        <v>44369.10528839031</v>
      </c>
    </row>
    <row r="109671" spans="1:5" ht="14.25" customHeight="1" x14ac:dyDescent="0.3">
      <c r="A109671">
        <v>331567</v>
      </c>
      <c r="B109671" s="2">
        <v>44407.819362459551</v>
      </c>
      <c r="C109671">
        <v>335561</v>
      </c>
      <c r="D109671">
        <v>127699</v>
      </c>
      <c r="E109671" s="2">
        <v>44373.583795975785</v>
      </c>
    </row>
    <row r="109672" spans="1:5" ht="14.25" customHeight="1" x14ac:dyDescent="0.3">
      <c r="A109672">
        <v>331568</v>
      </c>
      <c r="B109672" s="2">
        <v>44407.819766990287</v>
      </c>
      <c r="C109672">
        <v>116306</v>
      </c>
      <c r="D109672">
        <v>470762</v>
      </c>
      <c r="E109672" s="2">
        <v>44309.174705982907</v>
      </c>
    </row>
    <row r="109673" spans="1:5" ht="14.25" customHeight="1" x14ac:dyDescent="0.3">
      <c r="A109673">
        <v>331573</v>
      </c>
      <c r="B109673" s="2">
        <v>44407.819766990287</v>
      </c>
      <c r="C109673">
        <v>134084</v>
      </c>
      <c r="D109673">
        <v>241927</v>
      </c>
      <c r="E109673" s="2">
        <v>44380.404462642451</v>
      </c>
    </row>
    <row r="109674" spans="1:5" ht="14.25" customHeight="1" x14ac:dyDescent="0.3">
      <c r="A109674">
        <v>331575</v>
      </c>
      <c r="B109674" s="2">
        <v>44407.819766990287</v>
      </c>
      <c r="C109674">
        <v>183161</v>
      </c>
      <c r="D109674">
        <v>397531</v>
      </c>
      <c r="E109674" s="2">
        <v>44396.264066168093</v>
      </c>
    </row>
    <row r="109675" spans="1:5" ht="14.25" customHeight="1" x14ac:dyDescent="0.3">
      <c r="A109675">
        <v>331579</v>
      </c>
      <c r="B109675" s="2">
        <v>44407.819766990287</v>
      </c>
      <c r="C109675">
        <v>234274</v>
      </c>
      <c r="D109675">
        <v>112334</v>
      </c>
      <c r="E109675" s="2">
        <v>44297.579249608258</v>
      </c>
    </row>
    <row r="109676" spans="1:5" ht="14.25" customHeight="1" x14ac:dyDescent="0.3">
      <c r="A109676">
        <v>331580</v>
      </c>
      <c r="B109676" s="2">
        <v>44407.819766990287</v>
      </c>
      <c r="C109676">
        <v>254948</v>
      </c>
      <c r="D109676">
        <v>250679</v>
      </c>
      <c r="E109676" s="2">
        <v>44356.942675641032</v>
      </c>
    </row>
    <row r="109677" spans="1:5" ht="14.25" customHeight="1" x14ac:dyDescent="0.3">
      <c r="A109677">
        <v>331581</v>
      </c>
      <c r="B109677" s="2">
        <v>44407.819766990287</v>
      </c>
      <c r="C109677">
        <v>288303</v>
      </c>
      <c r="D109677">
        <v>86587</v>
      </c>
      <c r="E109677" s="2">
        <v>44379.804656232198</v>
      </c>
    </row>
    <row r="109678" spans="1:5" ht="14.25" customHeight="1" x14ac:dyDescent="0.3">
      <c r="A109678">
        <v>331582</v>
      </c>
      <c r="B109678" s="2">
        <v>44407.820333333337</v>
      </c>
      <c r="C109678">
        <v>193381</v>
      </c>
      <c r="D109678">
        <v>87607</v>
      </c>
      <c r="E109678" s="2">
        <v>44371.425144088324</v>
      </c>
    </row>
    <row r="109679" spans="1:5" ht="14.25" customHeight="1" x14ac:dyDescent="0.3">
      <c r="A109679">
        <v>331586</v>
      </c>
      <c r="B109679" s="2">
        <v>44407.820576051781</v>
      </c>
      <c r="C109679">
        <v>48965</v>
      </c>
      <c r="D109679">
        <v>411922</v>
      </c>
      <c r="E109679" s="2">
        <v>44339.605303169512</v>
      </c>
    </row>
    <row r="109680" spans="1:5" ht="14.25" customHeight="1" x14ac:dyDescent="0.3">
      <c r="A109680">
        <v>331590</v>
      </c>
      <c r="B109680" s="2">
        <v>44407.820576051781</v>
      </c>
      <c r="C109680">
        <v>184575</v>
      </c>
      <c r="D109680">
        <v>118549</v>
      </c>
      <c r="E109680" s="2">
        <v>44302.979207549863</v>
      </c>
    </row>
    <row r="109681" spans="1:5" ht="14.25" customHeight="1" x14ac:dyDescent="0.3">
      <c r="A109681">
        <v>331594</v>
      </c>
      <c r="B109681" s="2">
        <v>44407.820980582524</v>
      </c>
      <c r="C109681">
        <v>1273</v>
      </c>
      <c r="D109681">
        <v>153893</v>
      </c>
      <c r="E109681" s="2">
        <v>44389.794185363251</v>
      </c>
    </row>
    <row r="109682" spans="1:5" ht="14.25" customHeight="1" x14ac:dyDescent="0.3">
      <c r="A109682">
        <v>331599</v>
      </c>
      <c r="B109682" s="2">
        <v>44407.820980582524</v>
      </c>
      <c r="C109682">
        <v>237202</v>
      </c>
      <c r="D109682">
        <v>38593</v>
      </c>
      <c r="E109682" s="2">
        <v>44376.057662678068</v>
      </c>
    </row>
    <row r="109683" spans="1:5" ht="14.25" customHeight="1" x14ac:dyDescent="0.3">
      <c r="A109683">
        <v>331603</v>
      </c>
      <c r="B109683" s="2">
        <v>44407.820980582524</v>
      </c>
      <c r="C109683">
        <v>333921</v>
      </c>
      <c r="D109683">
        <v>261180</v>
      </c>
      <c r="E109683" s="2">
        <v>44391.893068696583</v>
      </c>
    </row>
    <row r="109684" spans="1:5" ht="14.25" customHeight="1" x14ac:dyDescent="0.3">
      <c r="A109684">
        <v>331605</v>
      </c>
      <c r="B109684" s="2">
        <v>44407.820980582524</v>
      </c>
      <c r="C109684">
        <v>340056</v>
      </c>
      <c r="D109684">
        <v>324893</v>
      </c>
      <c r="E109684" s="2">
        <v>44344.69898789173</v>
      </c>
    </row>
    <row r="109685" spans="1:5" ht="14.25" customHeight="1" x14ac:dyDescent="0.3">
      <c r="A109685">
        <v>331609</v>
      </c>
      <c r="B109685" s="2">
        <v>44407.821385113268</v>
      </c>
      <c r="C109685">
        <v>273724</v>
      </c>
      <c r="D109685">
        <v>411922</v>
      </c>
      <c r="E109685" s="2">
        <v>44343.015788141027</v>
      </c>
    </row>
    <row r="109686" spans="1:5" ht="14.25" customHeight="1" x14ac:dyDescent="0.3">
      <c r="A109686">
        <v>331610</v>
      </c>
      <c r="B109686" s="2">
        <v>44407.822598705498</v>
      </c>
      <c r="C109686">
        <v>298026</v>
      </c>
      <c r="D109686">
        <v>243728</v>
      </c>
      <c r="E109686" s="2">
        <v>44286.820054558397</v>
      </c>
    </row>
    <row r="109687" spans="1:5" ht="14.25" customHeight="1" x14ac:dyDescent="0.3">
      <c r="A109687">
        <v>331614</v>
      </c>
      <c r="B109687" s="2">
        <v>44407.822598705505</v>
      </c>
      <c r="C109687">
        <v>162549</v>
      </c>
      <c r="D109687">
        <v>393703</v>
      </c>
      <c r="E109687" s="2">
        <v>44372.894630021365</v>
      </c>
    </row>
    <row r="109688" spans="1:5" ht="14.25" customHeight="1" x14ac:dyDescent="0.3">
      <c r="A109688">
        <v>331617</v>
      </c>
      <c r="B109688" s="2">
        <v>44407.822598705505</v>
      </c>
      <c r="C109688">
        <v>244769</v>
      </c>
      <c r="D109688">
        <v>209122</v>
      </c>
      <c r="E109688" s="2">
        <v>44345.138246937327</v>
      </c>
    </row>
    <row r="109689" spans="1:5" ht="14.25" customHeight="1" x14ac:dyDescent="0.3">
      <c r="A109689">
        <v>331622</v>
      </c>
      <c r="B109689" s="2">
        <v>44407.822598705505</v>
      </c>
      <c r="C109689">
        <v>289139</v>
      </c>
      <c r="D109689">
        <v>438887</v>
      </c>
      <c r="E109689" s="2">
        <v>44344.549302279207</v>
      </c>
    </row>
    <row r="109690" spans="1:5" ht="14.25" customHeight="1" x14ac:dyDescent="0.3">
      <c r="A109690">
        <v>331623</v>
      </c>
      <c r="B109690" s="2">
        <v>44407.822598705505</v>
      </c>
      <c r="C109690">
        <v>336634</v>
      </c>
      <c r="D109690">
        <v>75211</v>
      </c>
      <c r="E109690" s="2">
        <v>44402.122257371797</v>
      </c>
    </row>
    <row r="109691" spans="1:5" ht="14.25" customHeight="1" x14ac:dyDescent="0.3">
      <c r="A109691">
        <v>331624</v>
      </c>
      <c r="B109691" s="2">
        <v>44407.823003236241</v>
      </c>
      <c r="C109691">
        <v>221953</v>
      </c>
      <c r="D109691">
        <v>473323</v>
      </c>
      <c r="E109691" s="2">
        <v>44371.171722827639</v>
      </c>
    </row>
    <row r="109692" spans="1:5" ht="14.25" customHeight="1" x14ac:dyDescent="0.3">
      <c r="A109692">
        <v>331629</v>
      </c>
      <c r="B109692" s="2">
        <v>44407.823407766991</v>
      </c>
      <c r="C109692">
        <v>232628</v>
      </c>
      <c r="D109692">
        <v>470762</v>
      </c>
      <c r="E109692" s="2">
        <v>44395.504444195161</v>
      </c>
    </row>
    <row r="109693" spans="1:5" ht="14.25" customHeight="1" x14ac:dyDescent="0.3">
      <c r="A109693">
        <v>331632</v>
      </c>
      <c r="B109693" s="2">
        <v>44407.823812297735</v>
      </c>
      <c r="C109693">
        <v>77069</v>
      </c>
      <c r="D109693">
        <v>455878</v>
      </c>
      <c r="E109693" s="2">
        <v>44345.170105519945</v>
      </c>
    </row>
    <row r="109694" spans="1:5" ht="14.25" customHeight="1" x14ac:dyDescent="0.3">
      <c r="A109694">
        <v>331636</v>
      </c>
      <c r="B109694" s="2">
        <v>44407.824216828478</v>
      </c>
      <c r="C109694">
        <v>15291</v>
      </c>
      <c r="D109694">
        <v>293905</v>
      </c>
      <c r="E109694" s="2">
        <v>44388.626807549866</v>
      </c>
    </row>
    <row r="109695" spans="1:5" ht="14.25" customHeight="1" x14ac:dyDescent="0.3">
      <c r="A109695">
        <v>331637</v>
      </c>
      <c r="B109695" s="2">
        <v>44407.824216828478</v>
      </c>
      <c r="C109695">
        <v>21901</v>
      </c>
      <c r="D109695">
        <v>325852</v>
      </c>
      <c r="E109695" s="2">
        <v>44373.987460363249</v>
      </c>
    </row>
    <row r="109696" spans="1:5" ht="14.25" customHeight="1" x14ac:dyDescent="0.3">
      <c r="A109696">
        <v>331640</v>
      </c>
      <c r="B109696" s="2">
        <v>44407.824216828478</v>
      </c>
      <c r="C109696">
        <v>43151</v>
      </c>
      <c r="D109696">
        <v>154256</v>
      </c>
      <c r="E109696" s="2">
        <v>44341.330654131052</v>
      </c>
    </row>
    <row r="109697" spans="1:5" ht="14.25" customHeight="1" x14ac:dyDescent="0.3">
      <c r="A109697">
        <v>331642</v>
      </c>
      <c r="B109697" s="2">
        <v>44407.824216828478</v>
      </c>
      <c r="C109697">
        <v>198380</v>
      </c>
      <c r="D109697">
        <v>411922</v>
      </c>
      <c r="E109697" s="2">
        <v>44374.598485113958</v>
      </c>
    </row>
    <row r="109698" spans="1:5" ht="14.25" customHeight="1" x14ac:dyDescent="0.3">
      <c r="A109698">
        <v>331647</v>
      </c>
      <c r="B109698" s="2">
        <v>44407.824621359221</v>
      </c>
      <c r="C109698">
        <v>50421</v>
      </c>
      <c r="D109698">
        <v>250679</v>
      </c>
      <c r="E109698" s="2">
        <v>44342.569651460115</v>
      </c>
    </row>
    <row r="109699" spans="1:5" ht="14.25" customHeight="1" x14ac:dyDescent="0.3">
      <c r="A109699">
        <v>331648</v>
      </c>
      <c r="B109699" s="2">
        <v>44407.824621359221</v>
      </c>
      <c r="C109699">
        <v>103669</v>
      </c>
      <c r="D109699">
        <v>439981</v>
      </c>
      <c r="E109699" s="2">
        <v>44340.950565206549</v>
      </c>
    </row>
    <row r="109700" spans="1:5" ht="14.25" customHeight="1" x14ac:dyDescent="0.3">
      <c r="A109700">
        <v>331651</v>
      </c>
      <c r="B109700" s="2">
        <v>44407.824621359221</v>
      </c>
      <c r="C109700">
        <v>144121</v>
      </c>
      <c r="D109700">
        <v>341333</v>
      </c>
      <c r="E109700" s="2">
        <v>44368.170287428773</v>
      </c>
    </row>
    <row r="109701" spans="1:5" ht="14.25" customHeight="1" x14ac:dyDescent="0.3">
      <c r="A109701">
        <v>331654</v>
      </c>
      <c r="B109701" s="2">
        <v>44407.824621359221</v>
      </c>
      <c r="C109701">
        <v>181843</v>
      </c>
      <c r="D109701">
        <v>244574</v>
      </c>
      <c r="E109701" s="2">
        <v>44291.865307443026</v>
      </c>
    </row>
    <row r="109702" spans="1:5" ht="14.25" customHeight="1" x14ac:dyDescent="0.3">
      <c r="A109702">
        <v>331655</v>
      </c>
      <c r="B109702" s="2">
        <v>44407.824621359221</v>
      </c>
      <c r="C109702">
        <v>277115</v>
      </c>
      <c r="D109702">
        <v>250679</v>
      </c>
      <c r="E109702" s="2">
        <v>44315.884693447297</v>
      </c>
    </row>
    <row r="109703" spans="1:5" ht="14.25" customHeight="1" x14ac:dyDescent="0.3">
      <c r="A109703">
        <v>331659</v>
      </c>
      <c r="B109703" s="2">
        <v>44407.824621359221</v>
      </c>
      <c r="C109703">
        <v>284325</v>
      </c>
      <c r="D109703">
        <v>262099</v>
      </c>
      <c r="E109703" s="2">
        <v>44330.448215883196</v>
      </c>
    </row>
    <row r="109704" spans="1:5" ht="14.25" customHeight="1" x14ac:dyDescent="0.3">
      <c r="A109704">
        <v>331662</v>
      </c>
      <c r="B109704" s="2">
        <v>44407.824621359221</v>
      </c>
      <c r="C109704">
        <v>329332</v>
      </c>
      <c r="D109704">
        <v>42705</v>
      </c>
      <c r="E109704" s="2">
        <v>44346.654194836177</v>
      </c>
    </row>
    <row r="109705" spans="1:5" ht="14.25" customHeight="1" x14ac:dyDescent="0.3">
      <c r="A109705">
        <v>331665</v>
      </c>
      <c r="B109705" s="2">
        <v>44407.825025889964</v>
      </c>
      <c r="C109705">
        <v>198301</v>
      </c>
      <c r="D109705">
        <v>251823</v>
      </c>
      <c r="E109705" s="2">
        <v>44378.410558475785</v>
      </c>
    </row>
    <row r="109706" spans="1:5" ht="14.25" customHeight="1" x14ac:dyDescent="0.3">
      <c r="A109706">
        <v>331670</v>
      </c>
      <c r="B109706" s="2">
        <v>44407.825430420708</v>
      </c>
      <c r="C109706">
        <v>70293</v>
      </c>
      <c r="D109706">
        <v>82901</v>
      </c>
      <c r="E109706" s="2">
        <v>44340.355800641024</v>
      </c>
    </row>
    <row r="109707" spans="1:5" ht="14.25" customHeight="1" x14ac:dyDescent="0.3">
      <c r="A109707">
        <v>331674</v>
      </c>
      <c r="B109707" s="2">
        <v>44407.825430420715</v>
      </c>
      <c r="C109707">
        <v>340845</v>
      </c>
      <c r="D109707">
        <v>138209</v>
      </c>
      <c r="E109707" s="2">
        <v>44340.111341559823</v>
      </c>
    </row>
    <row r="109708" spans="1:5" ht="14.25" customHeight="1" x14ac:dyDescent="0.3">
      <c r="A109708">
        <v>331677</v>
      </c>
      <c r="B109708" s="2">
        <v>44407.825834951458</v>
      </c>
      <c r="C109708">
        <v>111153</v>
      </c>
      <c r="D109708">
        <v>108086</v>
      </c>
      <c r="E109708" s="2">
        <v>44346.022251816241</v>
      </c>
    </row>
    <row r="109709" spans="1:5" ht="14.25" customHeight="1" x14ac:dyDescent="0.3">
      <c r="A109709">
        <v>331682</v>
      </c>
      <c r="B109709" s="2">
        <v>44407.825834951458</v>
      </c>
      <c r="C109709">
        <v>115558</v>
      </c>
      <c r="D109709">
        <v>154256</v>
      </c>
      <c r="E109709" s="2">
        <v>44373.721589743589</v>
      </c>
    </row>
    <row r="109710" spans="1:5" ht="14.25" customHeight="1" x14ac:dyDescent="0.3">
      <c r="A109710">
        <v>331685</v>
      </c>
      <c r="B109710" s="2">
        <v>44407.825834951458</v>
      </c>
      <c r="C109710">
        <v>336704</v>
      </c>
      <c r="D109710">
        <v>301401</v>
      </c>
      <c r="E109710" s="2">
        <v>44373.644699679491</v>
      </c>
    </row>
    <row r="109711" spans="1:5" ht="14.25" customHeight="1" x14ac:dyDescent="0.3">
      <c r="A109711">
        <v>331687</v>
      </c>
      <c r="B109711" s="2">
        <v>44407.826644012945</v>
      </c>
      <c r="C109711">
        <v>255470</v>
      </c>
      <c r="D109711">
        <v>227775</v>
      </c>
      <c r="E109711" s="2">
        <v>44371.983500178067</v>
      </c>
    </row>
    <row r="109712" spans="1:5" ht="14.25" customHeight="1" x14ac:dyDescent="0.3">
      <c r="A109712">
        <v>331688</v>
      </c>
      <c r="B109712" s="2">
        <v>44407.826666666668</v>
      </c>
      <c r="C109712">
        <v>56430</v>
      </c>
      <c r="D109712">
        <v>236548</v>
      </c>
      <c r="E109712" s="2">
        <v>44307.581019373218</v>
      </c>
    </row>
    <row r="109713" spans="1:5" ht="14.25" customHeight="1" x14ac:dyDescent="0.3">
      <c r="A109713">
        <v>331690</v>
      </c>
      <c r="B109713" s="2">
        <v>44407.827048543688</v>
      </c>
      <c r="C109713">
        <v>148458</v>
      </c>
      <c r="D109713">
        <v>468614</v>
      </c>
      <c r="E109713" s="2">
        <v>44313.913314066958</v>
      </c>
    </row>
    <row r="109714" spans="1:5" ht="14.25" customHeight="1" x14ac:dyDescent="0.3">
      <c r="A109714">
        <v>331692</v>
      </c>
      <c r="B109714" s="2">
        <v>44407.827453074438</v>
      </c>
      <c r="C109714">
        <v>146303</v>
      </c>
      <c r="D109714">
        <v>316541</v>
      </c>
      <c r="E109714" s="2">
        <v>44344.801095370371</v>
      </c>
    </row>
    <row r="109715" spans="1:5" ht="14.25" customHeight="1" x14ac:dyDescent="0.3">
      <c r="A109715">
        <v>331696</v>
      </c>
      <c r="B109715" s="2">
        <v>44407.827453074438</v>
      </c>
      <c r="C109715">
        <v>200681</v>
      </c>
      <c r="D109715">
        <v>182191</v>
      </c>
      <c r="E109715" s="2">
        <v>44401.150920477208</v>
      </c>
    </row>
    <row r="109716" spans="1:5" ht="14.25" customHeight="1" x14ac:dyDescent="0.3">
      <c r="A109716">
        <v>331701</v>
      </c>
      <c r="B109716" s="2">
        <v>44407.827857605174</v>
      </c>
      <c r="C109716">
        <v>139261</v>
      </c>
      <c r="D109716">
        <v>250679</v>
      </c>
      <c r="E109716" s="2">
        <v>44306.576912428769</v>
      </c>
    </row>
    <row r="109717" spans="1:5" ht="14.25" customHeight="1" x14ac:dyDescent="0.3">
      <c r="A109717">
        <v>331705</v>
      </c>
      <c r="B109717" s="2">
        <v>44407.827857605174</v>
      </c>
      <c r="C109717">
        <v>170000</v>
      </c>
      <c r="D109717">
        <v>227775</v>
      </c>
      <c r="E109717" s="2">
        <v>44405.900404950145</v>
      </c>
    </row>
    <row r="109718" spans="1:5" ht="14.25" customHeight="1" x14ac:dyDescent="0.3">
      <c r="A109718">
        <v>331708</v>
      </c>
      <c r="B109718" s="2">
        <v>44407.828262135925</v>
      </c>
      <c r="C109718">
        <v>54833</v>
      </c>
      <c r="D109718">
        <v>227775</v>
      </c>
      <c r="E109718" s="2">
        <v>44309.461343198003</v>
      </c>
    </row>
    <row r="109719" spans="1:5" ht="14.25" customHeight="1" x14ac:dyDescent="0.3">
      <c r="A109719">
        <v>331710</v>
      </c>
      <c r="B109719" s="2">
        <v>44407.828666666668</v>
      </c>
      <c r="C109719">
        <v>239340</v>
      </c>
      <c r="D109719">
        <v>311565</v>
      </c>
      <c r="E109719" s="2">
        <v>44355.642193660969</v>
      </c>
    </row>
    <row r="109720" spans="1:5" ht="14.25" customHeight="1" x14ac:dyDescent="0.3">
      <c r="A109720">
        <v>331713</v>
      </c>
      <c r="B109720" s="2">
        <v>44407.829071197411</v>
      </c>
      <c r="C109720">
        <v>294493</v>
      </c>
      <c r="D109720">
        <v>421199</v>
      </c>
      <c r="E109720" s="2">
        <v>44343.874489494301</v>
      </c>
    </row>
    <row r="109721" spans="1:5" ht="14.25" customHeight="1" x14ac:dyDescent="0.3">
      <c r="A109721">
        <v>331715</v>
      </c>
      <c r="B109721" s="2">
        <v>44407.829475728155</v>
      </c>
      <c r="C109721">
        <v>98185</v>
      </c>
      <c r="D109721">
        <v>62570</v>
      </c>
      <c r="E109721" s="2">
        <v>44373.882323326216</v>
      </c>
    </row>
    <row r="109722" spans="1:5" ht="14.25" customHeight="1" x14ac:dyDescent="0.3">
      <c r="A109722">
        <v>331720</v>
      </c>
      <c r="B109722" s="2">
        <v>44407.829475728155</v>
      </c>
      <c r="C109722">
        <v>102356</v>
      </c>
      <c r="D109722">
        <v>111320</v>
      </c>
      <c r="E109722" s="2">
        <v>44374.181564957267</v>
      </c>
    </row>
    <row r="109723" spans="1:5" ht="14.25" customHeight="1" x14ac:dyDescent="0.3">
      <c r="A109723">
        <v>331721</v>
      </c>
      <c r="B109723" s="2">
        <v>44407.830284789641</v>
      </c>
      <c r="C109723">
        <v>87167</v>
      </c>
      <c r="D109723">
        <v>119655</v>
      </c>
      <c r="E109723" s="2">
        <v>44346.433814494303</v>
      </c>
    </row>
    <row r="109724" spans="1:5" ht="14.25" customHeight="1" x14ac:dyDescent="0.3">
      <c r="A109724">
        <v>331724</v>
      </c>
      <c r="B109724" s="2">
        <v>44407.830284789641</v>
      </c>
      <c r="C109724">
        <v>203954</v>
      </c>
      <c r="D109724">
        <v>217497</v>
      </c>
      <c r="E109724" s="2">
        <v>44372.962830056982</v>
      </c>
    </row>
    <row r="109725" spans="1:5" ht="14.25" customHeight="1" x14ac:dyDescent="0.3">
      <c r="A109725">
        <v>331726</v>
      </c>
      <c r="B109725" s="2">
        <v>44407.830284789641</v>
      </c>
      <c r="C109725">
        <v>285919</v>
      </c>
      <c r="D109725">
        <v>316541</v>
      </c>
      <c r="E109725" s="2">
        <v>44374.826282336187</v>
      </c>
    </row>
    <row r="109726" spans="1:5" ht="14.25" customHeight="1" x14ac:dyDescent="0.3">
      <c r="A109726">
        <v>331730</v>
      </c>
      <c r="B109726" s="2">
        <v>44407.830689320392</v>
      </c>
      <c r="C109726">
        <v>51959</v>
      </c>
      <c r="D109726">
        <v>233626</v>
      </c>
      <c r="E109726" s="2">
        <v>44362.095514992885</v>
      </c>
    </row>
    <row r="109727" spans="1:5" ht="14.25" customHeight="1" x14ac:dyDescent="0.3">
      <c r="A109727">
        <v>331735</v>
      </c>
      <c r="B109727" s="2">
        <v>44407.830689320392</v>
      </c>
      <c r="C109727">
        <v>125034</v>
      </c>
      <c r="D109727">
        <v>143031</v>
      </c>
      <c r="E109727" s="2">
        <v>44308.1992318376</v>
      </c>
    </row>
    <row r="109728" spans="1:5" ht="14.25" customHeight="1" x14ac:dyDescent="0.3">
      <c r="A109728">
        <v>331737</v>
      </c>
      <c r="B109728" s="2">
        <v>44407.830689320392</v>
      </c>
      <c r="C109728">
        <v>154713</v>
      </c>
      <c r="D109728">
        <v>330333</v>
      </c>
      <c r="E109728" s="2">
        <v>44372.978936752137</v>
      </c>
    </row>
    <row r="109729" spans="1:5" ht="14.25" customHeight="1" x14ac:dyDescent="0.3">
      <c r="A109729">
        <v>331740</v>
      </c>
      <c r="B109729" s="2">
        <v>44407.830689320392</v>
      </c>
      <c r="C109729">
        <v>305177</v>
      </c>
      <c r="D109729">
        <v>153893</v>
      </c>
      <c r="E109729" s="2">
        <v>44395.459491417387</v>
      </c>
    </row>
    <row r="109730" spans="1:5" ht="14.25" customHeight="1" x14ac:dyDescent="0.3">
      <c r="A109730">
        <v>331743</v>
      </c>
      <c r="B109730" s="2">
        <v>44407.831093851128</v>
      </c>
      <c r="C109730">
        <v>72062</v>
      </c>
      <c r="D109730">
        <v>182191</v>
      </c>
      <c r="E109730" s="2">
        <v>44308.414544408828</v>
      </c>
    </row>
    <row r="109731" spans="1:5" ht="14.25" customHeight="1" x14ac:dyDescent="0.3">
      <c r="A109731">
        <v>331745</v>
      </c>
      <c r="B109731" s="2">
        <v>44407.831093851128</v>
      </c>
      <c r="C109731">
        <v>121375</v>
      </c>
      <c r="D109731">
        <v>88863</v>
      </c>
      <c r="E109731" s="2">
        <v>44405.779247863247</v>
      </c>
    </row>
    <row r="109732" spans="1:5" ht="14.25" customHeight="1" x14ac:dyDescent="0.3">
      <c r="A109732">
        <v>331747</v>
      </c>
      <c r="B109732" s="2">
        <v>44407.831498381878</v>
      </c>
      <c r="C109732">
        <v>51557</v>
      </c>
      <c r="D109732">
        <v>461832</v>
      </c>
      <c r="E109732" s="2">
        <v>44406.611746901712</v>
      </c>
    </row>
    <row r="109733" spans="1:5" ht="14.25" customHeight="1" x14ac:dyDescent="0.3">
      <c r="A109733">
        <v>331751</v>
      </c>
      <c r="B109733" s="2">
        <v>44407.831902912621</v>
      </c>
      <c r="C109733">
        <v>185215</v>
      </c>
      <c r="D109733">
        <v>432277</v>
      </c>
      <c r="E109733" s="2">
        <v>44372.882897542739</v>
      </c>
    </row>
    <row r="109734" spans="1:5" ht="14.25" customHeight="1" x14ac:dyDescent="0.3">
      <c r="A109734">
        <v>331752</v>
      </c>
      <c r="B109734" s="2">
        <v>44407.832000000002</v>
      </c>
      <c r="C109734">
        <v>252949</v>
      </c>
      <c r="D109734">
        <v>347008</v>
      </c>
      <c r="E109734" s="2">
        <v>44319.005558511395</v>
      </c>
    </row>
    <row r="109735" spans="1:5" ht="14.25" customHeight="1" x14ac:dyDescent="0.3">
      <c r="A109735">
        <v>331757</v>
      </c>
      <c r="B109735" s="2">
        <v>44407.832711974108</v>
      </c>
      <c r="C109735">
        <v>277668</v>
      </c>
      <c r="D109735">
        <v>304267</v>
      </c>
      <c r="E109735" s="2">
        <v>44342.421025676638</v>
      </c>
    </row>
    <row r="109736" spans="1:5" ht="14.25" customHeight="1" x14ac:dyDescent="0.3">
      <c r="A109736">
        <v>331758</v>
      </c>
      <c r="B109736" s="2">
        <v>44407.832711974108</v>
      </c>
      <c r="C109736">
        <v>297303</v>
      </c>
      <c r="D109736">
        <v>153893</v>
      </c>
      <c r="E109736" s="2">
        <v>44309.668835576922</v>
      </c>
    </row>
    <row r="109737" spans="1:5" ht="14.25" customHeight="1" x14ac:dyDescent="0.3">
      <c r="A109737">
        <v>331763</v>
      </c>
      <c r="B109737" s="2">
        <v>44407.833116504851</v>
      </c>
      <c r="C109737">
        <v>146406</v>
      </c>
      <c r="D109737">
        <v>192331</v>
      </c>
      <c r="E109737" s="2">
        <v>44371.600974002846</v>
      </c>
    </row>
    <row r="109738" spans="1:5" ht="14.25" customHeight="1" x14ac:dyDescent="0.3">
      <c r="A109738">
        <v>331764</v>
      </c>
      <c r="B109738" s="2">
        <v>44407.833521035602</v>
      </c>
      <c r="C109738">
        <v>37705</v>
      </c>
      <c r="D109738">
        <v>347008</v>
      </c>
      <c r="E109738" s="2">
        <v>44373.505847400287</v>
      </c>
    </row>
    <row r="109739" spans="1:5" ht="14.25" customHeight="1" x14ac:dyDescent="0.3">
      <c r="A109739">
        <v>331768</v>
      </c>
      <c r="B109739" s="2">
        <v>44407.833521035602</v>
      </c>
      <c r="C109739">
        <v>232627</v>
      </c>
      <c r="D109739">
        <v>470762</v>
      </c>
      <c r="E109739" s="2">
        <v>44379.980354807689</v>
      </c>
    </row>
    <row r="109740" spans="1:5" ht="14.25" customHeight="1" x14ac:dyDescent="0.3">
      <c r="A109740">
        <v>331773</v>
      </c>
      <c r="B109740" s="2">
        <v>44407.833521035602</v>
      </c>
      <c r="C109740">
        <v>232819</v>
      </c>
      <c r="D109740">
        <v>194335</v>
      </c>
      <c r="E109740" s="2">
        <v>44308.658395512823</v>
      </c>
    </row>
    <row r="109741" spans="1:5" ht="14.25" customHeight="1" x14ac:dyDescent="0.3">
      <c r="A109741">
        <v>331777</v>
      </c>
      <c r="B109741" s="2">
        <v>44407.833925566345</v>
      </c>
      <c r="C109741">
        <v>113595</v>
      </c>
      <c r="D109741">
        <v>154228</v>
      </c>
      <c r="E109741" s="2">
        <v>44375.547274465811</v>
      </c>
    </row>
    <row r="109742" spans="1:5" ht="14.25" customHeight="1" x14ac:dyDescent="0.3">
      <c r="A109742">
        <v>331782</v>
      </c>
      <c r="B109742" s="2">
        <v>44407.833925566345</v>
      </c>
      <c r="C109742">
        <v>140392</v>
      </c>
      <c r="D109742">
        <v>5151</v>
      </c>
      <c r="E109742" s="2">
        <v>44371.506430519941</v>
      </c>
    </row>
    <row r="109743" spans="1:5" ht="14.25" customHeight="1" x14ac:dyDescent="0.3">
      <c r="A109743">
        <v>331784</v>
      </c>
      <c r="B109743" s="2">
        <v>44407.833925566345</v>
      </c>
      <c r="C109743">
        <v>258439</v>
      </c>
      <c r="D109743">
        <v>122631</v>
      </c>
      <c r="E109743" s="2">
        <v>44406.622277457267</v>
      </c>
    </row>
    <row r="109744" spans="1:5" ht="14.25" customHeight="1" x14ac:dyDescent="0.3">
      <c r="A109744">
        <v>331786</v>
      </c>
      <c r="B109744" s="2">
        <v>44407.833925566345</v>
      </c>
      <c r="C109744">
        <v>261473</v>
      </c>
      <c r="D109744">
        <v>318588</v>
      </c>
      <c r="E109744" s="2">
        <v>44373.157277955841</v>
      </c>
    </row>
    <row r="109745" spans="1:5" ht="14.25" customHeight="1" x14ac:dyDescent="0.3">
      <c r="A109745">
        <v>331791</v>
      </c>
      <c r="B109745" s="2">
        <v>44407.834330097088</v>
      </c>
      <c r="C109745">
        <v>105216</v>
      </c>
      <c r="D109745">
        <v>312509</v>
      </c>
      <c r="E109745" s="2">
        <v>44339.956187215103</v>
      </c>
    </row>
    <row r="109746" spans="1:5" ht="14.25" customHeight="1" x14ac:dyDescent="0.3">
      <c r="A109746">
        <v>331794</v>
      </c>
      <c r="B109746" s="2">
        <v>44407.834734627831</v>
      </c>
      <c r="C109746">
        <v>102698</v>
      </c>
      <c r="D109746">
        <v>118549</v>
      </c>
      <c r="E109746" s="2">
        <v>44346.339283760681</v>
      </c>
    </row>
    <row r="109747" spans="1:5" ht="14.25" customHeight="1" x14ac:dyDescent="0.3">
      <c r="A109747">
        <v>331798</v>
      </c>
      <c r="B109747" s="2">
        <v>44407.834734627831</v>
      </c>
      <c r="C109747">
        <v>177332</v>
      </c>
      <c r="D109747">
        <v>438887</v>
      </c>
      <c r="E109747" s="2">
        <v>44303.080425427346</v>
      </c>
    </row>
    <row r="109748" spans="1:5" ht="14.25" customHeight="1" x14ac:dyDescent="0.3">
      <c r="A109748">
        <v>331800</v>
      </c>
      <c r="B109748" s="2">
        <v>44407.835139158575</v>
      </c>
      <c r="C109748">
        <v>154016</v>
      </c>
      <c r="D109748">
        <v>285177</v>
      </c>
      <c r="E109748" s="2">
        <v>44398.349492307694</v>
      </c>
    </row>
    <row r="109749" spans="1:5" ht="14.25" customHeight="1" x14ac:dyDescent="0.3">
      <c r="A109749">
        <v>331805</v>
      </c>
      <c r="B109749" s="2">
        <v>44407.835543689325</v>
      </c>
      <c r="C109749">
        <v>137358</v>
      </c>
      <c r="D109749">
        <v>330333</v>
      </c>
      <c r="E109749" s="2">
        <v>44340.350748041303</v>
      </c>
    </row>
    <row r="109750" spans="1:5" ht="14.25" customHeight="1" x14ac:dyDescent="0.3">
      <c r="A109750">
        <v>331809</v>
      </c>
      <c r="B109750" s="2">
        <v>44407.835948220061</v>
      </c>
      <c r="C109750">
        <v>69757</v>
      </c>
      <c r="D109750">
        <v>12145</v>
      </c>
      <c r="E109750" s="2">
        <v>44330.111252955845</v>
      </c>
    </row>
    <row r="109751" spans="1:5" ht="14.25" customHeight="1" x14ac:dyDescent="0.3">
      <c r="A109751">
        <v>331814</v>
      </c>
      <c r="B109751" s="2">
        <v>44407.835948220061</v>
      </c>
      <c r="C109751">
        <v>94360</v>
      </c>
      <c r="D109751">
        <v>112504</v>
      </c>
      <c r="E109751" s="2">
        <v>44376.135301353279</v>
      </c>
    </row>
    <row r="109752" spans="1:5" ht="14.25" customHeight="1" x14ac:dyDescent="0.3">
      <c r="A109752">
        <v>331815</v>
      </c>
      <c r="B109752" s="2">
        <v>44407.835948220061</v>
      </c>
      <c r="C109752">
        <v>108300</v>
      </c>
      <c r="D109752">
        <v>302879</v>
      </c>
      <c r="E109752" s="2">
        <v>44343.74502856125</v>
      </c>
    </row>
    <row r="109753" spans="1:5" ht="14.25" customHeight="1" x14ac:dyDescent="0.3">
      <c r="A109753">
        <v>331817</v>
      </c>
      <c r="B109753" s="2">
        <v>44407.835948220061</v>
      </c>
      <c r="C109753">
        <v>154292</v>
      </c>
      <c r="D109753">
        <v>432277</v>
      </c>
      <c r="E109753" s="2">
        <v>44313.800558725074</v>
      </c>
    </row>
    <row r="109754" spans="1:5" ht="14.25" customHeight="1" x14ac:dyDescent="0.3">
      <c r="A109754">
        <v>331818</v>
      </c>
      <c r="B109754" s="2">
        <v>44407.835948220061</v>
      </c>
      <c r="C109754">
        <v>339523</v>
      </c>
      <c r="D109754">
        <v>214179</v>
      </c>
      <c r="E109754" s="2">
        <v>44376.418723824791</v>
      </c>
    </row>
    <row r="109755" spans="1:5" ht="14.25" customHeight="1" x14ac:dyDescent="0.3">
      <c r="A109755">
        <v>331820</v>
      </c>
      <c r="B109755" s="2">
        <v>44407.836000000003</v>
      </c>
      <c r="C109755">
        <v>109348</v>
      </c>
      <c r="D109755">
        <v>118549</v>
      </c>
      <c r="E109755" s="2">
        <v>44371.890395014248</v>
      </c>
    </row>
    <row r="109756" spans="1:5" ht="14.25" customHeight="1" x14ac:dyDescent="0.3">
      <c r="A109756">
        <v>331825</v>
      </c>
      <c r="B109756" s="2">
        <v>44407.836352750812</v>
      </c>
      <c r="C109756">
        <v>18685</v>
      </c>
      <c r="D109756">
        <v>143150</v>
      </c>
      <c r="E109756" s="2">
        <v>44372.567886502846</v>
      </c>
    </row>
    <row r="109757" spans="1:5" ht="14.25" customHeight="1" x14ac:dyDescent="0.3">
      <c r="A109757">
        <v>331829</v>
      </c>
      <c r="B109757" s="2">
        <v>44407.836352750812</v>
      </c>
      <c r="C109757">
        <v>64944</v>
      </c>
      <c r="D109757">
        <v>427521</v>
      </c>
      <c r="E109757" s="2">
        <v>44298.456809401716</v>
      </c>
    </row>
    <row r="109758" spans="1:5" ht="14.25" customHeight="1" x14ac:dyDescent="0.3">
      <c r="A109758">
        <v>331831</v>
      </c>
      <c r="B109758" s="2">
        <v>44407.836352750812</v>
      </c>
      <c r="C109758">
        <v>181992</v>
      </c>
      <c r="D109758">
        <v>153893</v>
      </c>
      <c r="E109758" s="2">
        <v>44405.232531445872</v>
      </c>
    </row>
    <row r="109759" spans="1:5" ht="14.25" customHeight="1" x14ac:dyDescent="0.3">
      <c r="A109759">
        <v>331833</v>
      </c>
      <c r="B109759" s="2">
        <v>44407.836757281555</v>
      </c>
      <c r="C109759">
        <v>144836</v>
      </c>
      <c r="D109759">
        <v>397973</v>
      </c>
      <c r="E109759" s="2">
        <v>44292.927895548433</v>
      </c>
    </row>
    <row r="109760" spans="1:5" ht="14.25" customHeight="1" x14ac:dyDescent="0.3">
      <c r="A109760">
        <v>331837</v>
      </c>
      <c r="B109760" s="2">
        <v>44407.836757281555</v>
      </c>
      <c r="C109760">
        <v>289378</v>
      </c>
      <c r="D109760">
        <v>436459</v>
      </c>
      <c r="E109760" s="2">
        <v>44315.375630306269</v>
      </c>
    </row>
    <row r="109761" spans="1:5" ht="14.25" customHeight="1" x14ac:dyDescent="0.3">
      <c r="A109761">
        <v>331841</v>
      </c>
      <c r="B109761" s="2">
        <v>44407.837161812298</v>
      </c>
      <c r="C109761">
        <v>111924</v>
      </c>
      <c r="D109761">
        <v>251150</v>
      </c>
      <c r="E109761" s="2">
        <v>44346.635954095444</v>
      </c>
    </row>
    <row r="109762" spans="1:5" ht="14.25" customHeight="1" x14ac:dyDescent="0.3">
      <c r="A109762">
        <v>331843</v>
      </c>
      <c r="B109762" s="2">
        <v>44407.837161812298</v>
      </c>
      <c r="C109762">
        <v>258694</v>
      </c>
      <c r="D109762">
        <v>294269</v>
      </c>
      <c r="E109762" s="2">
        <v>44292.377359401711</v>
      </c>
    </row>
    <row r="109763" spans="1:5" ht="14.25" customHeight="1" x14ac:dyDescent="0.3">
      <c r="A109763">
        <v>331846</v>
      </c>
      <c r="B109763" s="2">
        <v>44407.837333333337</v>
      </c>
      <c r="C109763">
        <v>122800</v>
      </c>
      <c r="D109763">
        <v>324893</v>
      </c>
      <c r="E109763" s="2">
        <v>44407.546068732197</v>
      </c>
    </row>
    <row r="109764" spans="1:5" ht="14.25" customHeight="1" x14ac:dyDescent="0.3">
      <c r="A109764">
        <v>331847</v>
      </c>
      <c r="B109764" s="2">
        <v>44407.837566343042</v>
      </c>
      <c r="C109764">
        <v>124057</v>
      </c>
      <c r="D109764">
        <v>367087</v>
      </c>
      <c r="E109764" s="2">
        <v>44375.392832478632</v>
      </c>
    </row>
    <row r="109765" spans="1:5" ht="14.25" customHeight="1" x14ac:dyDescent="0.3">
      <c r="A109765">
        <v>331848</v>
      </c>
      <c r="B109765" s="2">
        <v>44407.837566343042</v>
      </c>
      <c r="C109765">
        <v>283886</v>
      </c>
      <c r="D109765">
        <v>96633</v>
      </c>
      <c r="E109765" s="2">
        <v>44339.725727706551</v>
      </c>
    </row>
    <row r="109766" spans="1:5" ht="14.25" customHeight="1" x14ac:dyDescent="0.3">
      <c r="A109766">
        <v>331853</v>
      </c>
      <c r="B109766" s="2">
        <v>44407.838375404528</v>
      </c>
      <c r="C109766">
        <v>200985</v>
      </c>
      <c r="D109766">
        <v>237520</v>
      </c>
      <c r="E109766" s="2">
        <v>44340.911754095439</v>
      </c>
    </row>
    <row r="109767" spans="1:5" ht="14.25" customHeight="1" x14ac:dyDescent="0.3">
      <c r="A109767">
        <v>331858</v>
      </c>
      <c r="B109767" s="2">
        <v>44407.838375404528</v>
      </c>
      <c r="C109767">
        <v>243841</v>
      </c>
      <c r="D109767">
        <v>258219</v>
      </c>
      <c r="E109767" s="2">
        <v>44344.094742058405</v>
      </c>
    </row>
    <row r="109768" spans="1:5" ht="14.25" customHeight="1" x14ac:dyDescent="0.3">
      <c r="A109768">
        <v>331859</v>
      </c>
      <c r="B109768" s="2">
        <v>44407.838375404528</v>
      </c>
      <c r="C109768">
        <v>323511</v>
      </c>
      <c r="D109768">
        <v>459697</v>
      </c>
      <c r="E109768" s="2">
        <v>44385.983888603987</v>
      </c>
    </row>
    <row r="109769" spans="1:5" ht="14.25" customHeight="1" x14ac:dyDescent="0.3">
      <c r="A109769">
        <v>331861</v>
      </c>
      <c r="B109769" s="2">
        <v>44407.838779935279</v>
      </c>
      <c r="C109769">
        <v>22461</v>
      </c>
      <c r="D109769">
        <v>182191</v>
      </c>
      <c r="E109769" s="2">
        <v>44340.990674038461</v>
      </c>
    </row>
    <row r="109770" spans="1:5" ht="14.25" customHeight="1" x14ac:dyDescent="0.3">
      <c r="A109770">
        <v>331864</v>
      </c>
      <c r="B109770" s="2">
        <v>44407.838779935279</v>
      </c>
      <c r="C109770">
        <v>68806</v>
      </c>
      <c r="D109770">
        <v>329785</v>
      </c>
      <c r="E109770" s="2">
        <v>44373.279995299141</v>
      </c>
    </row>
    <row r="109771" spans="1:5" ht="14.25" customHeight="1" x14ac:dyDescent="0.3">
      <c r="A109771">
        <v>331867</v>
      </c>
      <c r="B109771" s="2">
        <v>44407.838779935279</v>
      </c>
      <c r="C109771">
        <v>211139</v>
      </c>
      <c r="D109771">
        <v>312954</v>
      </c>
      <c r="E109771" s="2">
        <v>44341.344787642454</v>
      </c>
    </row>
    <row r="109772" spans="1:5" ht="14.25" customHeight="1" x14ac:dyDescent="0.3">
      <c r="A109772">
        <v>331871</v>
      </c>
      <c r="B109772" s="2">
        <v>44407.839993527508</v>
      </c>
      <c r="C109772">
        <v>61670</v>
      </c>
      <c r="D109772">
        <v>88863</v>
      </c>
      <c r="E109772" s="2">
        <v>44342.975437215107</v>
      </c>
    </row>
    <row r="109773" spans="1:5" ht="14.25" customHeight="1" x14ac:dyDescent="0.3">
      <c r="A109773">
        <v>331872</v>
      </c>
      <c r="B109773" s="2">
        <v>44407.840398058252</v>
      </c>
      <c r="C109773">
        <v>30937</v>
      </c>
      <c r="D109773">
        <v>182191</v>
      </c>
      <c r="E109773" s="2">
        <v>44376.191871723648</v>
      </c>
    </row>
    <row r="109774" spans="1:5" ht="14.25" customHeight="1" x14ac:dyDescent="0.3">
      <c r="A109774">
        <v>331873</v>
      </c>
      <c r="B109774" s="2">
        <v>44407.840398058252</v>
      </c>
      <c r="C109774">
        <v>39293</v>
      </c>
      <c r="D109774">
        <v>324859</v>
      </c>
      <c r="E109774" s="2">
        <v>44353.097204558399</v>
      </c>
    </row>
    <row r="109775" spans="1:5" ht="14.25" customHeight="1" x14ac:dyDescent="0.3">
      <c r="A109775">
        <v>331877</v>
      </c>
      <c r="B109775" s="2">
        <v>44407.840398058252</v>
      </c>
      <c r="C109775">
        <v>172458</v>
      </c>
      <c r="D109775">
        <v>192331</v>
      </c>
      <c r="E109775" s="2">
        <v>44334.84399551282</v>
      </c>
    </row>
    <row r="109776" spans="1:5" ht="14.25" customHeight="1" x14ac:dyDescent="0.3">
      <c r="A109776">
        <v>331879</v>
      </c>
      <c r="B109776" s="2">
        <v>44407.840398058252</v>
      </c>
      <c r="C109776">
        <v>252464</v>
      </c>
      <c r="D109776">
        <v>464478</v>
      </c>
      <c r="E109776" s="2">
        <v>44340.976122863249</v>
      </c>
    </row>
    <row r="109777" spans="1:5" ht="14.25" customHeight="1" x14ac:dyDescent="0.3">
      <c r="A109777">
        <v>331884</v>
      </c>
      <c r="B109777" s="2">
        <v>44407.840802588995</v>
      </c>
      <c r="C109777">
        <v>244489</v>
      </c>
      <c r="D109777">
        <v>347393</v>
      </c>
      <c r="E109777" s="2">
        <v>44343.051528810545</v>
      </c>
    </row>
    <row r="109778" spans="1:5" ht="14.25" customHeight="1" x14ac:dyDescent="0.3">
      <c r="A109778">
        <v>331886</v>
      </c>
      <c r="B109778" s="2">
        <v>44407.840802588995</v>
      </c>
      <c r="C109778">
        <v>283875</v>
      </c>
      <c r="D109778">
        <v>118549</v>
      </c>
      <c r="E109778" s="2">
        <v>44386.071119088323</v>
      </c>
    </row>
    <row r="109779" spans="1:5" ht="14.25" customHeight="1" x14ac:dyDescent="0.3">
      <c r="A109779">
        <v>331891</v>
      </c>
      <c r="B109779" s="2">
        <v>44407.841611650489</v>
      </c>
      <c r="C109779">
        <v>184874</v>
      </c>
      <c r="D109779">
        <v>324991</v>
      </c>
      <c r="E109779" s="2">
        <v>44347.501069586899</v>
      </c>
    </row>
    <row r="109780" spans="1:5" ht="14.25" customHeight="1" x14ac:dyDescent="0.3">
      <c r="A109780">
        <v>331893</v>
      </c>
      <c r="B109780" s="2">
        <v>44407.841611650489</v>
      </c>
      <c r="C109780">
        <v>194789</v>
      </c>
      <c r="D109780">
        <v>143750</v>
      </c>
      <c r="E109780" s="2">
        <v>44351.03160110399</v>
      </c>
    </row>
    <row r="109781" spans="1:5" ht="14.25" customHeight="1" x14ac:dyDescent="0.3">
      <c r="A109781">
        <v>331894</v>
      </c>
      <c r="B109781" s="2">
        <v>44407.841666666667</v>
      </c>
      <c r="C109781">
        <v>190693</v>
      </c>
      <c r="D109781">
        <v>209551</v>
      </c>
      <c r="E109781" s="2">
        <v>44344.502592058401</v>
      </c>
    </row>
    <row r="109782" spans="1:5" ht="14.25" customHeight="1" x14ac:dyDescent="0.3">
      <c r="A109782">
        <v>331897</v>
      </c>
      <c r="B109782" s="2">
        <v>44407.842016181232</v>
      </c>
      <c r="C109782">
        <v>71621</v>
      </c>
      <c r="D109782">
        <v>21550</v>
      </c>
      <c r="E109782" s="2">
        <v>44308.367926745006</v>
      </c>
    </row>
    <row r="109783" spans="1:5" ht="14.25" customHeight="1" x14ac:dyDescent="0.3">
      <c r="A109783">
        <v>331898</v>
      </c>
      <c r="B109783" s="2">
        <v>44407.842016181232</v>
      </c>
      <c r="C109783">
        <v>96230</v>
      </c>
      <c r="D109783">
        <v>411922</v>
      </c>
      <c r="E109783" s="2">
        <v>44333.688801317658</v>
      </c>
    </row>
    <row r="109784" spans="1:5" ht="14.25" customHeight="1" x14ac:dyDescent="0.3">
      <c r="A109784">
        <v>331899</v>
      </c>
      <c r="B109784" s="2">
        <v>44407.842016181232</v>
      </c>
      <c r="C109784">
        <v>192628</v>
      </c>
      <c r="D109784">
        <v>473327</v>
      </c>
      <c r="E109784" s="2">
        <v>44312.102335292024</v>
      </c>
    </row>
    <row r="109785" spans="1:5" ht="14.25" customHeight="1" x14ac:dyDescent="0.3">
      <c r="A109785">
        <v>331904</v>
      </c>
      <c r="B109785" s="2">
        <v>44407.842016181232</v>
      </c>
      <c r="C109785">
        <v>210937</v>
      </c>
      <c r="D109785">
        <v>209122</v>
      </c>
      <c r="E109785" s="2">
        <v>44317.37017289886</v>
      </c>
    </row>
    <row r="109786" spans="1:5" ht="14.25" customHeight="1" x14ac:dyDescent="0.3">
      <c r="A109786">
        <v>331907</v>
      </c>
      <c r="B109786" s="2">
        <v>44407.842016181232</v>
      </c>
      <c r="C109786">
        <v>213390</v>
      </c>
      <c r="D109786">
        <v>60239</v>
      </c>
      <c r="E109786" s="2">
        <v>44313.684130484326</v>
      </c>
    </row>
    <row r="109787" spans="1:5" ht="14.25" customHeight="1" x14ac:dyDescent="0.3">
      <c r="A109787">
        <v>331909</v>
      </c>
      <c r="B109787" s="2">
        <v>44407.842016181232</v>
      </c>
      <c r="C109787">
        <v>247122</v>
      </c>
      <c r="D109787">
        <v>147928</v>
      </c>
      <c r="E109787" s="2">
        <v>44389.902548326208</v>
      </c>
    </row>
    <row r="109788" spans="1:5" ht="14.25" customHeight="1" x14ac:dyDescent="0.3">
      <c r="A109788">
        <v>331913</v>
      </c>
      <c r="B109788" s="2">
        <v>44407.842016181232</v>
      </c>
      <c r="C109788">
        <v>271359</v>
      </c>
      <c r="D109788">
        <v>107006</v>
      </c>
      <c r="E109788" s="2">
        <v>44376.224460790603</v>
      </c>
    </row>
    <row r="109789" spans="1:5" ht="14.25" customHeight="1" x14ac:dyDescent="0.3">
      <c r="A109789">
        <v>331917</v>
      </c>
      <c r="B109789" s="2">
        <v>44407.842333333334</v>
      </c>
      <c r="C109789">
        <v>315930</v>
      </c>
      <c r="D109789">
        <v>458081</v>
      </c>
      <c r="E109789" s="2">
        <v>44371.586455484336</v>
      </c>
    </row>
    <row r="109790" spans="1:5" ht="14.25" customHeight="1" x14ac:dyDescent="0.3">
      <c r="A109790">
        <v>331921</v>
      </c>
      <c r="B109790" s="2">
        <v>44407.842420711975</v>
      </c>
      <c r="C109790">
        <v>285828</v>
      </c>
      <c r="D109790">
        <v>456134</v>
      </c>
      <c r="E109790" s="2">
        <v>44407.288180519943</v>
      </c>
    </row>
    <row r="109791" spans="1:5" ht="14.25" customHeight="1" x14ac:dyDescent="0.3">
      <c r="A109791">
        <v>331925</v>
      </c>
      <c r="B109791" s="2">
        <v>44407.842825242718</v>
      </c>
      <c r="C109791">
        <v>131820</v>
      </c>
      <c r="D109791">
        <v>187427</v>
      </c>
      <c r="E109791" s="2">
        <v>44310.0676434829</v>
      </c>
    </row>
    <row r="109792" spans="1:5" ht="14.25" customHeight="1" x14ac:dyDescent="0.3">
      <c r="A109792">
        <v>331928</v>
      </c>
      <c r="B109792" s="2">
        <v>44407.843229773462</v>
      </c>
      <c r="C109792">
        <v>4993</v>
      </c>
      <c r="D109792">
        <v>84062</v>
      </c>
      <c r="E109792" s="2">
        <v>44406.888152243591</v>
      </c>
    </row>
    <row r="109793" spans="1:5" ht="14.25" customHeight="1" x14ac:dyDescent="0.3">
      <c r="A109793">
        <v>331930</v>
      </c>
      <c r="B109793" s="2">
        <v>44407.843634304212</v>
      </c>
      <c r="C109793">
        <v>133006</v>
      </c>
      <c r="D109793">
        <v>405774</v>
      </c>
      <c r="E109793" s="2">
        <v>44288.518801317659</v>
      </c>
    </row>
    <row r="109794" spans="1:5" ht="14.25" customHeight="1" x14ac:dyDescent="0.3">
      <c r="A109794">
        <v>331935</v>
      </c>
      <c r="B109794" s="2">
        <v>44407.843634304212</v>
      </c>
      <c r="C109794">
        <v>144480</v>
      </c>
      <c r="D109794">
        <v>230507</v>
      </c>
      <c r="E109794" s="2">
        <v>44393.520624928773</v>
      </c>
    </row>
    <row r="109795" spans="1:5" ht="14.25" customHeight="1" x14ac:dyDescent="0.3">
      <c r="A109795">
        <v>331938</v>
      </c>
      <c r="B109795" s="2">
        <v>44407.843634304212</v>
      </c>
      <c r="C109795">
        <v>243924</v>
      </c>
      <c r="D109795">
        <v>158750</v>
      </c>
      <c r="E109795" s="2">
        <v>44374.896987428772</v>
      </c>
    </row>
    <row r="109796" spans="1:5" ht="14.25" customHeight="1" x14ac:dyDescent="0.3">
      <c r="A109796">
        <v>331939</v>
      </c>
      <c r="B109796" s="2">
        <v>44407.843634304212</v>
      </c>
      <c r="C109796">
        <v>317749</v>
      </c>
      <c r="D109796">
        <v>439298</v>
      </c>
      <c r="E109796" s="2">
        <v>44318.117317058401</v>
      </c>
    </row>
    <row r="109797" spans="1:5" ht="14.25" customHeight="1" x14ac:dyDescent="0.3">
      <c r="A109797">
        <v>331943</v>
      </c>
      <c r="B109797" s="2">
        <v>44407.844038834948</v>
      </c>
      <c r="C109797">
        <v>216544</v>
      </c>
      <c r="D109797">
        <v>182841</v>
      </c>
      <c r="E109797" s="2">
        <v>44389.350600890313</v>
      </c>
    </row>
    <row r="109798" spans="1:5" ht="14.25" customHeight="1" x14ac:dyDescent="0.3">
      <c r="A109798">
        <v>331946</v>
      </c>
      <c r="B109798" s="2">
        <v>44407.844038834948</v>
      </c>
      <c r="C109798">
        <v>286741</v>
      </c>
      <c r="D109798">
        <v>369308</v>
      </c>
      <c r="E109798" s="2">
        <v>44365.657615242162</v>
      </c>
    </row>
    <row r="109799" spans="1:5" ht="14.25" customHeight="1" x14ac:dyDescent="0.3">
      <c r="A109799">
        <v>331948</v>
      </c>
      <c r="B109799" s="2">
        <v>44407.844038834948</v>
      </c>
      <c r="C109799">
        <v>306834</v>
      </c>
      <c r="D109799">
        <v>21527</v>
      </c>
      <c r="E109799" s="2">
        <v>44342.601822150995</v>
      </c>
    </row>
    <row r="109800" spans="1:5" ht="14.25" customHeight="1" x14ac:dyDescent="0.3">
      <c r="A109800">
        <v>331951</v>
      </c>
      <c r="B109800" s="2">
        <v>44407.844443365699</v>
      </c>
      <c r="C109800">
        <v>219422</v>
      </c>
      <c r="D109800">
        <v>327968</v>
      </c>
      <c r="E109800" s="2">
        <v>44312.946502029918</v>
      </c>
    </row>
    <row r="109801" spans="1:5" ht="14.25" customHeight="1" x14ac:dyDescent="0.3">
      <c r="A109801">
        <v>331952</v>
      </c>
      <c r="B109801" s="2">
        <v>44407.844443365699</v>
      </c>
      <c r="C109801">
        <v>257403</v>
      </c>
      <c r="D109801">
        <v>250679</v>
      </c>
      <c r="E109801" s="2">
        <v>44371.367415420231</v>
      </c>
    </row>
    <row r="109802" spans="1:5" ht="14.25" customHeight="1" x14ac:dyDescent="0.3">
      <c r="A109802">
        <v>331956</v>
      </c>
      <c r="B109802" s="2">
        <v>44407.845252427185</v>
      </c>
      <c r="C109802">
        <v>249214</v>
      </c>
      <c r="D109802">
        <v>293657</v>
      </c>
      <c r="E109802" s="2">
        <v>44371.464370975787</v>
      </c>
    </row>
    <row r="109803" spans="1:5" ht="14.25" customHeight="1" x14ac:dyDescent="0.3">
      <c r="A109803">
        <v>331961</v>
      </c>
      <c r="B109803" s="2">
        <v>44407.845252427185</v>
      </c>
      <c r="C109803">
        <v>301131</v>
      </c>
      <c r="D109803">
        <v>182191</v>
      </c>
      <c r="E109803" s="2">
        <v>44312.596595049858</v>
      </c>
    </row>
    <row r="109804" spans="1:5" ht="14.25" customHeight="1" x14ac:dyDescent="0.3">
      <c r="A109804">
        <v>331962</v>
      </c>
      <c r="B109804" s="2">
        <v>44407.845656957928</v>
      </c>
      <c r="C109804">
        <v>44624</v>
      </c>
      <c r="D109804">
        <v>41396</v>
      </c>
      <c r="E109804" s="2">
        <v>44342.569691346158</v>
      </c>
    </row>
    <row r="109805" spans="1:5" ht="14.25" customHeight="1" x14ac:dyDescent="0.3">
      <c r="A109805">
        <v>331963</v>
      </c>
      <c r="B109805" s="2">
        <v>44407.845656957928</v>
      </c>
      <c r="C109805">
        <v>162305</v>
      </c>
      <c r="D109805">
        <v>293657</v>
      </c>
      <c r="E109805" s="2">
        <v>44376.349701745014</v>
      </c>
    </row>
    <row r="109806" spans="1:5" ht="14.25" customHeight="1" x14ac:dyDescent="0.3">
      <c r="A109806">
        <v>331968</v>
      </c>
      <c r="B109806" s="2">
        <v>44407.845656957928</v>
      </c>
      <c r="C109806">
        <v>182115</v>
      </c>
      <c r="D109806">
        <v>230507</v>
      </c>
      <c r="E109806" s="2">
        <v>44407.338521260688</v>
      </c>
    </row>
    <row r="109807" spans="1:5" ht="14.25" customHeight="1" x14ac:dyDescent="0.3">
      <c r="A109807">
        <v>331973</v>
      </c>
      <c r="B109807" s="2">
        <v>44407.845656957928</v>
      </c>
      <c r="C109807">
        <v>204483</v>
      </c>
      <c r="D109807">
        <v>76511</v>
      </c>
      <c r="E109807" s="2">
        <v>44341.146283974362</v>
      </c>
    </row>
    <row r="109808" spans="1:5" ht="14.25" customHeight="1" x14ac:dyDescent="0.3">
      <c r="A109808">
        <v>331976</v>
      </c>
      <c r="B109808" s="2">
        <v>44407.846061488672</v>
      </c>
      <c r="C109808">
        <v>289539</v>
      </c>
      <c r="D109808">
        <v>192331</v>
      </c>
      <c r="E109808" s="2">
        <v>44378.053063853273</v>
      </c>
    </row>
    <row r="109809" spans="1:5" ht="14.25" customHeight="1" x14ac:dyDescent="0.3">
      <c r="A109809">
        <v>331978</v>
      </c>
      <c r="B109809" s="2">
        <v>44407.846466019415</v>
      </c>
      <c r="C109809">
        <v>336702</v>
      </c>
      <c r="D109809">
        <v>230507</v>
      </c>
      <c r="E109809" s="2">
        <v>44376.203824180913</v>
      </c>
    </row>
    <row r="109810" spans="1:5" ht="14.25" customHeight="1" x14ac:dyDescent="0.3">
      <c r="A109810">
        <v>331981</v>
      </c>
      <c r="B109810" s="2">
        <v>44407.846466019422</v>
      </c>
      <c r="C109810">
        <v>195980</v>
      </c>
      <c r="D109810">
        <v>230507</v>
      </c>
      <c r="E109810" s="2">
        <v>44310.693443910255</v>
      </c>
    </row>
    <row r="109811" spans="1:5" ht="14.25" customHeight="1" x14ac:dyDescent="0.3">
      <c r="A109811">
        <v>331983</v>
      </c>
      <c r="B109811" s="2">
        <v>44407.846466019422</v>
      </c>
      <c r="C109811">
        <v>229531</v>
      </c>
      <c r="D109811">
        <v>347008</v>
      </c>
      <c r="E109811" s="2">
        <v>44391.984476103986</v>
      </c>
    </row>
    <row r="109812" spans="1:5" ht="14.25" customHeight="1" x14ac:dyDescent="0.3">
      <c r="A109812">
        <v>331987</v>
      </c>
      <c r="B109812" s="2">
        <v>44407.846870550165</v>
      </c>
      <c r="C109812">
        <v>27305</v>
      </c>
      <c r="D109812">
        <v>42824</v>
      </c>
      <c r="E109812" s="2">
        <v>44371.398500142452</v>
      </c>
    </row>
    <row r="109813" spans="1:5" ht="14.25" customHeight="1" x14ac:dyDescent="0.3">
      <c r="A109813">
        <v>331989</v>
      </c>
      <c r="B109813" s="2">
        <v>44407.846870550165</v>
      </c>
      <c r="C109813">
        <v>127191</v>
      </c>
      <c r="D109813">
        <v>250679</v>
      </c>
      <c r="E109813" s="2">
        <v>44374.067847792023</v>
      </c>
    </row>
    <row r="109814" spans="1:5" ht="14.25" customHeight="1" x14ac:dyDescent="0.3">
      <c r="A109814">
        <v>331994</v>
      </c>
      <c r="B109814" s="2">
        <v>44407.847275080909</v>
      </c>
      <c r="C109814">
        <v>107439</v>
      </c>
      <c r="D109814">
        <v>230507</v>
      </c>
      <c r="E109814" s="2">
        <v>44386.751287250714</v>
      </c>
    </row>
    <row r="109815" spans="1:5" ht="14.25" customHeight="1" x14ac:dyDescent="0.3">
      <c r="A109815">
        <v>331999</v>
      </c>
      <c r="B109815" s="2">
        <v>44407.847275080909</v>
      </c>
      <c r="C109815">
        <v>329331</v>
      </c>
      <c r="D109815">
        <v>450076</v>
      </c>
      <c r="E109815" s="2">
        <v>44344.052238176642</v>
      </c>
    </row>
    <row r="109816" spans="1:5" ht="14.25" customHeight="1" x14ac:dyDescent="0.3">
      <c r="A109816">
        <v>332004</v>
      </c>
      <c r="B109816" s="2">
        <v>44407.847679611652</v>
      </c>
      <c r="C109816">
        <v>172662</v>
      </c>
      <c r="D109816">
        <v>394819</v>
      </c>
      <c r="E109816" s="2">
        <v>44294.366216346156</v>
      </c>
    </row>
    <row r="109817" spans="1:5" ht="14.25" customHeight="1" x14ac:dyDescent="0.3">
      <c r="A109817">
        <v>332005</v>
      </c>
      <c r="B109817" s="2">
        <v>44407.848084142395</v>
      </c>
      <c r="C109817">
        <v>61398</v>
      </c>
      <c r="D109817">
        <v>137327</v>
      </c>
      <c r="E109817" s="2">
        <v>44344.677494622505</v>
      </c>
    </row>
    <row r="109818" spans="1:5" ht="14.25" customHeight="1" x14ac:dyDescent="0.3">
      <c r="A109818">
        <v>332007</v>
      </c>
      <c r="B109818" s="2">
        <v>44407.848084142395</v>
      </c>
      <c r="C109818">
        <v>133763</v>
      </c>
      <c r="D109818">
        <v>193898</v>
      </c>
      <c r="E109818" s="2">
        <v>44302.882283262108</v>
      </c>
    </row>
    <row r="109819" spans="1:5" ht="14.25" customHeight="1" x14ac:dyDescent="0.3">
      <c r="A109819">
        <v>332009</v>
      </c>
      <c r="B109819" s="2">
        <v>44407.848488673138</v>
      </c>
      <c r="C109819">
        <v>34957</v>
      </c>
      <c r="D109819">
        <v>333426</v>
      </c>
      <c r="E109819" s="2">
        <v>44392.860856481479</v>
      </c>
    </row>
    <row r="109820" spans="1:5" ht="14.25" customHeight="1" x14ac:dyDescent="0.3">
      <c r="A109820">
        <v>332012</v>
      </c>
      <c r="B109820" s="2">
        <v>44407.848488673138</v>
      </c>
      <c r="C109820">
        <v>161266</v>
      </c>
      <c r="D109820">
        <v>439981</v>
      </c>
      <c r="E109820" s="2">
        <v>44397.003113319086</v>
      </c>
    </row>
    <row r="109821" spans="1:5" ht="14.25" customHeight="1" x14ac:dyDescent="0.3">
      <c r="A109821">
        <v>332015</v>
      </c>
      <c r="B109821" s="2">
        <v>44407.848488673138</v>
      </c>
      <c r="C109821">
        <v>327758</v>
      </c>
      <c r="D109821">
        <v>250679</v>
      </c>
      <c r="E109821" s="2">
        <v>44343.982051780622</v>
      </c>
    </row>
    <row r="109822" spans="1:5" ht="14.25" customHeight="1" x14ac:dyDescent="0.3">
      <c r="A109822">
        <v>332016</v>
      </c>
      <c r="B109822" s="2">
        <v>44407.848893203882</v>
      </c>
      <c r="C109822">
        <v>294568</v>
      </c>
      <c r="D109822">
        <v>266419</v>
      </c>
      <c r="E109822" s="2">
        <v>44308.922205733623</v>
      </c>
    </row>
    <row r="109823" spans="1:5" ht="14.25" customHeight="1" x14ac:dyDescent="0.3">
      <c r="A109823">
        <v>332021</v>
      </c>
      <c r="B109823" s="2">
        <v>44407.849666666662</v>
      </c>
      <c r="C109823">
        <v>206674</v>
      </c>
      <c r="D109823">
        <v>119655</v>
      </c>
      <c r="E109823" s="2">
        <v>44308.806288817665</v>
      </c>
    </row>
    <row r="109824" spans="1:5" ht="14.25" customHeight="1" x14ac:dyDescent="0.3">
      <c r="A109824">
        <v>332022</v>
      </c>
      <c r="B109824" s="2">
        <v>44407.849702265376</v>
      </c>
      <c r="C109824">
        <v>335056</v>
      </c>
      <c r="D109824">
        <v>250679</v>
      </c>
      <c r="E109824" s="2">
        <v>44326.068262001427</v>
      </c>
    </row>
    <row r="109825" spans="1:5" ht="14.25" customHeight="1" x14ac:dyDescent="0.3">
      <c r="A109825">
        <v>332025</v>
      </c>
      <c r="B109825" s="2">
        <v>44407.850106796119</v>
      </c>
      <c r="C109825">
        <v>207983</v>
      </c>
      <c r="D109825">
        <v>346022</v>
      </c>
      <c r="E109825" s="2">
        <v>44372.108241346155</v>
      </c>
    </row>
    <row r="109826" spans="1:5" ht="14.25" customHeight="1" x14ac:dyDescent="0.3">
      <c r="A109826">
        <v>332026</v>
      </c>
      <c r="B109826" s="2">
        <v>44407.850511326862</v>
      </c>
      <c r="C109826">
        <v>4614</v>
      </c>
      <c r="D109826">
        <v>158978</v>
      </c>
      <c r="E109826" s="2">
        <v>44371.713796688033</v>
      </c>
    </row>
    <row r="109827" spans="1:5" ht="14.25" customHeight="1" x14ac:dyDescent="0.3">
      <c r="A109827">
        <v>332028</v>
      </c>
      <c r="B109827" s="2">
        <v>44407.850915857605</v>
      </c>
      <c r="C109827">
        <v>11955</v>
      </c>
      <c r="D109827">
        <v>470762</v>
      </c>
      <c r="E109827" s="2">
        <v>44383.449881873225</v>
      </c>
    </row>
    <row r="109828" spans="1:5" ht="14.25" customHeight="1" x14ac:dyDescent="0.3">
      <c r="A109828">
        <v>332029</v>
      </c>
      <c r="B109828" s="2">
        <v>44407.851724919099</v>
      </c>
      <c r="C109828">
        <v>12007</v>
      </c>
      <c r="D109828">
        <v>343626</v>
      </c>
      <c r="E109828" s="2">
        <v>44385.460232158119</v>
      </c>
    </row>
    <row r="109829" spans="1:5" ht="14.25" customHeight="1" x14ac:dyDescent="0.3">
      <c r="A109829">
        <v>332031</v>
      </c>
      <c r="B109829" s="2">
        <v>44407.851724919099</v>
      </c>
      <c r="C109829">
        <v>247212</v>
      </c>
      <c r="D109829">
        <v>145779</v>
      </c>
      <c r="E109829" s="2">
        <v>44383.732658725072</v>
      </c>
    </row>
    <row r="109830" spans="1:5" ht="14.25" customHeight="1" x14ac:dyDescent="0.3">
      <c r="A109830">
        <v>332035</v>
      </c>
      <c r="B109830" s="2">
        <v>44407.851724919099</v>
      </c>
      <c r="C109830">
        <v>304181</v>
      </c>
      <c r="D109830">
        <v>341333</v>
      </c>
      <c r="E109830" s="2">
        <v>44376.965930947292</v>
      </c>
    </row>
    <row r="109831" spans="1:5" ht="14.25" customHeight="1" x14ac:dyDescent="0.3">
      <c r="A109831">
        <v>332036</v>
      </c>
      <c r="B109831" s="2">
        <v>44407.852533980586</v>
      </c>
      <c r="C109831">
        <v>13625</v>
      </c>
      <c r="D109831">
        <v>371564</v>
      </c>
      <c r="E109831" s="2">
        <v>44379.284735078341</v>
      </c>
    </row>
    <row r="109832" spans="1:5" ht="14.25" customHeight="1" x14ac:dyDescent="0.3">
      <c r="A109832">
        <v>332041</v>
      </c>
      <c r="B109832" s="2">
        <v>44407.852533980586</v>
      </c>
      <c r="C109832">
        <v>71971</v>
      </c>
      <c r="D109832">
        <v>154256</v>
      </c>
      <c r="E109832" s="2">
        <v>44406.674888568377</v>
      </c>
    </row>
    <row r="109833" spans="1:5" ht="14.25" customHeight="1" x14ac:dyDescent="0.3">
      <c r="A109833">
        <v>332042</v>
      </c>
      <c r="B109833" s="2">
        <v>44407.853343042072</v>
      </c>
      <c r="C109833">
        <v>122454</v>
      </c>
      <c r="D109833">
        <v>411922</v>
      </c>
      <c r="E109833" s="2">
        <v>44302.249095014253</v>
      </c>
    </row>
    <row r="109834" spans="1:5" ht="14.25" customHeight="1" x14ac:dyDescent="0.3">
      <c r="A109834">
        <v>332046</v>
      </c>
      <c r="B109834" s="2">
        <v>44407.853343042072</v>
      </c>
      <c r="C109834">
        <v>178702</v>
      </c>
      <c r="D109834">
        <v>209666</v>
      </c>
      <c r="E109834" s="2">
        <v>44374.584394337609</v>
      </c>
    </row>
    <row r="109835" spans="1:5" ht="14.25" customHeight="1" x14ac:dyDescent="0.3">
      <c r="A109835">
        <v>332051</v>
      </c>
      <c r="B109835" s="2">
        <v>44407.853343042072</v>
      </c>
      <c r="C109835">
        <v>257752</v>
      </c>
      <c r="D109835">
        <v>343491</v>
      </c>
      <c r="E109835" s="2">
        <v>44384.306993233622</v>
      </c>
    </row>
    <row r="109836" spans="1:5" ht="14.25" customHeight="1" x14ac:dyDescent="0.3">
      <c r="A109836">
        <v>332055</v>
      </c>
      <c r="B109836" s="2">
        <v>44407.853747572815</v>
      </c>
      <c r="C109836">
        <v>248461</v>
      </c>
      <c r="D109836">
        <v>439981</v>
      </c>
      <c r="E109836" s="2">
        <v>44406.426434615387</v>
      </c>
    </row>
    <row r="109837" spans="1:5" ht="14.25" customHeight="1" x14ac:dyDescent="0.3">
      <c r="A109837">
        <v>332058</v>
      </c>
      <c r="B109837" s="2">
        <v>44407.854152103559</v>
      </c>
      <c r="C109837">
        <v>178745</v>
      </c>
      <c r="D109837">
        <v>347393</v>
      </c>
      <c r="E109837" s="2">
        <v>44370.778272542731</v>
      </c>
    </row>
    <row r="109838" spans="1:5" ht="14.25" customHeight="1" x14ac:dyDescent="0.3">
      <c r="A109838">
        <v>332063</v>
      </c>
      <c r="B109838" s="2">
        <v>44407.854556634302</v>
      </c>
      <c r="C109838">
        <v>254842</v>
      </c>
      <c r="D109838">
        <v>347393</v>
      </c>
      <c r="E109838" s="2">
        <v>44374.069610754988</v>
      </c>
    </row>
    <row r="109839" spans="1:5" ht="14.25" customHeight="1" x14ac:dyDescent="0.3">
      <c r="A109839">
        <v>332064</v>
      </c>
      <c r="B109839" s="2">
        <v>44407.854556634302</v>
      </c>
      <c r="C109839">
        <v>306802</v>
      </c>
      <c r="D109839">
        <v>250679</v>
      </c>
      <c r="E109839" s="2">
        <v>44343.819711253556</v>
      </c>
    </row>
    <row r="109840" spans="1:5" ht="14.25" customHeight="1" x14ac:dyDescent="0.3">
      <c r="A109840">
        <v>332067</v>
      </c>
      <c r="B109840" s="2">
        <v>44407.854961165052</v>
      </c>
      <c r="C109840">
        <v>13088</v>
      </c>
      <c r="D109840">
        <v>360931</v>
      </c>
      <c r="E109840" s="2">
        <v>44354.314205306269</v>
      </c>
    </row>
    <row r="109841" spans="1:5" ht="14.25" customHeight="1" x14ac:dyDescent="0.3">
      <c r="A109841">
        <v>332069</v>
      </c>
      <c r="B109841" s="2">
        <v>44407.854961165052</v>
      </c>
      <c r="C109841">
        <v>152008</v>
      </c>
      <c r="D109841">
        <v>43697</v>
      </c>
      <c r="E109841" s="2">
        <v>44352.715682799149</v>
      </c>
    </row>
    <row r="109842" spans="1:5" ht="14.25" customHeight="1" x14ac:dyDescent="0.3">
      <c r="A109842">
        <v>332074</v>
      </c>
      <c r="B109842" s="2">
        <v>44407.854961165052</v>
      </c>
      <c r="C109842">
        <v>238133</v>
      </c>
      <c r="D109842">
        <v>13448</v>
      </c>
      <c r="E109842" s="2">
        <v>44308.423758547018</v>
      </c>
    </row>
    <row r="109843" spans="1:5" ht="14.25" customHeight="1" x14ac:dyDescent="0.3">
      <c r="A109843">
        <v>332077</v>
      </c>
      <c r="B109843" s="2">
        <v>44407.854961165052</v>
      </c>
      <c r="C109843">
        <v>260956</v>
      </c>
      <c r="D109843">
        <v>362672</v>
      </c>
      <c r="E109843" s="2">
        <v>44375.734030484331</v>
      </c>
    </row>
    <row r="109844" spans="1:5" ht="14.25" customHeight="1" x14ac:dyDescent="0.3">
      <c r="A109844">
        <v>332082</v>
      </c>
      <c r="B109844" s="2">
        <v>44407.854961165052</v>
      </c>
      <c r="C109844">
        <v>329706</v>
      </c>
      <c r="D109844">
        <v>103966</v>
      </c>
      <c r="E109844" s="2">
        <v>44373.527199501419</v>
      </c>
    </row>
    <row r="109845" spans="1:5" ht="14.25" customHeight="1" x14ac:dyDescent="0.3">
      <c r="A109845">
        <v>332084</v>
      </c>
      <c r="B109845" s="2">
        <v>44407.855365695788</v>
      </c>
      <c r="C109845">
        <v>310932</v>
      </c>
      <c r="D109845">
        <v>37644</v>
      </c>
      <c r="E109845" s="2">
        <v>44375.311960149571</v>
      </c>
    </row>
    <row r="109846" spans="1:5" ht="14.25" customHeight="1" x14ac:dyDescent="0.3">
      <c r="A109846">
        <v>332087</v>
      </c>
      <c r="B109846" s="2">
        <v>44407.855770226539</v>
      </c>
      <c r="C109846">
        <v>27852</v>
      </c>
      <c r="D109846">
        <v>242428</v>
      </c>
      <c r="E109846" s="2">
        <v>44406.463660078349</v>
      </c>
    </row>
    <row r="109847" spans="1:5" ht="14.25" customHeight="1" x14ac:dyDescent="0.3">
      <c r="A109847">
        <v>332091</v>
      </c>
      <c r="B109847" s="2">
        <v>44407.856174757282</v>
      </c>
      <c r="C109847">
        <v>147781</v>
      </c>
      <c r="D109847">
        <v>17150</v>
      </c>
      <c r="E109847" s="2">
        <v>44342.200826139604</v>
      </c>
    </row>
    <row r="109848" spans="1:5" ht="14.25" customHeight="1" x14ac:dyDescent="0.3">
      <c r="A109848">
        <v>332093</v>
      </c>
      <c r="B109848" s="2">
        <v>44407.856174757282</v>
      </c>
      <c r="C109848">
        <v>311344</v>
      </c>
      <c r="D109848">
        <v>473327</v>
      </c>
      <c r="E109848" s="2">
        <v>44345.032357585478</v>
      </c>
    </row>
    <row r="109849" spans="1:5" ht="14.25" customHeight="1" x14ac:dyDescent="0.3">
      <c r="A109849">
        <v>332094</v>
      </c>
      <c r="B109849" s="2">
        <v>44407.856579288025</v>
      </c>
      <c r="C109849">
        <v>25584</v>
      </c>
      <c r="D109849">
        <v>241927</v>
      </c>
      <c r="E109849" s="2">
        <v>44340.327363782053</v>
      </c>
    </row>
    <row r="109850" spans="1:5" ht="14.25" customHeight="1" x14ac:dyDescent="0.3">
      <c r="A109850">
        <v>332095</v>
      </c>
      <c r="B109850" s="2">
        <v>44407.856579288025</v>
      </c>
      <c r="C109850">
        <v>160977</v>
      </c>
      <c r="D109850">
        <v>114865</v>
      </c>
      <c r="E109850" s="2">
        <v>44376.456752670936</v>
      </c>
    </row>
    <row r="109851" spans="1:5" ht="14.25" customHeight="1" x14ac:dyDescent="0.3">
      <c r="A109851">
        <v>332096</v>
      </c>
      <c r="B109851" s="2">
        <v>44407.856579288025</v>
      </c>
      <c r="C109851">
        <v>178176</v>
      </c>
      <c r="D109851">
        <v>471403</v>
      </c>
      <c r="E109851" s="2">
        <v>44374.859127742166</v>
      </c>
    </row>
    <row r="109852" spans="1:5" ht="14.25" customHeight="1" x14ac:dyDescent="0.3">
      <c r="A109852">
        <v>332098</v>
      </c>
      <c r="B109852" s="2">
        <v>44407.856983818769</v>
      </c>
      <c r="C109852">
        <v>41122</v>
      </c>
      <c r="D109852">
        <v>362672</v>
      </c>
      <c r="E109852" s="2">
        <v>44341.809528846155</v>
      </c>
    </row>
    <row r="109853" spans="1:5" ht="14.25" customHeight="1" x14ac:dyDescent="0.3">
      <c r="A109853">
        <v>332100</v>
      </c>
      <c r="B109853" s="2">
        <v>44407.856983818769</v>
      </c>
      <c r="C109853">
        <v>254311</v>
      </c>
      <c r="D109853">
        <v>43842</v>
      </c>
      <c r="E109853" s="2">
        <v>44330.563602065537</v>
      </c>
    </row>
    <row r="109854" spans="1:5" ht="14.25" customHeight="1" x14ac:dyDescent="0.3">
      <c r="A109854">
        <v>332104</v>
      </c>
      <c r="B109854" s="2">
        <v>44407.857388349512</v>
      </c>
      <c r="C109854">
        <v>99620</v>
      </c>
      <c r="D109854">
        <v>111320</v>
      </c>
      <c r="E109854" s="2">
        <v>44315.414623076918</v>
      </c>
    </row>
    <row r="109855" spans="1:5" ht="14.25" customHeight="1" x14ac:dyDescent="0.3">
      <c r="A109855">
        <v>332106</v>
      </c>
      <c r="B109855" s="2">
        <v>44407.857388349512</v>
      </c>
      <c r="C109855">
        <v>151547</v>
      </c>
      <c r="D109855">
        <v>444323</v>
      </c>
      <c r="E109855" s="2">
        <v>44402.277911716526</v>
      </c>
    </row>
    <row r="109856" spans="1:5" ht="14.25" customHeight="1" x14ac:dyDescent="0.3">
      <c r="A109856">
        <v>332111</v>
      </c>
      <c r="B109856" s="2">
        <v>44407.857792880255</v>
      </c>
      <c r="C109856">
        <v>105432</v>
      </c>
      <c r="D109856">
        <v>154256</v>
      </c>
      <c r="E109856" s="2">
        <v>44379.893191417381</v>
      </c>
    </row>
    <row r="109857" spans="1:5" ht="14.25" customHeight="1" x14ac:dyDescent="0.3">
      <c r="A109857">
        <v>332114</v>
      </c>
      <c r="B109857" s="2">
        <v>44407.858601941742</v>
      </c>
      <c r="C109857">
        <v>273417</v>
      </c>
      <c r="D109857">
        <v>347393</v>
      </c>
      <c r="E109857" s="2">
        <v>44345.816094658119</v>
      </c>
    </row>
    <row r="109858" spans="1:5" ht="14.25" customHeight="1" x14ac:dyDescent="0.3">
      <c r="A109858">
        <v>332115</v>
      </c>
      <c r="B109858" s="2">
        <v>44407.859411003235</v>
      </c>
      <c r="C109858">
        <v>210579</v>
      </c>
      <c r="D109858">
        <v>347008</v>
      </c>
      <c r="E109858" s="2">
        <v>44372.667194123933</v>
      </c>
    </row>
    <row r="109859" spans="1:5" ht="14.25" customHeight="1" x14ac:dyDescent="0.3">
      <c r="A109859">
        <v>332118</v>
      </c>
      <c r="B109859" s="2">
        <v>44407.859815533986</v>
      </c>
      <c r="C109859">
        <v>12166</v>
      </c>
      <c r="D109859">
        <v>158978</v>
      </c>
      <c r="E109859" s="2">
        <v>44406.083236075501</v>
      </c>
    </row>
    <row r="109860" spans="1:5" ht="14.25" customHeight="1" x14ac:dyDescent="0.3">
      <c r="A109860">
        <v>332120</v>
      </c>
      <c r="B109860" s="2">
        <v>44407.859815533986</v>
      </c>
      <c r="C109860">
        <v>45120</v>
      </c>
      <c r="D109860">
        <v>20534</v>
      </c>
      <c r="E109860" s="2">
        <v>44372.601665883194</v>
      </c>
    </row>
    <row r="109861" spans="1:5" ht="14.25" customHeight="1" x14ac:dyDescent="0.3">
      <c r="A109861">
        <v>332121</v>
      </c>
      <c r="B109861" s="2">
        <v>44407.859815533986</v>
      </c>
      <c r="C109861">
        <v>72108</v>
      </c>
      <c r="D109861">
        <v>439981</v>
      </c>
      <c r="E109861" s="2">
        <v>44313.739270299142</v>
      </c>
    </row>
    <row r="109862" spans="1:5" ht="14.25" customHeight="1" x14ac:dyDescent="0.3">
      <c r="A109862">
        <v>332125</v>
      </c>
      <c r="B109862" s="2">
        <v>44407.860220064722</v>
      </c>
      <c r="C109862">
        <v>33702</v>
      </c>
      <c r="D109862">
        <v>42705</v>
      </c>
      <c r="E109862" s="2">
        <v>44406.650873753562</v>
      </c>
    </row>
    <row r="109863" spans="1:5" ht="14.25" customHeight="1" x14ac:dyDescent="0.3">
      <c r="A109863">
        <v>332126</v>
      </c>
      <c r="B109863" s="2">
        <v>44407.860220064722</v>
      </c>
      <c r="C109863">
        <v>231514</v>
      </c>
      <c r="D109863">
        <v>301890</v>
      </c>
      <c r="E109863" s="2">
        <v>44343.90069323362</v>
      </c>
    </row>
    <row r="109864" spans="1:5" ht="14.25" customHeight="1" x14ac:dyDescent="0.3">
      <c r="A109864">
        <v>332129</v>
      </c>
      <c r="B109864" s="2">
        <v>44407.860220064722</v>
      </c>
      <c r="C109864">
        <v>278816</v>
      </c>
      <c r="D109864">
        <v>347008</v>
      </c>
      <c r="E109864" s="2">
        <v>44373.762754344731</v>
      </c>
    </row>
    <row r="109865" spans="1:5" ht="14.25" customHeight="1" x14ac:dyDescent="0.3">
      <c r="A109865">
        <v>332132</v>
      </c>
      <c r="B109865" s="2">
        <v>44407.860624595472</v>
      </c>
      <c r="C109865">
        <v>16712</v>
      </c>
      <c r="D109865">
        <v>123413</v>
      </c>
      <c r="E109865" s="2">
        <v>44397.950356160967</v>
      </c>
    </row>
    <row r="109866" spans="1:5" ht="14.25" customHeight="1" x14ac:dyDescent="0.3">
      <c r="A109866">
        <v>332137</v>
      </c>
      <c r="B109866" s="2">
        <v>44407.861029126216</v>
      </c>
      <c r="C109866">
        <v>91018</v>
      </c>
      <c r="D109866">
        <v>5151</v>
      </c>
      <c r="E109866" s="2">
        <v>44308.715827457265</v>
      </c>
    </row>
    <row r="109867" spans="1:5" ht="14.25" customHeight="1" x14ac:dyDescent="0.3">
      <c r="A109867">
        <v>332139</v>
      </c>
      <c r="B109867" s="2">
        <v>44407.861433656959</v>
      </c>
      <c r="C109867">
        <v>128253</v>
      </c>
      <c r="D109867">
        <v>154228</v>
      </c>
      <c r="E109867" s="2">
        <v>44389.085714280627</v>
      </c>
    </row>
    <row r="109868" spans="1:5" ht="14.25" customHeight="1" x14ac:dyDescent="0.3">
      <c r="A109868">
        <v>332141</v>
      </c>
      <c r="B109868" s="2">
        <v>44407.861433656959</v>
      </c>
      <c r="C109868">
        <v>186554</v>
      </c>
      <c r="D109868">
        <v>12149</v>
      </c>
      <c r="E109868" s="2">
        <v>44311.223404131051</v>
      </c>
    </row>
    <row r="109869" spans="1:5" ht="14.25" customHeight="1" x14ac:dyDescent="0.3">
      <c r="A109869">
        <v>332143</v>
      </c>
      <c r="B109869" s="2">
        <v>44407.861838187702</v>
      </c>
      <c r="C109869">
        <v>167288</v>
      </c>
      <c r="D109869">
        <v>316541</v>
      </c>
      <c r="E109869" s="2">
        <v>44333.003307585474</v>
      </c>
    </row>
    <row r="109870" spans="1:5" ht="14.25" customHeight="1" x14ac:dyDescent="0.3">
      <c r="A109870">
        <v>332148</v>
      </c>
      <c r="B109870" s="2">
        <v>44407.861838187702</v>
      </c>
      <c r="C109870">
        <v>337729</v>
      </c>
      <c r="D109870">
        <v>182676</v>
      </c>
      <c r="E109870" s="2">
        <v>44293.288430911678</v>
      </c>
    </row>
    <row r="109871" spans="1:5" ht="14.25" customHeight="1" x14ac:dyDescent="0.3">
      <c r="A109871">
        <v>332151</v>
      </c>
      <c r="B109871" s="2">
        <v>44407.862647249189</v>
      </c>
      <c r="C109871">
        <v>58487</v>
      </c>
      <c r="D109871">
        <v>191893</v>
      </c>
      <c r="E109871" s="2">
        <v>44372.283638603993</v>
      </c>
    </row>
    <row r="109872" spans="1:5" ht="14.25" customHeight="1" x14ac:dyDescent="0.3">
      <c r="A109872">
        <v>332152</v>
      </c>
      <c r="B109872" s="2">
        <v>44407.862647249189</v>
      </c>
      <c r="C109872">
        <v>85872</v>
      </c>
      <c r="D109872">
        <v>21760</v>
      </c>
      <c r="E109872" s="2">
        <v>44402.234085363249</v>
      </c>
    </row>
    <row r="109873" spans="1:5" ht="14.25" customHeight="1" x14ac:dyDescent="0.3">
      <c r="A109873">
        <v>332154</v>
      </c>
      <c r="B109873" s="2">
        <v>44407.863051779932</v>
      </c>
      <c r="C109873">
        <v>221247</v>
      </c>
      <c r="D109873">
        <v>478377</v>
      </c>
      <c r="E109873" s="2">
        <v>44312.719890954417</v>
      </c>
    </row>
    <row r="109874" spans="1:5" ht="14.25" customHeight="1" x14ac:dyDescent="0.3">
      <c r="A109874">
        <v>332155</v>
      </c>
      <c r="B109874" s="2">
        <v>44407.863051779939</v>
      </c>
      <c r="C109874">
        <v>322953</v>
      </c>
      <c r="D109874">
        <v>330333</v>
      </c>
      <c r="E109874" s="2">
        <v>44287.869657122508</v>
      </c>
    </row>
    <row r="109875" spans="1:5" ht="14.25" customHeight="1" x14ac:dyDescent="0.3">
      <c r="A109875">
        <v>332159</v>
      </c>
      <c r="B109875" s="2">
        <v>44407.863333333335</v>
      </c>
      <c r="C109875">
        <v>180047</v>
      </c>
      <c r="D109875">
        <v>82901</v>
      </c>
      <c r="E109875" s="2">
        <v>44312.18318557692</v>
      </c>
    </row>
    <row r="109876" spans="1:5" ht="14.25" customHeight="1" x14ac:dyDescent="0.3">
      <c r="A109876">
        <v>332163</v>
      </c>
      <c r="B109876" s="2">
        <v>44407.863456310675</v>
      </c>
      <c r="C109876">
        <v>176360</v>
      </c>
      <c r="D109876">
        <v>51317</v>
      </c>
      <c r="E109876" s="2">
        <v>44372.075989779201</v>
      </c>
    </row>
    <row r="109877" spans="1:5" ht="14.25" customHeight="1" x14ac:dyDescent="0.3">
      <c r="A109877">
        <v>332165</v>
      </c>
      <c r="B109877" s="2">
        <v>44407.863456310675</v>
      </c>
      <c r="C109877">
        <v>200357</v>
      </c>
      <c r="D109877">
        <v>181651</v>
      </c>
      <c r="E109877" s="2">
        <v>44310.230821474361</v>
      </c>
    </row>
    <row r="109878" spans="1:5" ht="14.25" customHeight="1" x14ac:dyDescent="0.3">
      <c r="A109878">
        <v>332168</v>
      </c>
      <c r="B109878" s="2">
        <v>44407.863456310675</v>
      </c>
      <c r="C109878">
        <v>289990</v>
      </c>
      <c r="D109878">
        <v>118549</v>
      </c>
      <c r="E109878" s="2">
        <v>44347.032028881767</v>
      </c>
    </row>
    <row r="109879" spans="1:5" ht="14.25" customHeight="1" x14ac:dyDescent="0.3">
      <c r="A109879">
        <v>332169</v>
      </c>
      <c r="B109879" s="2">
        <v>44407.863456310675</v>
      </c>
      <c r="C109879">
        <v>342809</v>
      </c>
      <c r="D109879">
        <v>5151</v>
      </c>
      <c r="E109879" s="2">
        <v>44344.229605769237</v>
      </c>
    </row>
    <row r="109880" spans="1:5" ht="14.25" customHeight="1" x14ac:dyDescent="0.3">
      <c r="A109880">
        <v>332171</v>
      </c>
      <c r="B109880" s="2">
        <v>44407.863860841426</v>
      </c>
      <c r="C109880">
        <v>13934</v>
      </c>
      <c r="D109880">
        <v>180863</v>
      </c>
      <c r="E109880" s="2">
        <v>44379.450839992875</v>
      </c>
    </row>
    <row r="109881" spans="1:5" ht="14.25" customHeight="1" x14ac:dyDescent="0.3">
      <c r="A109881">
        <v>332173</v>
      </c>
      <c r="B109881" s="2">
        <v>44407.864265372169</v>
      </c>
      <c r="C109881">
        <v>64562</v>
      </c>
      <c r="D109881">
        <v>112334</v>
      </c>
      <c r="E109881" s="2">
        <v>44373.81363486468</v>
      </c>
    </row>
    <row r="109882" spans="1:5" ht="14.25" customHeight="1" x14ac:dyDescent="0.3">
      <c r="A109882">
        <v>332175</v>
      </c>
      <c r="B109882" s="2">
        <v>44407.864265372169</v>
      </c>
      <c r="C109882">
        <v>165697</v>
      </c>
      <c r="D109882">
        <v>148325</v>
      </c>
      <c r="E109882" s="2">
        <v>44343.122463782049</v>
      </c>
    </row>
    <row r="109883" spans="1:5" ht="14.25" customHeight="1" x14ac:dyDescent="0.3">
      <c r="A109883">
        <v>332178</v>
      </c>
      <c r="B109883" s="2">
        <v>44407.864669902912</v>
      </c>
      <c r="C109883">
        <v>225315</v>
      </c>
      <c r="D109883">
        <v>463334</v>
      </c>
      <c r="E109883" s="2">
        <v>44388.441029594011</v>
      </c>
    </row>
    <row r="109884" spans="1:5" ht="14.25" customHeight="1" x14ac:dyDescent="0.3">
      <c r="A109884">
        <v>332181</v>
      </c>
      <c r="B109884" s="2">
        <v>44407.864669902912</v>
      </c>
      <c r="C109884">
        <v>320750</v>
      </c>
      <c r="D109884">
        <v>123844</v>
      </c>
      <c r="E109884" s="2">
        <v>44330.199871652418</v>
      </c>
    </row>
    <row r="109885" spans="1:5" ht="14.25" customHeight="1" x14ac:dyDescent="0.3">
      <c r="A109885">
        <v>332182</v>
      </c>
      <c r="B109885" s="2">
        <v>44407.865074433656</v>
      </c>
      <c r="C109885">
        <v>73927</v>
      </c>
      <c r="D109885">
        <v>466497</v>
      </c>
      <c r="E109885" s="2">
        <v>44310.229052706549</v>
      </c>
    </row>
    <row r="109886" spans="1:5" ht="14.25" customHeight="1" x14ac:dyDescent="0.3">
      <c r="A109886">
        <v>332187</v>
      </c>
      <c r="B109886" s="2">
        <v>44407.865074433656</v>
      </c>
      <c r="C109886">
        <v>103338</v>
      </c>
      <c r="D109886">
        <v>86587</v>
      </c>
      <c r="E109886" s="2">
        <v>44341.92243397436</v>
      </c>
    </row>
    <row r="109887" spans="1:5" ht="14.25" customHeight="1" x14ac:dyDescent="0.3">
      <c r="A109887">
        <v>332192</v>
      </c>
      <c r="B109887" s="2">
        <v>44407.865883495142</v>
      </c>
      <c r="C109887">
        <v>107102</v>
      </c>
      <c r="D109887">
        <v>103334</v>
      </c>
      <c r="E109887" s="2">
        <v>44338.315529451567</v>
      </c>
    </row>
    <row r="109888" spans="1:5" ht="14.25" customHeight="1" x14ac:dyDescent="0.3">
      <c r="A109888">
        <v>332195</v>
      </c>
      <c r="B109888" s="2">
        <v>44407.865883495142</v>
      </c>
      <c r="C109888">
        <v>233779</v>
      </c>
      <c r="D109888">
        <v>268009</v>
      </c>
      <c r="E109888" s="2">
        <v>44344.605266559825</v>
      </c>
    </row>
    <row r="109889" spans="1:5" ht="14.25" customHeight="1" x14ac:dyDescent="0.3">
      <c r="A109889">
        <v>332198</v>
      </c>
      <c r="B109889" s="2">
        <v>44407.866288025893</v>
      </c>
      <c r="C109889">
        <v>73621</v>
      </c>
      <c r="D109889">
        <v>302879</v>
      </c>
      <c r="E109889" s="2">
        <v>44319.092985826217</v>
      </c>
    </row>
    <row r="109890" spans="1:5" ht="14.25" customHeight="1" x14ac:dyDescent="0.3">
      <c r="A109890">
        <v>332200</v>
      </c>
      <c r="B109890" s="2">
        <v>44407.866288025893</v>
      </c>
      <c r="C109890">
        <v>103794</v>
      </c>
      <c r="D109890">
        <v>301890</v>
      </c>
      <c r="E109890" s="2">
        <v>44339.511961752141</v>
      </c>
    </row>
    <row r="109891" spans="1:5" ht="14.25" customHeight="1" x14ac:dyDescent="0.3">
      <c r="A109891">
        <v>332202</v>
      </c>
      <c r="B109891" s="2">
        <v>44407.866288025893</v>
      </c>
      <c r="C109891">
        <v>266372</v>
      </c>
      <c r="D109891">
        <v>158978</v>
      </c>
      <c r="E109891" s="2">
        <v>44351.575740918808</v>
      </c>
    </row>
    <row r="109892" spans="1:5" ht="14.25" customHeight="1" x14ac:dyDescent="0.3">
      <c r="A109892">
        <v>332207</v>
      </c>
      <c r="B109892" s="2">
        <v>44407.866692556629</v>
      </c>
      <c r="C109892">
        <v>492</v>
      </c>
      <c r="D109892">
        <v>250679</v>
      </c>
      <c r="E109892" s="2">
        <v>44378.310498041312</v>
      </c>
    </row>
    <row r="109893" spans="1:5" ht="14.25" customHeight="1" x14ac:dyDescent="0.3">
      <c r="A109893">
        <v>332211</v>
      </c>
      <c r="B109893" s="2">
        <v>44407.867906148866</v>
      </c>
      <c r="C109893">
        <v>306112</v>
      </c>
      <c r="D109893">
        <v>325630</v>
      </c>
      <c r="E109893" s="2">
        <v>44372.499121652414</v>
      </c>
    </row>
    <row r="109894" spans="1:5" ht="14.25" customHeight="1" x14ac:dyDescent="0.3">
      <c r="A109894">
        <v>332212</v>
      </c>
      <c r="B109894" s="2">
        <v>44407.867906148873</v>
      </c>
      <c r="C109894">
        <v>13400</v>
      </c>
      <c r="D109894">
        <v>477440</v>
      </c>
      <c r="E109894" s="2">
        <v>44398.403188782053</v>
      </c>
    </row>
    <row r="109895" spans="1:5" ht="14.25" customHeight="1" x14ac:dyDescent="0.3">
      <c r="A109895">
        <v>332216</v>
      </c>
      <c r="B109895" s="2">
        <v>44407.867906148873</v>
      </c>
      <c r="C109895">
        <v>71880</v>
      </c>
      <c r="D109895">
        <v>62068</v>
      </c>
      <c r="E109895" s="2">
        <v>44339.209789565532</v>
      </c>
    </row>
    <row r="109896" spans="1:5" ht="14.25" customHeight="1" x14ac:dyDescent="0.3">
      <c r="A109896">
        <v>332220</v>
      </c>
      <c r="B109896" s="2">
        <v>44407.867906148873</v>
      </c>
      <c r="C109896">
        <v>254504</v>
      </c>
      <c r="D109896">
        <v>230507</v>
      </c>
      <c r="E109896" s="2">
        <v>44375.687371438748</v>
      </c>
    </row>
    <row r="109897" spans="1:5" ht="14.25" customHeight="1" x14ac:dyDescent="0.3">
      <c r="A109897">
        <v>332221</v>
      </c>
      <c r="B109897" s="2">
        <v>44407.868310679609</v>
      </c>
      <c r="C109897">
        <v>16854</v>
      </c>
      <c r="D109897">
        <v>5151</v>
      </c>
      <c r="E109897" s="2">
        <v>44406.276327279207</v>
      </c>
    </row>
    <row r="109898" spans="1:5" ht="14.25" customHeight="1" x14ac:dyDescent="0.3">
      <c r="A109898">
        <v>332226</v>
      </c>
      <c r="B109898" s="2">
        <v>44407.868310679609</v>
      </c>
      <c r="C109898">
        <v>89128</v>
      </c>
      <c r="D109898">
        <v>347393</v>
      </c>
      <c r="E109898" s="2">
        <v>44359.08683051994</v>
      </c>
    </row>
    <row r="109899" spans="1:5" ht="14.25" customHeight="1" x14ac:dyDescent="0.3">
      <c r="A109899">
        <v>332227</v>
      </c>
      <c r="B109899" s="2">
        <v>44407.868715210359</v>
      </c>
      <c r="C109899">
        <v>86061</v>
      </c>
      <c r="D109899">
        <v>69971</v>
      </c>
      <c r="E109899" s="2">
        <v>44312.732801638173</v>
      </c>
    </row>
    <row r="109900" spans="1:5" ht="14.25" customHeight="1" x14ac:dyDescent="0.3">
      <c r="A109900">
        <v>332228</v>
      </c>
      <c r="B109900" s="2">
        <v>44407.868715210359</v>
      </c>
      <c r="C109900">
        <v>209834</v>
      </c>
      <c r="D109900">
        <v>472712</v>
      </c>
      <c r="E109900" s="2">
        <v>44372.837596047015</v>
      </c>
    </row>
    <row r="109901" spans="1:5" ht="14.25" customHeight="1" x14ac:dyDescent="0.3">
      <c r="A109901">
        <v>332233</v>
      </c>
      <c r="B109901" s="2">
        <v>44407.868999999999</v>
      </c>
      <c r="C109901">
        <v>154452</v>
      </c>
      <c r="D109901">
        <v>471403</v>
      </c>
      <c r="E109901" s="2">
        <v>44375.113850427348</v>
      </c>
    </row>
    <row r="109902" spans="1:5" ht="14.25" customHeight="1" x14ac:dyDescent="0.3">
      <c r="A109902">
        <v>332235</v>
      </c>
      <c r="B109902" s="2">
        <v>44407.868999999999</v>
      </c>
      <c r="C109902">
        <v>263206</v>
      </c>
      <c r="D109902">
        <v>379466</v>
      </c>
      <c r="E109902" s="2">
        <v>44377.137457585479</v>
      </c>
    </row>
    <row r="109903" spans="1:5" ht="14.25" customHeight="1" x14ac:dyDescent="0.3">
      <c r="A109903">
        <v>332239</v>
      </c>
      <c r="B109903" s="2">
        <v>44407.869119741103</v>
      </c>
      <c r="C109903">
        <v>100288</v>
      </c>
      <c r="D109903">
        <v>422512</v>
      </c>
      <c r="E109903" s="2">
        <v>44329.986016631054</v>
      </c>
    </row>
    <row r="109904" spans="1:5" ht="14.25" customHeight="1" x14ac:dyDescent="0.3">
      <c r="A109904">
        <v>332240</v>
      </c>
      <c r="B109904" s="2">
        <v>44407.869524271846</v>
      </c>
      <c r="C109904">
        <v>291636</v>
      </c>
      <c r="D109904">
        <v>209122</v>
      </c>
      <c r="E109904" s="2">
        <v>44382.000362606836</v>
      </c>
    </row>
    <row r="109905" spans="1:5" ht="14.25" customHeight="1" x14ac:dyDescent="0.3">
      <c r="A109905">
        <v>332244</v>
      </c>
      <c r="B109905" s="2">
        <v>44407.869928802589</v>
      </c>
      <c r="C109905">
        <v>322966</v>
      </c>
      <c r="D109905">
        <v>105174</v>
      </c>
      <c r="E109905" s="2">
        <v>44403.407932834758</v>
      </c>
    </row>
    <row r="109906" spans="1:5" ht="14.25" customHeight="1" x14ac:dyDescent="0.3">
      <c r="A109906">
        <v>332247</v>
      </c>
      <c r="B109906" s="2">
        <v>44407.870333333332</v>
      </c>
      <c r="C109906">
        <v>277931</v>
      </c>
      <c r="D109906">
        <v>441137</v>
      </c>
      <c r="E109906" s="2">
        <v>44329.52607464388</v>
      </c>
    </row>
    <row r="109907" spans="1:5" ht="14.25" customHeight="1" x14ac:dyDescent="0.3">
      <c r="A109907">
        <v>332252</v>
      </c>
      <c r="B109907" s="2">
        <v>44407.870737864076</v>
      </c>
      <c r="C109907">
        <v>87357</v>
      </c>
      <c r="D109907">
        <v>347434</v>
      </c>
      <c r="E109907" s="2">
        <v>44314.359571189452</v>
      </c>
    </row>
    <row r="109908" spans="1:5" ht="14.25" customHeight="1" x14ac:dyDescent="0.3">
      <c r="A109908">
        <v>332257</v>
      </c>
      <c r="B109908" s="2">
        <v>44407.870737864076</v>
      </c>
      <c r="C109908">
        <v>190522</v>
      </c>
      <c r="D109908">
        <v>182984</v>
      </c>
      <c r="E109908" s="2">
        <v>44345.884793910256</v>
      </c>
    </row>
    <row r="109909" spans="1:5" ht="14.25" customHeight="1" x14ac:dyDescent="0.3">
      <c r="A109909">
        <v>332258</v>
      </c>
      <c r="B109909" s="2">
        <v>44407.870737864076</v>
      </c>
      <c r="C109909">
        <v>192019</v>
      </c>
      <c r="D109909">
        <v>357547</v>
      </c>
      <c r="E109909" s="2">
        <v>44341.273667556976</v>
      </c>
    </row>
    <row r="109910" spans="1:5" ht="14.25" customHeight="1" x14ac:dyDescent="0.3">
      <c r="A109910">
        <v>332263</v>
      </c>
      <c r="B109910" s="2">
        <v>44407.871333333336</v>
      </c>
      <c r="C109910">
        <v>334179</v>
      </c>
      <c r="D109910">
        <v>250679</v>
      </c>
      <c r="E109910" s="2">
        <v>44293.809743910257</v>
      </c>
    </row>
    <row r="109911" spans="1:5" ht="14.25" customHeight="1" x14ac:dyDescent="0.3">
      <c r="A109911">
        <v>332267</v>
      </c>
      <c r="B109911" s="2">
        <v>44407.871546925562</v>
      </c>
      <c r="C109911">
        <v>167390</v>
      </c>
      <c r="D109911">
        <v>230507</v>
      </c>
      <c r="E109911" s="2">
        <v>44406.623204772084</v>
      </c>
    </row>
    <row r="109912" spans="1:5" ht="14.25" customHeight="1" x14ac:dyDescent="0.3">
      <c r="A109912">
        <v>332270</v>
      </c>
      <c r="B109912" s="2">
        <v>44407.872760517799</v>
      </c>
      <c r="C109912">
        <v>60004</v>
      </c>
      <c r="D109912">
        <v>74456</v>
      </c>
      <c r="E109912" s="2">
        <v>44350.693900106846</v>
      </c>
    </row>
    <row r="109913" spans="1:5" ht="14.25" customHeight="1" x14ac:dyDescent="0.3">
      <c r="A109913">
        <v>332271</v>
      </c>
      <c r="B109913" s="2">
        <v>44407.873165048542</v>
      </c>
      <c r="C109913">
        <v>234449</v>
      </c>
      <c r="D109913">
        <v>472712</v>
      </c>
      <c r="E109913" s="2">
        <v>44381.990855270655</v>
      </c>
    </row>
    <row r="109914" spans="1:5" ht="14.25" customHeight="1" x14ac:dyDescent="0.3">
      <c r="A109914">
        <v>332274</v>
      </c>
      <c r="B109914" s="2">
        <v>44407.873165048542</v>
      </c>
      <c r="C109914">
        <v>249339</v>
      </c>
      <c r="D109914">
        <v>298909</v>
      </c>
      <c r="E109914" s="2">
        <v>44343.096299715107</v>
      </c>
    </row>
    <row r="109915" spans="1:5" ht="14.25" customHeight="1" x14ac:dyDescent="0.3">
      <c r="A109915">
        <v>332278</v>
      </c>
      <c r="B109915" s="2">
        <v>44407.873165048542</v>
      </c>
      <c r="C109915">
        <v>280314</v>
      </c>
      <c r="D109915">
        <v>264867</v>
      </c>
      <c r="E109915" s="2">
        <v>44372.998587927352</v>
      </c>
    </row>
    <row r="109916" spans="1:5" ht="14.25" customHeight="1" x14ac:dyDescent="0.3">
      <c r="A109916">
        <v>332282</v>
      </c>
      <c r="B109916" s="2">
        <v>44407.873569579286</v>
      </c>
      <c r="C109916">
        <v>198533</v>
      </c>
      <c r="D109916">
        <v>258219</v>
      </c>
      <c r="E109916" s="2">
        <v>44373.654430306269</v>
      </c>
    </row>
    <row r="109917" spans="1:5" ht="14.25" customHeight="1" x14ac:dyDescent="0.3">
      <c r="A109917">
        <v>332283</v>
      </c>
      <c r="B109917" s="2">
        <v>44407.873974110029</v>
      </c>
      <c r="C109917">
        <v>321774</v>
      </c>
      <c r="D109917">
        <v>158978</v>
      </c>
      <c r="E109917" s="2">
        <v>44311.367983689459</v>
      </c>
    </row>
    <row r="109918" spans="1:5" ht="14.25" customHeight="1" x14ac:dyDescent="0.3">
      <c r="A109918">
        <v>332287</v>
      </c>
      <c r="B109918" s="2">
        <v>44407.875592233009</v>
      </c>
      <c r="C109918">
        <v>93748</v>
      </c>
      <c r="D109918">
        <v>472712</v>
      </c>
      <c r="E109918" s="2">
        <v>44352.784967913103</v>
      </c>
    </row>
    <row r="109919" spans="1:5" ht="14.25" customHeight="1" x14ac:dyDescent="0.3">
      <c r="A109919">
        <v>332292</v>
      </c>
      <c r="B109919" s="2">
        <v>44407.875592233009</v>
      </c>
      <c r="C109919">
        <v>140280</v>
      </c>
      <c r="D109919">
        <v>304128</v>
      </c>
      <c r="E109919" s="2">
        <v>44339.090452421653</v>
      </c>
    </row>
    <row r="109920" spans="1:5" ht="14.25" customHeight="1" x14ac:dyDescent="0.3">
      <c r="A109920">
        <v>332296</v>
      </c>
      <c r="B109920" s="2">
        <v>44407.875592233009</v>
      </c>
      <c r="C109920">
        <v>278295</v>
      </c>
      <c r="D109920">
        <v>297015</v>
      </c>
      <c r="E109920" s="2">
        <v>44313.346900569806</v>
      </c>
    </row>
    <row r="109921" spans="1:5" ht="14.25" customHeight="1" x14ac:dyDescent="0.3">
      <c r="A109921">
        <v>332300</v>
      </c>
      <c r="B109921" s="2">
        <v>44407.875996763752</v>
      </c>
      <c r="C109921">
        <v>219635</v>
      </c>
      <c r="D109921">
        <v>238922</v>
      </c>
      <c r="E109921" s="2">
        <v>44294.754593411679</v>
      </c>
    </row>
    <row r="109922" spans="1:5" ht="14.25" customHeight="1" x14ac:dyDescent="0.3">
      <c r="A109922">
        <v>332303</v>
      </c>
      <c r="B109922" s="2">
        <v>44407.87599676376</v>
      </c>
      <c r="C109922">
        <v>117079</v>
      </c>
      <c r="D109922">
        <v>175948</v>
      </c>
      <c r="E109922" s="2">
        <v>44308.591955235046</v>
      </c>
    </row>
    <row r="109923" spans="1:5" ht="14.25" customHeight="1" x14ac:dyDescent="0.3">
      <c r="A109923">
        <v>332308</v>
      </c>
      <c r="B109923" s="2">
        <v>44407.87599676376</v>
      </c>
      <c r="C109923">
        <v>252467</v>
      </c>
      <c r="D109923">
        <v>345550</v>
      </c>
      <c r="E109923" s="2">
        <v>44346.086584864672</v>
      </c>
    </row>
    <row r="109924" spans="1:5" ht="14.25" customHeight="1" x14ac:dyDescent="0.3">
      <c r="A109924">
        <v>332313</v>
      </c>
      <c r="B109924" s="2">
        <v>44407.87599676376</v>
      </c>
      <c r="C109924">
        <v>265871</v>
      </c>
      <c r="D109924">
        <v>111368</v>
      </c>
      <c r="E109924" s="2">
        <v>44313.655319123936</v>
      </c>
    </row>
    <row r="109925" spans="1:5" ht="14.25" customHeight="1" x14ac:dyDescent="0.3">
      <c r="A109925">
        <v>332317</v>
      </c>
      <c r="B109925" s="2">
        <v>44407.87599676376</v>
      </c>
      <c r="C109925">
        <v>274927</v>
      </c>
      <c r="D109925">
        <v>112334</v>
      </c>
      <c r="E109925" s="2">
        <v>44376.840874928777</v>
      </c>
    </row>
    <row r="109926" spans="1:5" ht="14.25" customHeight="1" x14ac:dyDescent="0.3">
      <c r="A109926">
        <v>332321</v>
      </c>
      <c r="B109926" s="2">
        <v>44407.876401294496</v>
      </c>
      <c r="C109926">
        <v>60595</v>
      </c>
      <c r="D109926">
        <v>347008</v>
      </c>
      <c r="E109926" s="2">
        <v>44326.39476356838</v>
      </c>
    </row>
    <row r="109927" spans="1:5" ht="14.25" customHeight="1" x14ac:dyDescent="0.3">
      <c r="A109927">
        <v>332324</v>
      </c>
      <c r="B109927" s="2">
        <v>44407.876401294496</v>
      </c>
      <c r="C109927">
        <v>339785</v>
      </c>
      <c r="D109927">
        <v>194230</v>
      </c>
      <c r="E109927" s="2">
        <v>44373.592471011398</v>
      </c>
    </row>
    <row r="109928" spans="1:5" ht="14.25" customHeight="1" x14ac:dyDescent="0.3">
      <c r="A109928">
        <v>332326</v>
      </c>
      <c r="B109928" s="2">
        <v>44407.87721035599</v>
      </c>
      <c r="C109928">
        <v>9365</v>
      </c>
      <c r="D109928">
        <v>238134</v>
      </c>
      <c r="E109928" s="2">
        <v>44307.104079985758</v>
      </c>
    </row>
    <row r="109929" spans="1:5" ht="14.25" customHeight="1" x14ac:dyDescent="0.3">
      <c r="A109929">
        <v>332328</v>
      </c>
      <c r="B109929" s="2">
        <v>44407.87721035599</v>
      </c>
      <c r="C109929">
        <v>67397</v>
      </c>
      <c r="D109929">
        <v>75080</v>
      </c>
      <c r="E109929" s="2">
        <v>44317.28676755698</v>
      </c>
    </row>
    <row r="109930" spans="1:5" ht="14.25" customHeight="1" x14ac:dyDescent="0.3">
      <c r="A109930">
        <v>332331</v>
      </c>
      <c r="B109930" s="2">
        <v>44407.87721035599</v>
      </c>
      <c r="C109930">
        <v>268432</v>
      </c>
      <c r="D109930">
        <v>21760</v>
      </c>
      <c r="E109930" s="2">
        <v>44345.378006410254</v>
      </c>
    </row>
    <row r="109931" spans="1:5" ht="14.25" customHeight="1" x14ac:dyDescent="0.3">
      <c r="A109931">
        <v>332333</v>
      </c>
      <c r="B109931" s="2">
        <v>44407.877614886733</v>
      </c>
      <c r="C109931">
        <v>33860</v>
      </c>
      <c r="D109931">
        <v>206501</v>
      </c>
      <c r="E109931" s="2">
        <v>44374.247032834755</v>
      </c>
    </row>
    <row r="109932" spans="1:5" ht="14.25" customHeight="1" x14ac:dyDescent="0.3">
      <c r="A109932">
        <v>332338</v>
      </c>
      <c r="B109932" s="2">
        <v>44407.877614886733</v>
      </c>
      <c r="C109932">
        <v>73907</v>
      </c>
      <c r="D109932">
        <v>180863</v>
      </c>
      <c r="E109932" s="2">
        <v>44375.564115420231</v>
      </c>
    </row>
    <row r="109933" spans="1:5" ht="14.25" customHeight="1" x14ac:dyDescent="0.3">
      <c r="A109933">
        <v>332340</v>
      </c>
      <c r="B109933" s="2">
        <v>44407.877614886733</v>
      </c>
      <c r="C109933">
        <v>127808</v>
      </c>
      <c r="D109933">
        <v>241927</v>
      </c>
      <c r="E109933" s="2">
        <v>44376.444594871798</v>
      </c>
    </row>
    <row r="109934" spans="1:5" ht="14.25" customHeight="1" x14ac:dyDescent="0.3">
      <c r="A109934">
        <v>332341</v>
      </c>
      <c r="B109934" s="2">
        <v>44407.877614886733</v>
      </c>
      <c r="C109934">
        <v>177422</v>
      </c>
      <c r="D109934">
        <v>250679</v>
      </c>
      <c r="E109934" s="2">
        <v>44351.028583974359</v>
      </c>
    </row>
    <row r="109935" spans="1:5" ht="14.25" customHeight="1" x14ac:dyDescent="0.3">
      <c r="A109935">
        <v>332346</v>
      </c>
      <c r="B109935" s="2">
        <v>44407.877614886733</v>
      </c>
      <c r="C109935">
        <v>216532</v>
      </c>
      <c r="D109935">
        <v>204281</v>
      </c>
      <c r="E109935" s="2">
        <v>44311.640057086894</v>
      </c>
    </row>
    <row r="109936" spans="1:5" ht="14.25" customHeight="1" x14ac:dyDescent="0.3">
      <c r="A109936">
        <v>332347</v>
      </c>
      <c r="B109936" s="2">
        <v>44407.877614886733</v>
      </c>
      <c r="C109936">
        <v>240294</v>
      </c>
      <c r="D109936">
        <v>4316</v>
      </c>
      <c r="E109936" s="2">
        <v>44344.027122863248</v>
      </c>
    </row>
    <row r="109937" spans="1:5" ht="14.25" customHeight="1" x14ac:dyDescent="0.3">
      <c r="A109937">
        <v>332348</v>
      </c>
      <c r="B109937" s="2">
        <v>44407.878019417476</v>
      </c>
      <c r="C109937">
        <v>91297</v>
      </c>
      <c r="D109937">
        <v>388561</v>
      </c>
      <c r="E109937" s="2">
        <v>44344.501617806272</v>
      </c>
    </row>
    <row r="109938" spans="1:5" ht="14.25" customHeight="1" x14ac:dyDescent="0.3">
      <c r="A109938">
        <v>332352</v>
      </c>
      <c r="B109938" s="2">
        <v>44407.878423948219</v>
      </c>
      <c r="C109938">
        <v>83474</v>
      </c>
      <c r="D109938">
        <v>475508</v>
      </c>
      <c r="E109938" s="2">
        <v>44404.052375569801</v>
      </c>
    </row>
    <row r="109939" spans="1:5" ht="14.25" customHeight="1" x14ac:dyDescent="0.3">
      <c r="A109939">
        <v>332353</v>
      </c>
      <c r="B109939" s="2">
        <v>44407.879233009713</v>
      </c>
      <c r="C109939">
        <v>102169</v>
      </c>
      <c r="D109939">
        <v>215663</v>
      </c>
      <c r="E109939" s="2">
        <v>44354.05958582621</v>
      </c>
    </row>
    <row r="109940" spans="1:5" ht="14.25" customHeight="1" x14ac:dyDescent="0.3">
      <c r="A109940">
        <v>332356</v>
      </c>
      <c r="B109940" s="2">
        <v>44407.879233009713</v>
      </c>
      <c r="C109940">
        <v>304445</v>
      </c>
      <c r="D109940">
        <v>248241</v>
      </c>
      <c r="E109940" s="2">
        <v>44308.174461039889</v>
      </c>
    </row>
    <row r="109941" spans="1:5" ht="14.25" customHeight="1" x14ac:dyDescent="0.3">
      <c r="A109941">
        <v>332361</v>
      </c>
      <c r="B109941" s="2">
        <v>44407.879637540449</v>
      </c>
      <c r="C109941">
        <v>42465</v>
      </c>
      <c r="D109941">
        <v>200351</v>
      </c>
      <c r="E109941" s="2">
        <v>44339.681135576924</v>
      </c>
    </row>
    <row r="109942" spans="1:5" ht="14.25" customHeight="1" x14ac:dyDescent="0.3">
      <c r="A109942">
        <v>332366</v>
      </c>
      <c r="B109942" s="2">
        <v>44407.879637540449</v>
      </c>
      <c r="C109942">
        <v>169526</v>
      </c>
      <c r="D109942">
        <v>189474</v>
      </c>
      <c r="E109942" s="2">
        <v>44342.238138853274</v>
      </c>
    </row>
    <row r="109943" spans="1:5" ht="14.25" customHeight="1" x14ac:dyDescent="0.3">
      <c r="A109943">
        <v>332368</v>
      </c>
      <c r="B109943" s="2">
        <v>44407.8800420712</v>
      </c>
      <c r="C109943">
        <v>90720</v>
      </c>
      <c r="D109943">
        <v>327633</v>
      </c>
      <c r="E109943" s="2">
        <v>44309.059903810543</v>
      </c>
    </row>
    <row r="109944" spans="1:5" ht="14.25" customHeight="1" x14ac:dyDescent="0.3">
      <c r="A109944">
        <v>332371</v>
      </c>
      <c r="B109944" s="2">
        <v>44407.880446601943</v>
      </c>
      <c r="C109944">
        <v>8463</v>
      </c>
      <c r="D109944">
        <v>313862</v>
      </c>
      <c r="E109944" s="2">
        <v>44341.37738468661</v>
      </c>
    </row>
    <row r="109945" spans="1:5" ht="14.25" customHeight="1" x14ac:dyDescent="0.3">
      <c r="A109945">
        <v>332376</v>
      </c>
      <c r="B109945" s="2">
        <v>44407.880446601943</v>
      </c>
      <c r="C109945">
        <v>111932</v>
      </c>
      <c r="D109945">
        <v>347393</v>
      </c>
      <c r="E109945" s="2">
        <v>44323.278181801994</v>
      </c>
    </row>
    <row r="109946" spans="1:5" ht="14.25" customHeight="1" x14ac:dyDescent="0.3">
      <c r="A109946">
        <v>332379</v>
      </c>
      <c r="B109946" s="2">
        <v>44407.881660194173</v>
      </c>
      <c r="C109946">
        <v>296300</v>
      </c>
      <c r="D109946">
        <v>21760</v>
      </c>
      <c r="E109946" s="2">
        <v>44372.369877849007</v>
      </c>
    </row>
    <row r="109947" spans="1:5" ht="14.25" customHeight="1" x14ac:dyDescent="0.3">
      <c r="A109947">
        <v>332384</v>
      </c>
      <c r="B109947" s="2">
        <v>44407.882064724916</v>
      </c>
      <c r="C109947">
        <v>344686</v>
      </c>
      <c r="D109947">
        <v>411922</v>
      </c>
      <c r="E109947" s="2">
        <v>44378.615621759258</v>
      </c>
    </row>
    <row r="109948" spans="1:5" ht="14.25" customHeight="1" x14ac:dyDescent="0.3">
      <c r="A109948">
        <v>332388</v>
      </c>
      <c r="B109948" s="2">
        <v>44407.882873786402</v>
      </c>
      <c r="C109948">
        <v>44552</v>
      </c>
      <c r="D109948">
        <v>324893</v>
      </c>
      <c r="E109948" s="2">
        <v>44353.255398112531</v>
      </c>
    </row>
    <row r="109949" spans="1:5" ht="14.25" customHeight="1" x14ac:dyDescent="0.3">
      <c r="A109949">
        <v>332391</v>
      </c>
      <c r="B109949" s="2">
        <v>44407.883682847896</v>
      </c>
      <c r="C109949">
        <v>254331</v>
      </c>
      <c r="D109949">
        <v>404126</v>
      </c>
      <c r="E109949" s="2">
        <v>44339.890495548432</v>
      </c>
    </row>
    <row r="109950" spans="1:5" ht="14.25" customHeight="1" x14ac:dyDescent="0.3">
      <c r="A109950">
        <v>332395</v>
      </c>
      <c r="B109950" s="2">
        <v>44407.884087378639</v>
      </c>
      <c r="C109950">
        <v>175202</v>
      </c>
      <c r="D109950">
        <v>436070</v>
      </c>
      <c r="E109950" s="2">
        <v>44312.16998974359</v>
      </c>
    </row>
    <row r="109951" spans="1:5" ht="14.25" customHeight="1" x14ac:dyDescent="0.3">
      <c r="A109951">
        <v>332399</v>
      </c>
      <c r="B109951" s="2">
        <v>44407.884896440126</v>
      </c>
      <c r="C109951">
        <v>35220</v>
      </c>
      <c r="D109951">
        <v>357547</v>
      </c>
      <c r="E109951" s="2">
        <v>44374.475389886044</v>
      </c>
    </row>
    <row r="109952" spans="1:5" ht="14.25" customHeight="1" x14ac:dyDescent="0.3">
      <c r="A109952">
        <v>332403</v>
      </c>
      <c r="B109952" s="2">
        <v>44407.884896440126</v>
      </c>
      <c r="C109952">
        <v>301898</v>
      </c>
      <c r="D109952">
        <v>463334</v>
      </c>
      <c r="E109952" s="2">
        <v>44297.307205626785</v>
      </c>
    </row>
    <row r="109953" spans="1:5" ht="14.25" customHeight="1" x14ac:dyDescent="0.3">
      <c r="A109953">
        <v>332405</v>
      </c>
      <c r="B109953" s="2">
        <v>44407.884896440126</v>
      </c>
      <c r="C109953">
        <v>320167</v>
      </c>
      <c r="D109953">
        <v>478377</v>
      </c>
      <c r="E109953" s="2">
        <v>44344.465424216527</v>
      </c>
    </row>
    <row r="109954" spans="1:5" ht="14.25" customHeight="1" x14ac:dyDescent="0.3">
      <c r="A109954">
        <v>332407</v>
      </c>
      <c r="B109954" s="2">
        <v>44407.885300970869</v>
      </c>
      <c r="C109954">
        <v>111799</v>
      </c>
      <c r="D109954">
        <v>437992</v>
      </c>
      <c r="E109954" s="2">
        <v>44342.715008012827</v>
      </c>
    </row>
    <row r="109955" spans="1:5" ht="14.25" customHeight="1" x14ac:dyDescent="0.3">
      <c r="A109955">
        <v>332408</v>
      </c>
      <c r="B109955" s="2">
        <v>44407.885300970876</v>
      </c>
      <c r="C109955">
        <v>221166</v>
      </c>
      <c r="D109955">
        <v>454895</v>
      </c>
      <c r="E109955" s="2">
        <v>44372.531610754988</v>
      </c>
    </row>
    <row r="109956" spans="1:5" ht="14.25" customHeight="1" x14ac:dyDescent="0.3">
      <c r="A109956">
        <v>332410</v>
      </c>
      <c r="B109956" s="2">
        <v>44407.88570550162</v>
      </c>
      <c r="C109956">
        <v>69036</v>
      </c>
      <c r="D109956">
        <v>328843</v>
      </c>
      <c r="E109956" s="2">
        <v>44342.630608475789</v>
      </c>
    </row>
    <row r="109957" spans="1:5" ht="14.25" customHeight="1" x14ac:dyDescent="0.3">
      <c r="A109957">
        <v>332413</v>
      </c>
      <c r="B109957" s="2">
        <v>44407.886110032363</v>
      </c>
      <c r="C109957">
        <v>60222</v>
      </c>
      <c r="D109957">
        <v>238334</v>
      </c>
      <c r="E109957" s="2">
        <v>44310.844209686613</v>
      </c>
    </row>
    <row r="109958" spans="1:5" ht="14.25" customHeight="1" x14ac:dyDescent="0.3">
      <c r="A109958">
        <v>332418</v>
      </c>
      <c r="B109958" s="2">
        <v>44407.886110032363</v>
      </c>
      <c r="C109958">
        <v>340168</v>
      </c>
      <c r="D109958">
        <v>21407</v>
      </c>
      <c r="E109958" s="2">
        <v>44389.546701068371</v>
      </c>
    </row>
    <row r="109959" spans="1:5" ht="14.25" customHeight="1" x14ac:dyDescent="0.3">
      <c r="A109959">
        <v>332421</v>
      </c>
      <c r="B109959" s="2">
        <v>44407.886333333336</v>
      </c>
      <c r="C109959">
        <v>37385</v>
      </c>
      <c r="D109959">
        <v>21760</v>
      </c>
      <c r="E109959" s="2">
        <v>44379.334287001424</v>
      </c>
    </row>
    <row r="109960" spans="1:5" ht="14.25" customHeight="1" x14ac:dyDescent="0.3">
      <c r="A109960">
        <v>332422</v>
      </c>
      <c r="B109960" s="2">
        <v>44407.88853721683</v>
      </c>
      <c r="C109960">
        <v>324009</v>
      </c>
      <c r="D109960">
        <v>81226</v>
      </c>
      <c r="E109960" s="2">
        <v>44313.014616132481</v>
      </c>
    </row>
    <row r="109961" spans="1:5" ht="14.25" customHeight="1" x14ac:dyDescent="0.3">
      <c r="A109961">
        <v>332423</v>
      </c>
      <c r="B109961" s="2">
        <v>44407.889346278316</v>
      </c>
      <c r="C109961">
        <v>175995</v>
      </c>
      <c r="D109961">
        <v>4316</v>
      </c>
      <c r="E109961" s="2">
        <v>44345.429696509978</v>
      </c>
    </row>
    <row r="109962" spans="1:5" ht="14.25" customHeight="1" x14ac:dyDescent="0.3">
      <c r="A109962">
        <v>332427</v>
      </c>
      <c r="B109962" s="2">
        <v>44407.889346278316</v>
      </c>
      <c r="C109962">
        <v>282869</v>
      </c>
      <c r="D109962">
        <v>367087</v>
      </c>
      <c r="E109962" s="2">
        <v>44310.743020975788</v>
      </c>
    </row>
    <row r="109963" spans="1:5" ht="14.25" customHeight="1" x14ac:dyDescent="0.3">
      <c r="A109963">
        <v>332428</v>
      </c>
      <c r="B109963" s="2">
        <v>44407.889750809059</v>
      </c>
      <c r="C109963">
        <v>139460</v>
      </c>
      <c r="D109963">
        <v>154256</v>
      </c>
      <c r="E109963" s="2">
        <v>44371.690489992878</v>
      </c>
    </row>
    <row r="109964" spans="1:5" ht="14.25" customHeight="1" x14ac:dyDescent="0.3">
      <c r="A109964">
        <v>332429</v>
      </c>
      <c r="B109964" s="2">
        <v>44407.89</v>
      </c>
      <c r="C109964">
        <v>158527</v>
      </c>
      <c r="D109964">
        <v>338202</v>
      </c>
      <c r="E109964" s="2">
        <v>44346.528062642457</v>
      </c>
    </row>
    <row r="109965" spans="1:5" ht="14.25" customHeight="1" x14ac:dyDescent="0.3">
      <c r="A109965">
        <v>332434</v>
      </c>
      <c r="B109965" s="2">
        <v>44407.890155339803</v>
      </c>
      <c r="C109965">
        <v>158779</v>
      </c>
      <c r="D109965">
        <v>227775</v>
      </c>
      <c r="E109965" s="2">
        <v>44390.950254095442</v>
      </c>
    </row>
    <row r="109966" spans="1:5" ht="14.25" customHeight="1" x14ac:dyDescent="0.3">
      <c r="A109966">
        <v>332438</v>
      </c>
      <c r="B109966" s="2">
        <v>44407.890155339803</v>
      </c>
      <c r="C109966">
        <v>239214</v>
      </c>
      <c r="D109966">
        <v>81226</v>
      </c>
      <c r="E109966" s="2">
        <v>44285.029690669515</v>
      </c>
    </row>
    <row r="109967" spans="1:5" ht="14.25" customHeight="1" x14ac:dyDescent="0.3">
      <c r="A109967">
        <v>332442</v>
      </c>
      <c r="B109967" s="2">
        <v>44407.890155339803</v>
      </c>
      <c r="C109967">
        <v>325262</v>
      </c>
      <c r="D109967">
        <v>185535</v>
      </c>
      <c r="E109967" s="2">
        <v>44343.711508903136</v>
      </c>
    </row>
    <row r="109968" spans="1:5" ht="14.25" customHeight="1" x14ac:dyDescent="0.3">
      <c r="A109968">
        <v>332443</v>
      </c>
      <c r="B109968" s="2">
        <v>44407.890559870553</v>
      </c>
      <c r="C109968">
        <v>14901</v>
      </c>
      <c r="D109968">
        <v>285680</v>
      </c>
      <c r="E109968" s="2">
        <v>44404.373035612538</v>
      </c>
    </row>
    <row r="109969" spans="1:5" ht="14.25" customHeight="1" x14ac:dyDescent="0.3">
      <c r="A109969">
        <v>332446</v>
      </c>
      <c r="B109969" s="2">
        <v>44407.890964401297</v>
      </c>
      <c r="C109969">
        <v>45654</v>
      </c>
      <c r="D109969">
        <v>458567</v>
      </c>
      <c r="E109969" s="2">
        <v>44393.542417948716</v>
      </c>
    </row>
    <row r="109970" spans="1:5" ht="14.25" customHeight="1" x14ac:dyDescent="0.3">
      <c r="A109970">
        <v>332449</v>
      </c>
      <c r="B109970" s="2">
        <v>44407.892177993534</v>
      </c>
      <c r="C109970">
        <v>67819</v>
      </c>
      <c r="D109970">
        <v>183290</v>
      </c>
      <c r="E109970" s="2">
        <v>44344.478981125358</v>
      </c>
    </row>
    <row r="109971" spans="1:5" ht="14.25" customHeight="1" x14ac:dyDescent="0.3">
      <c r="A109971">
        <v>332450</v>
      </c>
      <c r="B109971" s="2">
        <v>44407.892177993534</v>
      </c>
      <c r="C109971">
        <v>104777</v>
      </c>
      <c r="D109971">
        <v>145779</v>
      </c>
      <c r="E109971" s="2">
        <v>44376.913890206546</v>
      </c>
    </row>
    <row r="109972" spans="1:5" ht="14.25" customHeight="1" x14ac:dyDescent="0.3">
      <c r="A109972">
        <v>332451</v>
      </c>
      <c r="B109972" s="2">
        <v>44407.89258252427</v>
      </c>
      <c r="C109972">
        <v>119399</v>
      </c>
      <c r="D109972">
        <v>333091</v>
      </c>
      <c r="E109972" s="2">
        <v>44380.238356659545</v>
      </c>
    </row>
    <row r="109973" spans="1:5" ht="14.25" customHeight="1" x14ac:dyDescent="0.3">
      <c r="A109973">
        <v>332454</v>
      </c>
      <c r="B109973" s="2">
        <v>44407.892987055013</v>
      </c>
      <c r="C109973">
        <v>142365</v>
      </c>
      <c r="D109973">
        <v>251243</v>
      </c>
      <c r="E109973" s="2">
        <v>44385.823324679484</v>
      </c>
    </row>
    <row r="109974" spans="1:5" ht="14.25" customHeight="1" x14ac:dyDescent="0.3">
      <c r="A109974">
        <v>332459</v>
      </c>
      <c r="B109974" s="2">
        <v>44407.89298705502</v>
      </c>
      <c r="C109974">
        <v>149647</v>
      </c>
      <c r="D109974">
        <v>392434</v>
      </c>
      <c r="E109974" s="2">
        <v>44328.513654059832</v>
      </c>
    </row>
    <row r="109975" spans="1:5" ht="14.25" customHeight="1" x14ac:dyDescent="0.3">
      <c r="A109975">
        <v>332464</v>
      </c>
      <c r="B109975" s="2">
        <v>44407.893333333333</v>
      </c>
      <c r="C109975">
        <v>184761</v>
      </c>
      <c r="D109975">
        <v>63666</v>
      </c>
      <c r="E109975" s="2">
        <v>44310.35914622507</v>
      </c>
    </row>
    <row r="109976" spans="1:5" ht="14.25" customHeight="1" x14ac:dyDescent="0.3">
      <c r="A109976">
        <v>332466</v>
      </c>
      <c r="B109976" s="2">
        <v>44407.893391585763</v>
      </c>
      <c r="C109976">
        <v>70403</v>
      </c>
      <c r="D109976">
        <v>111368</v>
      </c>
      <c r="E109976" s="2">
        <v>44345.319729594012</v>
      </c>
    </row>
    <row r="109977" spans="1:5" ht="14.25" customHeight="1" x14ac:dyDescent="0.3">
      <c r="A109977">
        <v>332468</v>
      </c>
      <c r="B109977" s="2">
        <v>44407.893796116507</v>
      </c>
      <c r="C109977">
        <v>4705</v>
      </c>
      <c r="D109977">
        <v>6101</v>
      </c>
      <c r="E109977" s="2">
        <v>44308.743651068376</v>
      </c>
    </row>
    <row r="109978" spans="1:5" ht="14.25" customHeight="1" x14ac:dyDescent="0.3">
      <c r="A109978">
        <v>332473</v>
      </c>
      <c r="B109978" s="2">
        <v>44407.893796116507</v>
      </c>
      <c r="C109978">
        <v>33899</v>
      </c>
      <c r="D109978">
        <v>230507</v>
      </c>
      <c r="E109978" s="2">
        <v>44399.995010292027</v>
      </c>
    </row>
    <row r="109979" spans="1:5" ht="14.25" customHeight="1" x14ac:dyDescent="0.3">
      <c r="A109979">
        <v>332477</v>
      </c>
      <c r="B109979" s="2">
        <v>44407.893796116507</v>
      </c>
      <c r="C109979">
        <v>265647</v>
      </c>
      <c r="D109979">
        <v>238334</v>
      </c>
      <c r="E109979" s="2">
        <v>44362.936761039891</v>
      </c>
    </row>
    <row r="109980" spans="1:5" ht="14.25" customHeight="1" x14ac:dyDescent="0.3">
      <c r="A109980">
        <v>332480</v>
      </c>
      <c r="B109980" s="2">
        <v>44407.89420064725</v>
      </c>
      <c r="C109980">
        <v>164924</v>
      </c>
      <c r="D109980">
        <v>21407</v>
      </c>
      <c r="E109980" s="2">
        <v>44291.977556196587</v>
      </c>
    </row>
    <row r="109981" spans="1:5" ht="14.25" customHeight="1" x14ac:dyDescent="0.3">
      <c r="A109981">
        <v>332483</v>
      </c>
      <c r="B109981" s="2">
        <v>44407.895009708736</v>
      </c>
      <c r="C109981">
        <v>118694</v>
      </c>
      <c r="D109981">
        <v>341333</v>
      </c>
      <c r="E109981" s="2">
        <v>44301.290569408833</v>
      </c>
    </row>
    <row r="109982" spans="1:5" ht="14.25" customHeight="1" x14ac:dyDescent="0.3">
      <c r="A109982">
        <v>332487</v>
      </c>
      <c r="B109982" s="2">
        <v>44407.895414239487</v>
      </c>
      <c r="C109982">
        <v>335417</v>
      </c>
      <c r="D109982">
        <v>258219</v>
      </c>
      <c r="E109982" s="2">
        <v>44309.405828454423</v>
      </c>
    </row>
    <row r="109983" spans="1:5" ht="14.25" customHeight="1" x14ac:dyDescent="0.3">
      <c r="A109983">
        <v>332489</v>
      </c>
      <c r="B109983" s="2">
        <v>44407.896223300973</v>
      </c>
      <c r="C109983">
        <v>117203</v>
      </c>
      <c r="D109983">
        <v>411922</v>
      </c>
      <c r="E109983" s="2">
        <v>44397.899639066956</v>
      </c>
    </row>
    <row r="109984" spans="1:5" ht="14.25" customHeight="1" x14ac:dyDescent="0.3">
      <c r="A109984">
        <v>332491</v>
      </c>
      <c r="B109984" s="2">
        <v>44407.89703236246</v>
      </c>
      <c r="C109984">
        <v>58133</v>
      </c>
      <c r="D109984">
        <v>154256</v>
      </c>
      <c r="E109984" s="2">
        <v>44310.336436467238</v>
      </c>
    </row>
    <row r="109985" spans="1:5" ht="14.25" customHeight="1" x14ac:dyDescent="0.3">
      <c r="A109985">
        <v>332494</v>
      </c>
      <c r="B109985" s="2">
        <v>44407.89703236246</v>
      </c>
      <c r="C109985">
        <v>86449</v>
      </c>
      <c r="D109985">
        <v>405774</v>
      </c>
      <c r="E109985" s="2">
        <v>44354.150861075497</v>
      </c>
    </row>
    <row r="109986" spans="1:5" ht="14.25" customHeight="1" x14ac:dyDescent="0.3">
      <c r="A109986">
        <v>332496</v>
      </c>
      <c r="B109986" s="2">
        <v>44407.89703236246</v>
      </c>
      <c r="C109986">
        <v>331891</v>
      </c>
      <c r="D109986">
        <v>351192</v>
      </c>
      <c r="E109986" s="2">
        <v>44375.254631837604</v>
      </c>
    </row>
    <row r="109987" spans="1:5" ht="14.25" customHeight="1" x14ac:dyDescent="0.3">
      <c r="A109987">
        <v>332501</v>
      </c>
      <c r="B109987" s="2">
        <v>44407.897436893203</v>
      </c>
      <c r="C109987">
        <v>86957</v>
      </c>
      <c r="D109987">
        <v>472712</v>
      </c>
      <c r="E109987" s="2">
        <v>44407.201534437329</v>
      </c>
    </row>
    <row r="109988" spans="1:5" ht="14.25" customHeight="1" x14ac:dyDescent="0.3">
      <c r="A109988">
        <v>332503</v>
      </c>
      <c r="B109988" s="2">
        <v>44407.89824595469</v>
      </c>
      <c r="C109988">
        <v>135622</v>
      </c>
      <c r="D109988">
        <v>112334</v>
      </c>
      <c r="E109988" s="2">
        <v>44331.092792450137</v>
      </c>
    </row>
    <row r="109989" spans="1:5" ht="14.25" customHeight="1" x14ac:dyDescent="0.3">
      <c r="A109989">
        <v>332508</v>
      </c>
      <c r="B109989" s="2">
        <v>44407.89865048544</v>
      </c>
      <c r="C109989">
        <v>96146</v>
      </c>
      <c r="D109989">
        <v>424394</v>
      </c>
      <c r="E109989" s="2">
        <v>44371.183998041313</v>
      </c>
    </row>
    <row r="109990" spans="1:5" ht="14.25" customHeight="1" x14ac:dyDescent="0.3">
      <c r="A109990">
        <v>332510</v>
      </c>
      <c r="B109990" s="2">
        <v>44407.89865048544</v>
      </c>
      <c r="C109990">
        <v>124917</v>
      </c>
      <c r="D109990">
        <v>189009</v>
      </c>
      <c r="E109990" s="2">
        <v>44341.96859277066</v>
      </c>
    </row>
    <row r="109991" spans="1:5" ht="14.25" customHeight="1" x14ac:dyDescent="0.3">
      <c r="A109991">
        <v>332512</v>
      </c>
      <c r="B109991" s="2">
        <v>44407.89865048544</v>
      </c>
      <c r="C109991">
        <v>307311</v>
      </c>
      <c r="D109991">
        <v>153893</v>
      </c>
      <c r="E109991" s="2">
        <v>44343.413329309122</v>
      </c>
    </row>
    <row r="109992" spans="1:5" ht="14.25" customHeight="1" x14ac:dyDescent="0.3">
      <c r="A109992">
        <v>332513</v>
      </c>
      <c r="B109992" s="2">
        <v>44407.899055016176</v>
      </c>
      <c r="C109992">
        <v>79815</v>
      </c>
      <c r="D109992">
        <v>276687</v>
      </c>
      <c r="E109992" s="2">
        <v>44346.62765039174</v>
      </c>
    </row>
    <row r="109993" spans="1:5" ht="14.25" customHeight="1" x14ac:dyDescent="0.3">
      <c r="A109993">
        <v>332514</v>
      </c>
      <c r="B109993" s="2">
        <v>44407.899055016176</v>
      </c>
      <c r="C109993">
        <v>329132</v>
      </c>
      <c r="D109993">
        <v>244574</v>
      </c>
      <c r="E109993" s="2">
        <v>44388.047138461538</v>
      </c>
    </row>
    <row r="109994" spans="1:5" ht="14.25" customHeight="1" x14ac:dyDescent="0.3">
      <c r="A109994">
        <v>332515</v>
      </c>
      <c r="B109994" s="2">
        <v>44407.900268608413</v>
      </c>
      <c r="C109994">
        <v>280396</v>
      </c>
      <c r="D109994">
        <v>68189</v>
      </c>
      <c r="E109994" s="2">
        <v>44346.386356908828</v>
      </c>
    </row>
    <row r="109995" spans="1:5" ht="14.25" customHeight="1" x14ac:dyDescent="0.3">
      <c r="A109995">
        <v>332516</v>
      </c>
      <c r="B109995" s="2">
        <v>44407.900999999998</v>
      </c>
      <c r="C109995">
        <v>90694</v>
      </c>
      <c r="D109995">
        <v>347008</v>
      </c>
      <c r="E109995" s="2">
        <v>44342.87187724359</v>
      </c>
    </row>
    <row r="109996" spans="1:5" ht="14.25" customHeight="1" x14ac:dyDescent="0.3">
      <c r="A109996">
        <v>332517</v>
      </c>
      <c r="B109996" s="2">
        <v>44407.9010776699</v>
      </c>
      <c r="C109996">
        <v>51468</v>
      </c>
      <c r="D109996">
        <v>202865</v>
      </c>
      <c r="E109996" s="2">
        <v>44374.30535544872</v>
      </c>
    </row>
    <row r="109997" spans="1:5" ht="14.25" customHeight="1" x14ac:dyDescent="0.3">
      <c r="A109997">
        <v>332519</v>
      </c>
      <c r="B109997" s="2">
        <v>44407.90148220065</v>
      </c>
      <c r="C109997">
        <v>195667</v>
      </c>
      <c r="D109997">
        <v>351192</v>
      </c>
      <c r="E109997" s="2">
        <v>44312.40095690883</v>
      </c>
    </row>
    <row r="109998" spans="1:5" ht="14.25" customHeight="1" x14ac:dyDescent="0.3">
      <c r="A109998">
        <v>332522</v>
      </c>
      <c r="B109998" s="2">
        <v>44407.901886731393</v>
      </c>
      <c r="C109998">
        <v>264257</v>
      </c>
      <c r="D109998">
        <v>112334</v>
      </c>
      <c r="E109998" s="2">
        <v>44375.737883653841</v>
      </c>
    </row>
    <row r="109999" spans="1:5" ht="14.25" customHeight="1" x14ac:dyDescent="0.3">
      <c r="A109999">
        <v>332527</v>
      </c>
      <c r="B109999" s="2">
        <v>44407.903100323623</v>
      </c>
      <c r="C109999">
        <v>42701</v>
      </c>
      <c r="D109999">
        <v>32779</v>
      </c>
      <c r="E109999" s="2">
        <v>44342.58391919516</v>
      </c>
    </row>
    <row r="110000" spans="1:5" ht="14.25" customHeight="1" x14ac:dyDescent="0.3">
      <c r="A110000">
        <v>332532</v>
      </c>
      <c r="B110000" s="2">
        <v>44407.903100323623</v>
      </c>
      <c r="C110000">
        <v>43624</v>
      </c>
      <c r="D110000">
        <v>70091</v>
      </c>
      <c r="E110000" s="2">
        <v>44376.0294494302</v>
      </c>
    </row>
    <row r="110001" spans="1:5" ht="14.25" customHeight="1" x14ac:dyDescent="0.3">
      <c r="A110001">
        <v>332533</v>
      </c>
      <c r="B110001" s="2">
        <v>44407.903100323623</v>
      </c>
      <c r="C110001">
        <v>121911</v>
      </c>
      <c r="D110001">
        <v>343712</v>
      </c>
      <c r="E110001" s="2">
        <v>44341.588950142454</v>
      </c>
    </row>
    <row r="110002" spans="1:5" ht="14.25" customHeight="1" x14ac:dyDescent="0.3">
      <c r="A110002">
        <v>332537</v>
      </c>
      <c r="B110002" s="2">
        <v>44407.903100323623</v>
      </c>
      <c r="C110002">
        <v>279359</v>
      </c>
      <c r="D110002">
        <v>436838</v>
      </c>
      <c r="E110002" s="2">
        <v>44305.047548789174</v>
      </c>
    </row>
    <row r="110003" spans="1:5" ht="14.25" customHeight="1" x14ac:dyDescent="0.3">
      <c r="A110003">
        <v>332539</v>
      </c>
      <c r="B110003" s="2">
        <v>44407.903504854374</v>
      </c>
      <c r="C110003">
        <v>216328</v>
      </c>
      <c r="D110003">
        <v>182191</v>
      </c>
      <c r="E110003" s="2">
        <v>44303.319676780629</v>
      </c>
    </row>
    <row r="110004" spans="1:5" ht="14.25" customHeight="1" x14ac:dyDescent="0.3">
      <c r="A110004">
        <v>332541</v>
      </c>
      <c r="B110004" s="2">
        <v>44407.905122977347</v>
      </c>
      <c r="C110004">
        <v>14877</v>
      </c>
      <c r="D110004">
        <v>347393</v>
      </c>
      <c r="E110004" s="2">
        <v>44307.228410541313</v>
      </c>
    </row>
    <row r="110005" spans="1:5" ht="14.25" customHeight="1" x14ac:dyDescent="0.3">
      <c r="A110005">
        <v>332545</v>
      </c>
      <c r="B110005" s="2">
        <v>44407.905122977347</v>
      </c>
      <c r="C110005">
        <v>289825</v>
      </c>
      <c r="D110005">
        <v>157871</v>
      </c>
      <c r="E110005" s="2">
        <v>44388.763883796295</v>
      </c>
    </row>
    <row r="110006" spans="1:5" ht="14.25" customHeight="1" x14ac:dyDescent="0.3">
      <c r="A110006">
        <v>332548</v>
      </c>
      <c r="B110006" s="2">
        <v>44407.905122977347</v>
      </c>
      <c r="C110006">
        <v>314261</v>
      </c>
      <c r="D110006">
        <v>248241</v>
      </c>
      <c r="E110006" s="2">
        <v>44346.480111004268</v>
      </c>
    </row>
    <row r="110007" spans="1:5" ht="14.25" customHeight="1" x14ac:dyDescent="0.3">
      <c r="A110007">
        <v>332549</v>
      </c>
      <c r="B110007" s="2">
        <v>44407.905932038833</v>
      </c>
      <c r="C110007">
        <v>50008</v>
      </c>
      <c r="D110007">
        <v>407648</v>
      </c>
      <c r="E110007" s="2">
        <v>44314.619514957267</v>
      </c>
    </row>
    <row r="110008" spans="1:5" ht="14.25" customHeight="1" x14ac:dyDescent="0.3">
      <c r="A110008">
        <v>332552</v>
      </c>
      <c r="B110008" s="2">
        <v>44407.906741100327</v>
      </c>
      <c r="C110008">
        <v>68889</v>
      </c>
      <c r="D110008">
        <v>326622</v>
      </c>
      <c r="E110008" s="2">
        <v>44315.820287428774</v>
      </c>
    </row>
    <row r="110009" spans="1:5" ht="14.25" customHeight="1" x14ac:dyDescent="0.3">
      <c r="A110009">
        <v>332553</v>
      </c>
      <c r="B110009" s="2">
        <v>44407.907954692557</v>
      </c>
      <c r="C110009">
        <v>165350</v>
      </c>
      <c r="D110009">
        <v>206501</v>
      </c>
      <c r="E110009" s="2">
        <v>44357.988379487178</v>
      </c>
    </row>
    <row r="110010" spans="1:5" ht="14.25" customHeight="1" x14ac:dyDescent="0.3">
      <c r="A110010">
        <v>332557</v>
      </c>
      <c r="B110010" s="2">
        <v>44407.907954692557</v>
      </c>
      <c r="C110010">
        <v>251835</v>
      </c>
      <c r="D110010">
        <v>122902</v>
      </c>
      <c r="E110010" s="2">
        <v>44360.35693329772</v>
      </c>
    </row>
    <row r="110011" spans="1:5" ht="14.25" customHeight="1" x14ac:dyDescent="0.3">
      <c r="A110011">
        <v>332559</v>
      </c>
      <c r="B110011" s="2">
        <v>44407.9083592233</v>
      </c>
      <c r="C110011">
        <v>23508</v>
      </c>
      <c r="D110011">
        <v>279337</v>
      </c>
      <c r="E110011" s="2">
        <v>44375.166907834755</v>
      </c>
    </row>
    <row r="110012" spans="1:5" ht="14.25" customHeight="1" x14ac:dyDescent="0.3">
      <c r="A110012">
        <v>332560</v>
      </c>
      <c r="B110012" s="2">
        <v>44407.9083592233</v>
      </c>
      <c r="C110012">
        <v>245015</v>
      </c>
      <c r="D110012">
        <v>336040</v>
      </c>
      <c r="E110012" s="2">
        <v>44371.544265883189</v>
      </c>
    </row>
    <row r="110013" spans="1:5" ht="14.25" customHeight="1" x14ac:dyDescent="0.3">
      <c r="A110013">
        <v>332564</v>
      </c>
      <c r="B110013" s="2">
        <v>44407.909168284787</v>
      </c>
      <c r="C110013">
        <v>181241</v>
      </c>
      <c r="D110013">
        <v>344776</v>
      </c>
      <c r="E110013" s="2">
        <v>44314.129863853275</v>
      </c>
    </row>
    <row r="110014" spans="1:5" ht="14.25" customHeight="1" x14ac:dyDescent="0.3">
      <c r="A110014">
        <v>332565</v>
      </c>
      <c r="B110014" s="2">
        <v>44407.90997734628</v>
      </c>
      <c r="C110014">
        <v>185503</v>
      </c>
      <c r="D110014">
        <v>347393</v>
      </c>
      <c r="E110014" s="2">
        <v>44304.133077955841</v>
      </c>
    </row>
    <row r="110015" spans="1:5" ht="14.25" customHeight="1" x14ac:dyDescent="0.3">
      <c r="A110015">
        <v>332567</v>
      </c>
      <c r="B110015" s="2">
        <v>44407.910786407767</v>
      </c>
      <c r="C110015">
        <v>217369</v>
      </c>
      <c r="D110015">
        <v>343491</v>
      </c>
      <c r="E110015" s="2">
        <v>44289.186881339032</v>
      </c>
    </row>
    <row r="110016" spans="1:5" ht="14.25" customHeight="1" x14ac:dyDescent="0.3">
      <c r="A110016">
        <v>332571</v>
      </c>
      <c r="B110016" s="2">
        <v>44407.91119093851</v>
      </c>
      <c r="C110016">
        <v>209602</v>
      </c>
      <c r="D110016">
        <v>88863</v>
      </c>
      <c r="E110016" s="2">
        <v>44344.748528169512</v>
      </c>
    </row>
    <row r="110017" spans="1:5" ht="14.25" customHeight="1" x14ac:dyDescent="0.3">
      <c r="A110017">
        <v>332572</v>
      </c>
      <c r="B110017" s="2">
        <v>44407.911999999997</v>
      </c>
      <c r="C110017">
        <v>115888</v>
      </c>
      <c r="D110017">
        <v>470762</v>
      </c>
      <c r="E110017" s="2">
        <v>44371.882525178065</v>
      </c>
    </row>
    <row r="110018" spans="1:5" ht="14.25" customHeight="1" x14ac:dyDescent="0.3">
      <c r="A110018">
        <v>332574</v>
      </c>
      <c r="B110018" s="2">
        <v>44407.912333333334</v>
      </c>
      <c r="C110018">
        <v>225410</v>
      </c>
      <c r="D110018">
        <v>301748</v>
      </c>
      <c r="E110018" s="2">
        <v>44372.066545085472</v>
      </c>
    </row>
    <row r="110019" spans="1:5" ht="14.25" customHeight="1" x14ac:dyDescent="0.3">
      <c r="A110019">
        <v>332578</v>
      </c>
      <c r="B110019" s="2">
        <v>44407.91280906149</v>
      </c>
      <c r="C110019">
        <v>31405</v>
      </c>
      <c r="D110019">
        <v>58504</v>
      </c>
      <c r="E110019" s="2">
        <v>44312.31172959401</v>
      </c>
    </row>
    <row r="110020" spans="1:5" ht="14.25" customHeight="1" x14ac:dyDescent="0.3">
      <c r="A110020">
        <v>332581</v>
      </c>
      <c r="B110020" s="2">
        <v>44407.91280906149</v>
      </c>
      <c r="C110020">
        <v>79846</v>
      </c>
      <c r="D110020">
        <v>12149</v>
      </c>
      <c r="E110020" s="2">
        <v>44373.113275854703</v>
      </c>
    </row>
    <row r="110021" spans="1:5" ht="14.25" customHeight="1" x14ac:dyDescent="0.3">
      <c r="A110021">
        <v>332584</v>
      </c>
      <c r="B110021" s="2">
        <v>44407.913213592234</v>
      </c>
      <c r="C110021">
        <v>83545</v>
      </c>
      <c r="D110021">
        <v>294042</v>
      </c>
      <c r="E110021" s="2">
        <v>44328.890619159545</v>
      </c>
    </row>
    <row r="110022" spans="1:5" ht="14.25" customHeight="1" x14ac:dyDescent="0.3">
      <c r="A110022">
        <v>332586</v>
      </c>
      <c r="B110022" s="2">
        <v>44407.913213592234</v>
      </c>
      <c r="C110022">
        <v>134938</v>
      </c>
      <c r="D110022">
        <v>250679</v>
      </c>
      <c r="E110022" s="2">
        <v>44378.720571225072</v>
      </c>
    </row>
    <row r="110023" spans="1:5" ht="14.25" customHeight="1" x14ac:dyDescent="0.3">
      <c r="A110023">
        <v>332590</v>
      </c>
      <c r="B110023" s="2">
        <v>44407.91402265372</v>
      </c>
      <c r="C110023">
        <v>253247</v>
      </c>
      <c r="D110023">
        <v>381584</v>
      </c>
      <c r="E110023" s="2">
        <v>44396.48540224359</v>
      </c>
    </row>
    <row r="110024" spans="1:5" ht="14.25" customHeight="1" x14ac:dyDescent="0.3">
      <c r="A110024">
        <v>332594</v>
      </c>
      <c r="B110024" s="2">
        <v>44407.914333333334</v>
      </c>
      <c r="C110024">
        <v>291174</v>
      </c>
      <c r="D110024">
        <v>182191</v>
      </c>
      <c r="E110024" s="2">
        <v>44345.289615883194</v>
      </c>
    </row>
    <row r="110025" spans="1:5" ht="14.25" customHeight="1" x14ac:dyDescent="0.3">
      <c r="A110025">
        <v>332596</v>
      </c>
      <c r="B110025" s="2">
        <v>44407.914831715214</v>
      </c>
      <c r="C110025">
        <v>215459</v>
      </c>
      <c r="D110025">
        <v>250212</v>
      </c>
      <c r="E110025" s="2">
        <v>44386.698561716526</v>
      </c>
    </row>
    <row r="110026" spans="1:5" ht="14.25" customHeight="1" x14ac:dyDescent="0.3">
      <c r="A110026">
        <v>332600</v>
      </c>
      <c r="B110026" s="2">
        <v>44407.914831715214</v>
      </c>
      <c r="C110026">
        <v>244691</v>
      </c>
      <c r="D110026">
        <v>439981</v>
      </c>
      <c r="E110026" s="2">
        <v>44342.356585149573</v>
      </c>
    </row>
    <row r="110027" spans="1:5" ht="14.25" customHeight="1" x14ac:dyDescent="0.3">
      <c r="A110027">
        <v>332605</v>
      </c>
      <c r="B110027" s="2">
        <v>44407.916045307444</v>
      </c>
      <c r="C110027">
        <v>85431</v>
      </c>
      <c r="D110027">
        <v>465525</v>
      </c>
      <c r="E110027" s="2">
        <v>44374.979487891738</v>
      </c>
    </row>
    <row r="110028" spans="1:5" ht="14.25" customHeight="1" x14ac:dyDescent="0.3">
      <c r="A110028">
        <v>332610</v>
      </c>
      <c r="B110028" s="2">
        <v>44407.916449838187</v>
      </c>
      <c r="C110028">
        <v>36437</v>
      </c>
      <c r="D110028">
        <v>393632</v>
      </c>
      <c r="E110028" s="2">
        <v>44307.291023824793</v>
      </c>
    </row>
    <row r="110029" spans="1:5" ht="14.25" customHeight="1" x14ac:dyDescent="0.3">
      <c r="A110029">
        <v>332614</v>
      </c>
      <c r="B110029" s="2">
        <v>44407.91685436893</v>
      </c>
      <c r="C110029">
        <v>281245</v>
      </c>
      <c r="D110029">
        <v>250679</v>
      </c>
      <c r="E110029" s="2">
        <v>44377.014226816238</v>
      </c>
    </row>
    <row r="110030" spans="1:5" ht="14.25" customHeight="1" x14ac:dyDescent="0.3">
      <c r="A110030">
        <v>332617</v>
      </c>
      <c r="B110030" s="2">
        <v>44407.917258899681</v>
      </c>
      <c r="C110030">
        <v>281469</v>
      </c>
      <c r="D110030">
        <v>351192</v>
      </c>
      <c r="E110030" s="2">
        <v>44354.838394337603</v>
      </c>
    </row>
    <row r="110031" spans="1:5" ht="14.25" customHeight="1" x14ac:dyDescent="0.3">
      <c r="A110031">
        <v>332621</v>
      </c>
      <c r="B110031" s="2">
        <v>44407.918067961167</v>
      </c>
      <c r="C110031">
        <v>65576</v>
      </c>
      <c r="D110031">
        <v>176684</v>
      </c>
      <c r="E110031" s="2">
        <v>44371.913192556975</v>
      </c>
    </row>
    <row r="110032" spans="1:5" ht="14.25" customHeight="1" x14ac:dyDescent="0.3">
      <c r="A110032">
        <v>332625</v>
      </c>
      <c r="B110032" s="2">
        <v>44407.918067961167</v>
      </c>
      <c r="C110032">
        <v>130070</v>
      </c>
      <c r="D110032">
        <v>351192</v>
      </c>
      <c r="E110032" s="2">
        <v>44377.25714163106</v>
      </c>
    </row>
    <row r="110033" spans="1:5" ht="14.25" customHeight="1" x14ac:dyDescent="0.3">
      <c r="A110033">
        <v>332629</v>
      </c>
      <c r="B110033" s="2">
        <v>44407.918472491911</v>
      </c>
      <c r="C110033">
        <v>112700</v>
      </c>
      <c r="D110033">
        <v>60239</v>
      </c>
      <c r="E110033" s="2">
        <v>44373.633321225068</v>
      </c>
    </row>
    <row r="110034" spans="1:5" ht="14.25" customHeight="1" x14ac:dyDescent="0.3">
      <c r="A110034">
        <v>332630</v>
      </c>
      <c r="B110034" s="2">
        <v>44407.919281553397</v>
      </c>
      <c r="C110034">
        <v>179177</v>
      </c>
      <c r="D110034">
        <v>301535</v>
      </c>
      <c r="E110034" s="2">
        <v>44310.106705733619</v>
      </c>
    </row>
    <row r="110035" spans="1:5" ht="14.25" customHeight="1" x14ac:dyDescent="0.3">
      <c r="A110035">
        <v>332631</v>
      </c>
      <c r="B110035" s="2">
        <v>44407.919281553397</v>
      </c>
      <c r="C110035">
        <v>285451</v>
      </c>
      <c r="D110035">
        <v>118549</v>
      </c>
      <c r="E110035" s="2">
        <v>44373.462920548438</v>
      </c>
    </row>
    <row r="110036" spans="1:5" ht="14.25" customHeight="1" x14ac:dyDescent="0.3">
      <c r="A110036">
        <v>332632</v>
      </c>
      <c r="B110036" s="2">
        <v>44407.919686084148</v>
      </c>
      <c r="C110036">
        <v>175105</v>
      </c>
      <c r="D110036">
        <v>411922</v>
      </c>
      <c r="E110036" s="2">
        <v>44346.833830270654</v>
      </c>
    </row>
    <row r="110037" spans="1:5" ht="14.25" customHeight="1" x14ac:dyDescent="0.3">
      <c r="A110037">
        <v>332634</v>
      </c>
      <c r="B110037" s="2">
        <v>44407.919686084148</v>
      </c>
      <c r="C110037">
        <v>216763</v>
      </c>
      <c r="D110037">
        <v>458081</v>
      </c>
      <c r="E110037" s="2">
        <v>44312.679701460118</v>
      </c>
    </row>
    <row r="110038" spans="1:5" ht="14.25" customHeight="1" x14ac:dyDescent="0.3">
      <c r="A110038">
        <v>332639</v>
      </c>
      <c r="B110038" s="2">
        <v>44407.919686084148</v>
      </c>
      <c r="C110038">
        <v>231931</v>
      </c>
      <c r="D110038">
        <v>411922</v>
      </c>
      <c r="E110038" s="2">
        <v>44373.616002029921</v>
      </c>
    </row>
    <row r="110039" spans="1:5" ht="14.25" customHeight="1" x14ac:dyDescent="0.3">
      <c r="A110039">
        <v>332644</v>
      </c>
      <c r="B110039" s="2">
        <v>44407.920899676377</v>
      </c>
      <c r="C110039">
        <v>236697</v>
      </c>
      <c r="D110039">
        <v>396686</v>
      </c>
      <c r="E110039" s="2">
        <v>44341.965376317668</v>
      </c>
    </row>
    <row r="110040" spans="1:5" ht="14.25" customHeight="1" x14ac:dyDescent="0.3">
      <c r="A110040">
        <v>332649</v>
      </c>
      <c r="B110040" s="2">
        <v>44407.921000000002</v>
      </c>
      <c r="C110040">
        <v>147676</v>
      </c>
      <c r="D110040">
        <v>226626</v>
      </c>
      <c r="E110040" s="2">
        <v>44343.003898539886</v>
      </c>
    </row>
    <row r="110041" spans="1:5" ht="14.25" customHeight="1" x14ac:dyDescent="0.3">
      <c r="A110041">
        <v>332651</v>
      </c>
      <c r="B110041" s="2">
        <v>44407.921304207121</v>
      </c>
      <c r="C110041">
        <v>93950</v>
      </c>
      <c r="D110041">
        <v>411922</v>
      </c>
      <c r="E110041" s="2">
        <v>44373.172519551284</v>
      </c>
    </row>
    <row r="110042" spans="1:5" ht="14.25" customHeight="1" x14ac:dyDescent="0.3">
      <c r="A110042">
        <v>332652</v>
      </c>
      <c r="B110042" s="2">
        <v>44407.921304207121</v>
      </c>
      <c r="C110042">
        <v>261813</v>
      </c>
      <c r="D110042">
        <v>43623</v>
      </c>
      <c r="E110042" s="2">
        <v>44342.255622400291</v>
      </c>
    </row>
    <row r="110043" spans="1:5" ht="14.25" customHeight="1" x14ac:dyDescent="0.3">
      <c r="A110043">
        <v>332656</v>
      </c>
      <c r="B110043" s="2">
        <v>44407.921708737864</v>
      </c>
      <c r="C110043">
        <v>183279</v>
      </c>
      <c r="D110043">
        <v>201884</v>
      </c>
      <c r="E110043" s="2">
        <v>44342.711826780629</v>
      </c>
    </row>
    <row r="110044" spans="1:5" ht="14.25" customHeight="1" x14ac:dyDescent="0.3">
      <c r="A110044">
        <v>332661</v>
      </c>
      <c r="B110044" s="2">
        <v>44407.922113268607</v>
      </c>
      <c r="C110044">
        <v>281677</v>
      </c>
      <c r="D110044">
        <v>401945</v>
      </c>
      <c r="E110044" s="2">
        <v>44371.94851153846</v>
      </c>
    </row>
    <row r="110045" spans="1:5" ht="14.25" customHeight="1" x14ac:dyDescent="0.3">
      <c r="A110045">
        <v>332664</v>
      </c>
      <c r="B110045" s="2">
        <v>44407.923000000003</v>
      </c>
      <c r="C110045">
        <v>235471</v>
      </c>
      <c r="D110045">
        <v>470762</v>
      </c>
      <c r="E110045" s="2">
        <v>44396.467674608262</v>
      </c>
    </row>
    <row r="110046" spans="1:5" ht="14.25" customHeight="1" x14ac:dyDescent="0.3">
      <c r="A110046">
        <v>332669</v>
      </c>
      <c r="B110046" s="2">
        <v>44407.923333333332</v>
      </c>
      <c r="C110046">
        <v>149600</v>
      </c>
      <c r="D110046">
        <v>215663</v>
      </c>
      <c r="E110046" s="2">
        <v>44348.540236502849</v>
      </c>
    </row>
    <row r="110047" spans="1:5" ht="14.25" customHeight="1" x14ac:dyDescent="0.3">
      <c r="A110047">
        <v>332673</v>
      </c>
      <c r="B110047" s="2">
        <v>44407.923731391587</v>
      </c>
      <c r="C110047">
        <v>73682</v>
      </c>
      <c r="D110047">
        <v>158978</v>
      </c>
      <c r="E110047" s="2">
        <v>44375.131896225066</v>
      </c>
    </row>
    <row r="110048" spans="1:5" ht="14.25" customHeight="1" x14ac:dyDescent="0.3">
      <c r="A110048">
        <v>332678</v>
      </c>
      <c r="B110048" s="2">
        <v>44407.923999999999</v>
      </c>
      <c r="C110048">
        <v>227843</v>
      </c>
      <c r="D110048">
        <v>158978</v>
      </c>
      <c r="E110048" s="2">
        <v>44329.490297150995</v>
      </c>
    </row>
    <row r="110049" spans="1:5" ht="14.25" customHeight="1" x14ac:dyDescent="0.3">
      <c r="A110049">
        <v>332680</v>
      </c>
      <c r="B110049" s="2">
        <v>44407.925333333333</v>
      </c>
      <c r="C110049">
        <v>297113</v>
      </c>
      <c r="D110049">
        <v>439981</v>
      </c>
      <c r="E110049" s="2">
        <v>44342.122178668091</v>
      </c>
    </row>
    <row r="110050" spans="1:5" ht="14.25" customHeight="1" x14ac:dyDescent="0.3">
      <c r="A110050">
        <v>332685</v>
      </c>
      <c r="B110050" s="2">
        <v>44407.925666666662</v>
      </c>
      <c r="C110050">
        <v>220270</v>
      </c>
      <c r="D110050">
        <v>191893</v>
      </c>
      <c r="E110050" s="2">
        <v>44378.706114245011</v>
      </c>
    </row>
    <row r="110051" spans="1:5" ht="14.25" customHeight="1" x14ac:dyDescent="0.3">
      <c r="A110051">
        <v>332686</v>
      </c>
      <c r="B110051" s="2">
        <v>44407.925666666662</v>
      </c>
      <c r="C110051">
        <v>221995</v>
      </c>
      <c r="D110051">
        <v>153893</v>
      </c>
      <c r="E110051" s="2">
        <v>44376.99826570513</v>
      </c>
    </row>
    <row r="110052" spans="1:5" ht="14.25" customHeight="1" x14ac:dyDescent="0.3">
      <c r="A110052">
        <v>332687</v>
      </c>
      <c r="B110052" s="2">
        <v>44407.927776699034</v>
      </c>
      <c r="C110052">
        <v>338159</v>
      </c>
      <c r="D110052">
        <v>4316</v>
      </c>
      <c r="E110052" s="2">
        <v>44308.249743411681</v>
      </c>
    </row>
    <row r="110053" spans="1:5" ht="14.25" customHeight="1" x14ac:dyDescent="0.3">
      <c r="A110053">
        <v>332690</v>
      </c>
      <c r="B110053" s="2">
        <v>44407.928585760521</v>
      </c>
      <c r="C110053">
        <v>104764</v>
      </c>
      <c r="D110053">
        <v>351192</v>
      </c>
      <c r="E110053" s="2">
        <v>44343.579623931626</v>
      </c>
    </row>
    <row r="110054" spans="1:5" ht="14.25" customHeight="1" x14ac:dyDescent="0.3">
      <c r="A110054">
        <v>332693</v>
      </c>
      <c r="B110054" s="2">
        <v>44407.929799352751</v>
      </c>
      <c r="C110054">
        <v>143917</v>
      </c>
      <c r="D110054">
        <v>343491</v>
      </c>
      <c r="E110054" s="2">
        <v>44341.168753810547</v>
      </c>
    </row>
    <row r="110055" spans="1:5" ht="14.25" customHeight="1" x14ac:dyDescent="0.3">
      <c r="A110055">
        <v>332697</v>
      </c>
      <c r="B110055" s="2">
        <v>44407.930608414237</v>
      </c>
      <c r="C110055">
        <v>193712</v>
      </c>
      <c r="D110055">
        <v>82901</v>
      </c>
      <c r="E110055" s="2">
        <v>44401.625451923079</v>
      </c>
    </row>
    <row r="110056" spans="1:5" ht="14.25" customHeight="1" x14ac:dyDescent="0.3">
      <c r="A110056">
        <v>332699</v>
      </c>
      <c r="B110056" s="2">
        <v>44407.930608414244</v>
      </c>
      <c r="C110056">
        <v>242846</v>
      </c>
      <c r="D110056">
        <v>97699</v>
      </c>
      <c r="E110056" s="2">
        <v>44343.866651103992</v>
      </c>
    </row>
    <row r="110057" spans="1:5" ht="14.25" customHeight="1" x14ac:dyDescent="0.3">
      <c r="A110057">
        <v>332702</v>
      </c>
      <c r="B110057" s="2">
        <v>44407.931012944988</v>
      </c>
      <c r="C110057">
        <v>139838</v>
      </c>
      <c r="D110057">
        <v>351192</v>
      </c>
      <c r="E110057" s="2">
        <v>44402.397369123937</v>
      </c>
    </row>
    <row r="110058" spans="1:5" ht="14.25" customHeight="1" x14ac:dyDescent="0.3">
      <c r="A110058">
        <v>332706</v>
      </c>
      <c r="B110058" s="2">
        <v>44407.931822006474</v>
      </c>
      <c r="C110058">
        <v>22368</v>
      </c>
      <c r="D110058">
        <v>227775</v>
      </c>
      <c r="E110058" s="2">
        <v>44306.397819123937</v>
      </c>
    </row>
    <row r="110059" spans="1:5" ht="14.25" customHeight="1" x14ac:dyDescent="0.3">
      <c r="A110059">
        <v>332707</v>
      </c>
      <c r="B110059" s="2">
        <v>44407.932226537218</v>
      </c>
      <c r="C110059">
        <v>119443</v>
      </c>
      <c r="D110059">
        <v>137327</v>
      </c>
      <c r="E110059" s="2">
        <v>44376.275727029919</v>
      </c>
    </row>
    <row r="110060" spans="1:5" ht="14.25" customHeight="1" x14ac:dyDescent="0.3">
      <c r="A110060">
        <v>332710</v>
      </c>
      <c r="B110060" s="2">
        <v>44407.932333333338</v>
      </c>
      <c r="C110060">
        <v>69409</v>
      </c>
      <c r="D110060">
        <v>359800</v>
      </c>
      <c r="E110060" s="2">
        <v>44374.964465384619</v>
      </c>
    </row>
    <row r="110061" spans="1:5" ht="14.25" customHeight="1" x14ac:dyDescent="0.3">
      <c r="A110061">
        <v>332715</v>
      </c>
      <c r="B110061" s="2">
        <v>44407.932631067961</v>
      </c>
      <c r="C110061">
        <v>97019</v>
      </c>
      <c r="D110061">
        <v>188971</v>
      </c>
      <c r="E110061" s="2">
        <v>44400.708984900288</v>
      </c>
    </row>
    <row r="110062" spans="1:5" ht="14.25" customHeight="1" x14ac:dyDescent="0.3">
      <c r="A110062">
        <v>332717</v>
      </c>
      <c r="B110062" s="2">
        <v>44407.933844660198</v>
      </c>
      <c r="C110062">
        <v>75817</v>
      </c>
      <c r="D110062">
        <v>250679</v>
      </c>
      <c r="E110062" s="2">
        <v>44340.333320584046</v>
      </c>
    </row>
    <row r="110063" spans="1:5" ht="14.25" customHeight="1" x14ac:dyDescent="0.3">
      <c r="A110063">
        <v>332721</v>
      </c>
      <c r="B110063" s="2">
        <v>44407.934249190941</v>
      </c>
      <c r="C110063">
        <v>13435</v>
      </c>
      <c r="D110063">
        <v>133619</v>
      </c>
      <c r="E110063" s="2">
        <v>44391.798474002848</v>
      </c>
    </row>
    <row r="110064" spans="1:5" ht="14.25" customHeight="1" x14ac:dyDescent="0.3">
      <c r="A110064">
        <v>332722</v>
      </c>
      <c r="B110064" s="2">
        <v>44407.934249190941</v>
      </c>
      <c r="C110064">
        <v>51780</v>
      </c>
      <c r="D110064">
        <v>394154</v>
      </c>
      <c r="E110064" s="2">
        <v>44396.71477909544</v>
      </c>
    </row>
    <row r="110065" spans="1:5" ht="14.25" customHeight="1" x14ac:dyDescent="0.3">
      <c r="A110065">
        <v>332723</v>
      </c>
      <c r="B110065" s="2">
        <v>44407.935462783171</v>
      </c>
      <c r="C110065">
        <v>231651</v>
      </c>
      <c r="D110065">
        <v>141622</v>
      </c>
      <c r="E110065" s="2">
        <v>44375.086320548442</v>
      </c>
    </row>
    <row r="110066" spans="1:5" ht="14.25" customHeight="1" x14ac:dyDescent="0.3">
      <c r="A110066">
        <v>332725</v>
      </c>
      <c r="B110066" s="2">
        <v>44407.935867313914</v>
      </c>
      <c r="C110066">
        <v>204522</v>
      </c>
      <c r="D110066">
        <v>117745</v>
      </c>
      <c r="E110066" s="2">
        <v>44391.933864351857</v>
      </c>
    </row>
    <row r="110067" spans="1:5" ht="14.25" customHeight="1" x14ac:dyDescent="0.3">
      <c r="A110067">
        <v>332727</v>
      </c>
      <c r="B110067" s="2">
        <v>44407.937080906151</v>
      </c>
      <c r="C110067">
        <v>90376</v>
      </c>
      <c r="D110067">
        <v>154374</v>
      </c>
      <c r="E110067" s="2">
        <v>44340.814259472936</v>
      </c>
    </row>
    <row r="110068" spans="1:5" ht="14.25" customHeight="1" x14ac:dyDescent="0.3">
      <c r="A110068">
        <v>332729</v>
      </c>
      <c r="B110068" s="2">
        <v>44407.937080906151</v>
      </c>
      <c r="C110068">
        <v>128903</v>
      </c>
      <c r="D110068">
        <v>154256</v>
      </c>
      <c r="E110068" s="2">
        <v>44347.163114529918</v>
      </c>
    </row>
    <row r="110069" spans="1:5" ht="14.25" customHeight="1" x14ac:dyDescent="0.3">
      <c r="A110069">
        <v>332733</v>
      </c>
      <c r="B110069" s="2">
        <v>44407.937485436894</v>
      </c>
      <c r="C110069">
        <v>237632</v>
      </c>
      <c r="D110069">
        <v>35297</v>
      </c>
      <c r="E110069" s="2">
        <v>44374.4245119302</v>
      </c>
    </row>
    <row r="110070" spans="1:5" ht="14.25" customHeight="1" x14ac:dyDescent="0.3">
      <c r="A110070">
        <v>332737</v>
      </c>
      <c r="B110070" s="2">
        <v>44407.937666666665</v>
      </c>
      <c r="C110070">
        <v>255355</v>
      </c>
      <c r="D110070">
        <v>105200</v>
      </c>
      <c r="E110070" s="2">
        <v>44311.167905982911</v>
      </c>
    </row>
    <row r="110071" spans="1:5" ht="14.25" customHeight="1" x14ac:dyDescent="0.3">
      <c r="A110071">
        <v>332738</v>
      </c>
      <c r="B110071" s="2">
        <v>44407.939912621361</v>
      </c>
      <c r="C110071">
        <v>338304</v>
      </c>
      <c r="D110071">
        <v>244574</v>
      </c>
      <c r="E110071" s="2">
        <v>44350.521182799144</v>
      </c>
    </row>
    <row r="110072" spans="1:5" ht="14.25" customHeight="1" x14ac:dyDescent="0.3">
      <c r="A110072">
        <v>332741</v>
      </c>
      <c r="B110072" s="2">
        <v>44407.940317152104</v>
      </c>
      <c r="C110072">
        <v>3237</v>
      </c>
      <c r="D110072">
        <v>347008</v>
      </c>
      <c r="E110072" s="2">
        <v>44343.256489992877</v>
      </c>
    </row>
    <row r="110073" spans="1:5" ht="14.25" customHeight="1" x14ac:dyDescent="0.3">
      <c r="A110073">
        <v>332743</v>
      </c>
      <c r="B110073" s="2">
        <v>44407.940317152104</v>
      </c>
      <c r="C110073">
        <v>174261</v>
      </c>
      <c r="D110073">
        <v>471403</v>
      </c>
      <c r="E110073" s="2">
        <v>44406.813619658118</v>
      </c>
    </row>
    <row r="110074" spans="1:5" ht="14.25" customHeight="1" x14ac:dyDescent="0.3">
      <c r="A110074">
        <v>332748</v>
      </c>
      <c r="B110074" s="2">
        <v>44407.940317152104</v>
      </c>
      <c r="C110074">
        <v>260787</v>
      </c>
      <c r="D110074">
        <v>346056</v>
      </c>
      <c r="E110074" s="2">
        <v>44406.540997115386</v>
      </c>
    </row>
    <row r="110075" spans="1:5" ht="14.25" customHeight="1" x14ac:dyDescent="0.3">
      <c r="A110075">
        <v>332752</v>
      </c>
      <c r="B110075" s="2">
        <v>44407.940721682848</v>
      </c>
      <c r="C110075">
        <v>44973</v>
      </c>
      <c r="D110075">
        <v>347393</v>
      </c>
      <c r="E110075" s="2">
        <v>44373.950098717949</v>
      </c>
    </row>
    <row r="110076" spans="1:5" ht="14.25" customHeight="1" x14ac:dyDescent="0.3">
      <c r="A110076">
        <v>332757</v>
      </c>
      <c r="B110076" s="2">
        <v>44407.941935275077</v>
      </c>
      <c r="C110076">
        <v>317113</v>
      </c>
      <c r="D110076">
        <v>304722</v>
      </c>
      <c r="E110076" s="2">
        <v>44401.826910576921</v>
      </c>
    </row>
    <row r="110077" spans="1:5" ht="14.25" customHeight="1" x14ac:dyDescent="0.3">
      <c r="A110077">
        <v>332760</v>
      </c>
      <c r="B110077" s="2">
        <v>44407.943148867314</v>
      </c>
      <c r="C110077">
        <v>219148</v>
      </c>
      <c r="D110077">
        <v>196571</v>
      </c>
      <c r="E110077" s="2">
        <v>44371.267193411681</v>
      </c>
    </row>
    <row r="110078" spans="1:5" ht="14.25" customHeight="1" x14ac:dyDescent="0.3">
      <c r="A110078">
        <v>332764</v>
      </c>
      <c r="B110078" s="2">
        <v>44407.943553398058</v>
      </c>
      <c r="C110078">
        <v>176852</v>
      </c>
      <c r="D110078">
        <v>31749</v>
      </c>
      <c r="E110078" s="2">
        <v>44305.961375391737</v>
      </c>
    </row>
    <row r="110079" spans="1:5" ht="14.25" customHeight="1" x14ac:dyDescent="0.3">
      <c r="A110079">
        <v>332769</v>
      </c>
      <c r="B110079" s="2">
        <v>44407.943553398058</v>
      </c>
      <c r="C110079">
        <v>274455</v>
      </c>
      <c r="D110079">
        <v>258251</v>
      </c>
      <c r="E110079" s="2">
        <v>44308.627380235041</v>
      </c>
    </row>
    <row r="110080" spans="1:5" ht="14.25" customHeight="1" x14ac:dyDescent="0.3">
      <c r="A110080">
        <v>332773</v>
      </c>
      <c r="B110080" s="2">
        <v>44407.944362459544</v>
      </c>
      <c r="C110080">
        <v>80373</v>
      </c>
      <c r="D110080">
        <v>347008</v>
      </c>
      <c r="E110080" s="2">
        <v>44307.862141061254</v>
      </c>
    </row>
    <row r="110081" spans="1:5" ht="14.25" customHeight="1" x14ac:dyDescent="0.3">
      <c r="A110081">
        <v>332775</v>
      </c>
      <c r="B110081" s="2">
        <v>44407.944362459544</v>
      </c>
      <c r="C110081">
        <v>87677</v>
      </c>
      <c r="D110081">
        <v>191893</v>
      </c>
      <c r="E110081" s="2">
        <v>44342.244296189456</v>
      </c>
    </row>
    <row r="110082" spans="1:5" ht="14.25" customHeight="1" x14ac:dyDescent="0.3">
      <c r="A110082">
        <v>332778</v>
      </c>
      <c r="B110082" s="2">
        <v>44407.945576051781</v>
      </c>
      <c r="C110082">
        <v>93633</v>
      </c>
      <c r="D110082">
        <v>471403</v>
      </c>
      <c r="E110082" s="2">
        <v>44407.194371011392</v>
      </c>
    </row>
    <row r="110083" spans="1:5" ht="14.25" customHeight="1" x14ac:dyDescent="0.3">
      <c r="A110083">
        <v>332780</v>
      </c>
      <c r="B110083" s="2">
        <v>44407.947194174762</v>
      </c>
      <c r="C110083">
        <v>150605</v>
      </c>
      <c r="D110083">
        <v>338279</v>
      </c>
      <c r="E110083" s="2">
        <v>44355.391635612534</v>
      </c>
    </row>
    <row r="110084" spans="1:5" ht="14.25" customHeight="1" x14ac:dyDescent="0.3">
      <c r="A110084">
        <v>332784</v>
      </c>
      <c r="B110084" s="2">
        <v>44407.948407766991</v>
      </c>
      <c r="C110084">
        <v>66842</v>
      </c>
      <c r="D110084">
        <v>304128</v>
      </c>
      <c r="E110084" s="2">
        <v>44375.695189743587</v>
      </c>
    </row>
    <row r="110085" spans="1:5" ht="14.25" customHeight="1" x14ac:dyDescent="0.3">
      <c r="A110085">
        <v>332788</v>
      </c>
      <c r="B110085" s="2">
        <v>44407.950025889964</v>
      </c>
      <c r="C110085">
        <v>253638</v>
      </c>
      <c r="D110085">
        <v>40908</v>
      </c>
      <c r="E110085" s="2">
        <v>44373.167445334759</v>
      </c>
    </row>
    <row r="110086" spans="1:5" ht="14.25" customHeight="1" x14ac:dyDescent="0.3">
      <c r="A110086">
        <v>332791</v>
      </c>
      <c r="B110086" s="2">
        <v>44407.950834951451</v>
      </c>
      <c r="C110086">
        <v>264199</v>
      </c>
      <c r="D110086">
        <v>158978</v>
      </c>
      <c r="E110086" s="2">
        <v>44316.11548098291</v>
      </c>
    </row>
    <row r="110087" spans="1:5" ht="14.25" customHeight="1" x14ac:dyDescent="0.3">
      <c r="A110087">
        <v>332796</v>
      </c>
      <c r="B110087" s="2">
        <v>44407.951644012945</v>
      </c>
      <c r="C110087">
        <v>51194</v>
      </c>
      <c r="D110087">
        <v>114865</v>
      </c>
      <c r="E110087" s="2">
        <v>44372.887255021364</v>
      </c>
    </row>
    <row r="110088" spans="1:5" ht="14.25" customHeight="1" x14ac:dyDescent="0.3">
      <c r="A110088">
        <v>332797</v>
      </c>
      <c r="B110088" s="2">
        <v>44407.952048543695</v>
      </c>
      <c r="C110088">
        <v>61307</v>
      </c>
      <c r="D110088">
        <v>116761</v>
      </c>
      <c r="E110088" s="2">
        <v>44380.540542735049</v>
      </c>
    </row>
    <row r="110089" spans="1:5" ht="14.25" customHeight="1" x14ac:dyDescent="0.3">
      <c r="A110089">
        <v>332798</v>
      </c>
      <c r="B110089" s="2">
        <v>44407.953262135925</v>
      </c>
      <c r="C110089">
        <v>39633</v>
      </c>
      <c r="D110089">
        <v>351192</v>
      </c>
      <c r="E110089" s="2">
        <v>44345.567169373215</v>
      </c>
    </row>
    <row r="110090" spans="1:5" ht="14.25" customHeight="1" x14ac:dyDescent="0.3">
      <c r="A110090">
        <v>332803</v>
      </c>
      <c r="B110090" s="2">
        <v>44407.953666666668</v>
      </c>
      <c r="C110090">
        <v>18004</v>
      </c>
      <c r="D110090">
        <v>388677</v>
      </c>
      <c r="E110090" s="2">
        <v>44375.97136082621</v>
      </c>
    </row>
    <row r="110091" spans="1:5" ht="14.25" customHeight="1" x14ac:dyDescent="0.3">
      <c r="A110091">
        <v>332805</v>
      </c>
      <c r="B110091" s="2">
        <v>44407.953666666668</v>
      </c>
      <c r="C110091">
        <v>75425</v>
      </c>
      <c r="D110091">
        <v>108086</v>
      </c>
      <c r="E110091" s="2">
        <v>44347.072752955843</v>
      </c>
    </row>
    <row r="110092" spans="1:5" ht="14.25" customHeight="1" x14ac:dyDescent="0.3">
      <c r="A110092">
        <v>332808</v>
      </c>
      <c r="B110092" s="2">
        <v>44407.953666666668</v>
      </c>
      <c r="C110092">
        <v>271485</v>
      </c>
      <c r="D110092">
        <v>305329</v>
      </c>
      <c r="E110092" s="2">
        <v>44371.727121688033</v>
      </c>
    </row>
    <row r="110093" spans="1:5" ht="14.25" customHeight="1" x14ac:dyDescent="0.3">
      <c r="A110093">
        <v>332812</v>
      </c>
      <c r="B110093" s="2">
        <v>44407.954071197411</v>
      </c>
      <c r="C110093">
        <v>99502</v>
      </c>
      <c r="D110093">
        <v>308537</v>
      </c>
      <c r="E110093" s="2">
        <v>44376.14537332621</v>
      </c>
    </row>
    <row r="110094" spans="1:5" ht="14.25" customHeight="1" x14ac:dyDescent="0.3">
      <c r="A110094">
        <v>332817</v>
      </c>
      <c r="B110094" s="2">
        <v>44407.954880258898</v>
      </c>
      <c r="C110094">
        <v>210285</v>
      </c>
      <c r="D110094">
        <v>411922</v>
      </c>
      <c r="E110094" s="2">
        <v>44406.984507336179</v>
      </c>
    </row>
    <row r="110095" spans="1:5" ht="14.25" customHeight="1" x14ac:dyDescent="0.3">
      <c r="A110095">
        <v>332822</v>
      </c>
      <c r="B110095" s="2">
        <v>44407.956498381878</v>
      </c>
      <c r="C110095">
        <v>264275</v>
      </c>
      <c r="D110095">
        <v>12696</v>
      </c>
      <c r="E110095" s="2">
        <v>44407.234685363255</v>
      </c>
    </row>
    <row r="110096" spans="1:5" ht="14.25" customHeight="1" x14ac:dyDescent="0.3">
      <c r="A110096">
        <v>332827</v>
      </c>
      <c r="B110096" s="2">
        <v>44407.956902912621</v>
      </c>
      <c r="C110096">
        <v>88652</v>
      </c>
      <c r="D110096">
        <v>470762</v>
      </c>
      <c r="E110096" s="2">
        <v>44343.6249269943</v>
      </c>
    </row>
    <row r="110097" spans="1:5" ht="14.25" customHeight="1" x14ac:dyDescent="0.3">
      <c r="A110097">
        <v>332830</v>
      </c>
      <c r="B110097" s="2">
        <v>44407.958116504851</v>
      </c>
      <c r="C110097">
        <v>330931</v>
      </c>
      <c r="D110097">
        <v>273920</v>
      </c>
      <c r="E110097" s="2">
        <v>44307.677136039885</v>
      </c>
    </row>
    <row r="110098" spans="1:5" ht="14.25" customHeight="1" x14ac:dyDescent="0.3">
      <c r="A110098">
        <v>332833</v>
      </c>
      <c r="B110098" s="2">
        <v>44407.958521035602</v>
      </c>
      <c r="C110098">
        <v>87814</v>
      </c>
      <c r="D110098">
        <v>40892</v>
      </c>
      <c r="E110098" s="2">
        <v>44313.206009900285</v>
      </c>
    </row>
    <row r="110099" spans="1:5" ht="14.25" customHeight="1" x14ac:dyDescent="0.3">
      <c r="A110099">
        <v>332838</v>
      </c>
      <c r="B110099" s="2">
        <v>44407.958521035602</v>
      </c>
      <c r="C110099">
        <v>137117</v>
      </c>
      <c r="D110099">
        <v>304722</v>
      </c>
      <c r="E110099" s="2">
        <v>44345.099603917377</v>
      </c>
    </row>
    <row r="110100" spans="1:5" ht="14.25" customHeight="1" x14ac:dyDescent="0.3">
      <c r="A110100">
        <v>332839</v>
      </c>
      <c r="B110100" s="2">
        <v>44407.958925566338</v>
      </c>
      <c r="C110100">
        <v>154037</v>
      </c>
      <c r="D110100">
        <v>88008</v>
      </c>
      <c r="E110100" s="2">
        <v>44299.018446474365</v>
      </c>
    </row>
    <row r="110101" spans="1:5" ht="14.25" customHeight="1" x14ac:dyDescent="0.3">
      <c r="A110101">
        <v>332840</v>
      </c>
      <c r="B110101" s="2">
        <v>44407.959734627831</v>
      </c>
      <c r="C110101">
        <v>122053</v>
      </c>
      <c r="D110101">
        <v>318588</v>
      </c>
      <c r="E110101" s="2">
        <v>44371.720901958688</v>
      </c>
    </row>
    <row r="110102" spans="1:5" ht="14.25" customHeight="1" x14ac:dyDescent="0.3">
      <c r="A110102">
        <v>332841</v>
      </c>
      <c r="B110102" s="2">
        <v>44407.959734627831</v>
      </c>
      <c r="C110102">
        <v>207335</v>
      </c>
      <c r="D110102">
        <v>143750</v>
      </c>
      <c r="E110102" s="2">
        <v>44313.925474252137</v>
      </c>
    </row>
    <row r="110103" spans="1:5" ht="14.25" customHeight="1" x14ac:dyDescent="0.3">
      <c r="A110103">
        <v>332845</v>
      </c>
      <c r="B110103" s="2">
        <v>44407.960139158582</v>
      </c>
      <c r="C110103">
        <v>129526</v>
      </c>
      <c r="D110103">
        <v>250679</v>
      </c>
      <c r="E110103" s="2">
        <v>44375.589795975786</v>
      </c>
    </row>
    <row r="110104" spans="1:5" ht="14.25" customHeight="1" x14ac:dyDescent="0.3">
      <c r="A110104">
        <v>332846</v>
      </c>
      <c r="B110104" s="2">
        <v>44407.960139158582</v>
      </c>
      <c r="C110104">
        <v>217784</v>
      </c>
      <c r="D110104">
        <v>189554</v>
      </c>
      <c r="E110104" s="2">
        <v>44342.862435826217</v>
      </c>
    </row>
    <row r="110105" spans="1:5" ht="14.25" customHeight="1" x14ac:dyDescent="0.3">
      <c r="A110105">
        <v>332851</v>
      </c>
      <c r="B110105" s="2">
        <v>44407.960543689318</v>
      </c>
      <c r="C110105">
        <v>259213</v>
      </c>
      <c r="D110105">
        <v>415536</v>
      </c>
      <c r="E110105" s="2">
        <v>44310.104010363255</v>
      </c>
    </row>
    <row r="110106" spans="1:5" ht="14.25" customHeight="1" x14ac:dyDescent="0.3">
      <c r="A110106">
        <v>332855</v>
      </c>
      <c r="B110106" s="2">
        <v>44407.962970873785</v>
      </c>
      <c r="C110106">
        <v>27832</v>
      </c>
      <c r="D110106">
        <v>43842</v>
      </c>
      <c r="E110106" s="2">
        <v>44373.106296688034</v>
      </c>
    </row>
    <row r="110107" spans="1:5" ht="14.25" customHeight="1" x14ac:dyDescent="0.3">
      <c r="A110107">
        <v>332856</v>
      </c>
      <c r="B110107" s="2">
        <v>44407.962970873785</v>
      </c>
      <c r="C110107">
        <v>295049</v>
      </c>
      <c r="D110107">
        <v>190995</v>
      </c>
      <c r="E110107" s="2">
        <v>44407.212466844736</v>
      </c>
    </row>
    <row r="110108" spans="1:5" ht="14.25" customHeight="1" x14ac:dyDescent="0.3">
      <c r="A110108">
        <v>332858</v>
      </c>
      <c r="B110108" s="2">
        <v>44407.964</v>
      </c>
      <c r="C110108">
        <v>50638</v>
      </c>
      <c r="D110108">
        <v>467908</v>
      </c>
      <c r="E110108" s="2">
        <v>44315.954586039879</v>
      </c>
    </row>
    <row r="110109" spans="1:5" ht="14.25" customHeight="1" x14ac:dyDescent="0.3">
      <c r="A110109">
        <v>332863</v>
      </c>
      <c r="B110109" s="2">
        <v>44407.964993527508</v>
      </c>
      <c r="C110109">
        <v>201294</v>
      </c>
      <c r="D110109">
        <v>347008</v>
      </c>
      <c r="E110109" s="2">
        <v>44346.315190705129</v>
      </c>
    </row>
    <row r="110110" spans="1:5" ht="14.25" customHeight="1" x14ac:dyDescent="0.3">
      <c r="A110110">
        <v>332866</v>
      </c>
      <c r="B110110" s="2">
        <v>44407.967825242718</v>
      </c>
      <c r="C110110">
        <v>267968</v>
      </c>
      <c r="D110110">
        <v>411922</v>
      </c>
      <c r="E110110" s="2">
        <v>44406.754256410255</v>
      </c>
    </row>
    <row r="110111" spans="1:5" ht="14.25" customHeight="1" x14ac:dyDescent="0.3">
      <c r="A110111">
        <v>332870</v>
      </c>
      <c r="B110111" s="2">
        <v>44407.972275080909</v>
      </c>
      <c r="C110111">
        <v>230055</v>
      </c>
      <c r="D110111">
        <v>104355</v>
      </c>
      <c r="E110111" s="2">
        <v>44296.249902635325</v>
      </c>
    </row>
    <row r="110112" spans="1:5" ht="14.25" customHeight="1" x14ac:dyDescent="0.3">
      <c r="A110112">
        <v>332874</v>
      </c>
      <c r="B110112" s="2">
        <v>44407.972679611645</v>
      </c>
      <c r="C110112">
        <v>16097</v>
      </c>
      <c r="D110112">
        <v>466283</v>
      </c>
      <c r="E110112" s="2">
        <v>44403.581471652418</v>
      </c>
    </row>
    <row r="110113" spans="1:5" ht="14.25" customHeight="1" x14ac:dyDescent="0.3">
      <c r="A110113">
        <v>332878</v>
      </c>
      <c r="B110113" s="2">
        <v>44407.972679611652</v>
      </c>
      <c r="C110113">
        <v>329124</v>
      </c>
      <c r="D110113">
        <v>470762</v>
      </c>
      <c r="E110113" s="2">
        <v>44329.88927261396</v>
      </c>
    </row>
    <row r="110114" spans="1:5" ht="14.25" customHeight="1" x14ac:dyDescent="0.3">
      <c r="A110114">
        <v>332881</v>
      </c>
      <c r="B110114" s="2">
        <v>44407.973488673138</v>
      </c>
      <c r="C110114">
        <v>41432</v>
      </c>
      <c r="D110114">
        <v>250679</v>
      </c>
      <c r="E110114" s="2">
        <v>44376.195825641029</v>
      </c>
    </row>
    <row r="110115" spans="1:5" ht="14.25" customHeight="1" x14ac:dyDescent="0.3">
      <c r="A110115">
        <v>332882</v>
      </c>
      <c r="B110115" s="2">
        <v>44407.973893203889</v>
      </c>
      <c r="C110115">
        <v>115264</v>
      </c>
      <c r="D110115">
        <v>264283</v>
      </c>
      <c r="E110115" s="2">
        <v>44322.664030306274</v>
      </c>
    </row>
    <row r="110116" spans="1:5" ht="14.25" customHeight="1" x14ac:dyDescent="0.3">
      <c r="A110116">
        <v>332887</v>
      </c>
      <c r="B110116" s="2">
        <v>44407.974702265376</v>
      </c>
      <c r="C110116">
        <v>90203</v>
      </c>
      <c r="D110116">
        <v>250679</v>
      </c>
      <c r="E110116" s="2">
        <v>44371.413867485753</v>
      </c>
    </row>
    <row r="110117" spans="1:5" ht="14.25" customHeight="1" x14ac:dyDescent="0.3">
      <c r="A110117">
        <v>332889</v>
      </c>
      <c r="B110117" s="2">
        <v>44407.974702265376</v>
      </c>
      <c r="C110117">
        <v>130282</v>
      </c>
      <c r="D110117">
        <v>75550</v>
      </c>
      <c r="E110117" s="2">
        <v>44356.288474287758</v>
      </c>
    </row>
    <row r="110118" spans="1:5" ht="14.25" customHeight="1" x14ac:dyDescent="0.3">
      <c r="A110118">
        <v>332893</v>
      </c>
      <c r="B110118" s="2">
        <v>44407.975106796112</v>
      </c>
      <c r="C110118">
        <v>130357</v>
      </c>
      <c r="D110118">
        <v>317922</v>
      </c>
      <c r="E110118" s="2">
        <v>44373.470096652418</v>
      </c>
    </row>
    <row r="110119" spans="1:5" ht="14.25" customHeight="1" x14ac:dyDescent="0.3">
      <c r="A110119">
        <v>332894</v>
      </c>
      <c r="B110119" s="2">
        <v>44407.975106796119</v>
      </c>
      <c r="C110119">
        <v>209082</v>
      </c>
      <c r="D110119">
        <v>305248</v>
      </c>
      <c r="E110119" s="2">
        <v>44328.603161538464</v>
      </c>
    </row>
    <row r="110120" spans="1:5" ht="14.25" customHeight="1" x14ac:dyDescent="0.3">
      <c r="A110120">
        <v>332897</v>
      </c>
      <c r="B110120" s="2">
        <v>44407.975915857605</v>
      </c>
      <c r="C110120">
        <v>59029</v>
      </c>
      <c r="D110120">
        <v>375710</v>
      </c>
      <c r="E110120" s="2">
        <v>44340.80995039174</v>
      </c>
    </row>
    <row r="110121" spans="1:5" ht="14.25" customHeight="1" x14ac:dyDescent="0.3">
      <c r="A110121">
        <v>332900</v>
      </c>
      <c r="B110121" s="2">
        <v>44407.975915857605</v>
      </c>
      <c r="C110121">
        <v>210914</v>
      </c>
      <c r="D110121">
        <v>158978</v>
      </c>
      <c r="E110121" s="2">
        <v>44310.529296901717</v>
      </c>
    </row>
    <row r="110122" spans="1:5" ht="14.25" customHeight="1" x14ac:dyDescent="0.3">
      <c r="A110122">
        <v>332903</v>
      </c>
      <c r="B110122" s="2">
        <v>44407.976724919092</v>
      </c>
      <c r="C110122">
        <v>178362</v>
      </c>
      <c r="D110122">
        <v>105231</v>
      </c>
      <c r="E110122" s="2">
        <v>44406.749478383193</v>
      </c>
    </row>
    <row r="110123" spans="1:5" ht="14.25" customHeight="1" x14ac:dyDescent="0.3">
      <c r="A110123">
        <v>332904</v>
      </c>
      <c r="B110123" s="2">
        <v>44407.976724919092</v>
      </c>
      <c r="C110123">
        <v>253108</v>
      </c>
      <c r="D110123">
        <v>451624</v>
      </c>
      <c r="E110123" s="2">
        <v>44345.829490883196</v>
      </c>
    </row>
    <row r="110124" spans="1:5" ht="14.25" customHeight="1" x14ac:dyDescent="0.3">
      <c r="A110124">
        <v>332905</v>
      </c>
      <c r="B110124" s="2">
        <v>44407.977333333336</v>
      </c>
      <c r="C110124">
        <v>164089</v>
      </c>
      <c r="D110124">
        <v>189009</v>
      </c>
      <c r="E110124" s="2">
        <v>44305.73795039174</v>
      </c>
    </row>
    <row r="110125" spans="1:5" ht="14.25" customHeight="1" x14ac:dyDescent="0.3">
      <c r="A110125">
        <v>332909</v>
      </c>
      <c r="B110125" s="2">
        <v>44407.978747572815</v>
      </c>
      <c r="C110125">
        <v>342246</v>
      </c>
      <c r="D110125">
        <v>346056</v>
      </c>
      <c r="E110125" s="2">
        <v>44302.839807336182</v>
      </c>
    </row>
    <row r="110126" spans="1:5" ht="14.25" customHeight="1" x14ac:dyDescent="0.3">
      <c r="A110126">
        <v>332914</v>
      </c>
      <c r="B110126" s="2">
        <v>44407.979961165045</v>
      </c>
      <c r="C110126">
        <v>261355</v>
      </c>
      <c r="D110126">
        <v>188971</v>
      </c>
      <c r="E110126" s="2">
        <v>44304.177073041305</v>
      </c>
    </row>
    <row r="110127" spans="1:5" ht="14.25" customHeight="1" x14ac:dyDescent="0.3">
      <c r="A110127">
        <v>332916</v>
      </c>
      <c r="B110127" s="2">
        <v>44407.981174757282</v>
      </c>
      <c r="C110127">
        <v>66441</v>
      </c>
      <c r="D110127">
        <v>343491</v>
      </c>
      <c r="E110127" s="2">
        <v>44336.347694088319</v>
      </c>
    </row>
    <row r="110128" spans="1:5" ht="14.25" customHeight="1" x14ac:dyDescent="0.3">
      <c r="A110128">
        <v>332920</v>
      </c>
      <c r="B110128" s="2">
        <v>44407.981174757282</v>
      </c>
      <c r="C110128">
        <v>273844</v>
      </c>
      <c r="D110128">
        <v>331056</v>
      </c>
      <c r="E110128" s="2">
        <v>44344.556253454422</v>
      </c>
    </row>
    <row r="110129" spans="1:5" ht="14.25" customHeight="1" x14ac:dyDescent="0.3">
      <c r="A110129">
        <v>332921</v>
      </c>
      <c r="B110129" s="2">
        <v>44407.982792880262</v>
      </c>
      <c r="C110129">
        <v>339061</v>
      </c>
      <c r="D110129">
        <v>359047</v>
      </c>
      <c r="E110129" s="2">
        <v>44373.563297186607</v>
      </c>
    </row>
    <row r="110130" spans="1:5" ht="14.25" customHeight="1" x14ac:dyDescent="0.3">
      <c r="A110130">
        <v>332925</v>
      </c>
      <c r="B110130" s="2">
        <v>44407.983601941749</v>
      </c>
      <c r="C110130">
        <v>201575</v>
      </c>
      <c r="D110130">
        <v>447567</v>
      </c>
      <c r="E110130" s="2">
        <v>44338.807682264953</v>
      </c>
    </row>
    <row r="110131" spans="1:5" ht="14.25" customHeight="1" x14ac:dyDescent="0.3">
      <c r="A110131">
        <v>332926</v>
      </c>
      <c r="B110131" s="2">
        <v>44407.985624595465</v>
      </c>
      <c r="C110131">
        <v>218881</v>
      </c>
      <c r="D110131">
        <v>254768</v>
      </c>
      <c r="E110131" s="2">
        <v>44377.329812215103</v>
      </c>
    </row>
    <row r="110132" spans="1:5" ht="14.25" customHeight="1" x14ac:dyDescent="0.3">
      <c r="A110132">
        <v>332930</v>
      </c>
      <c r="B110132" s="2">
        <v>44407.985624595472</v>
      </c>
      <c r="C110132">
        <v>169831</v>
      </c>
      <c r="D110132">
        <v>379466</v>
      </c>
      <c r="E110132" s="2">
        <v>44373.738726317664</v>
      </c>
    </row>
    <row r="110133" spans="1:5" ht="14.25" customHeight="1" x14ac:dyDescent="0.3">
      <c r="A110133">
        <v>332934</v>
      </c>
      <c r="B110133" s="2">
        <v>44407.986029126208</v>
      </c>
      <c r="C110133">
        <v>305753</v>
      </c>
      <c r="D110133">
        <v>472712</v>
      </c>
      <c r="E110133" s="2">
        <v>44406.969953169515</v>
      </c>
    </row>
    <row r="110134" spans="1:5" ht="14.25" customHeight="1" x14ac:dyDescent="0.3">
      <c r="A110134">
        <v>332937</v>
      </c>
      <c r="B110134" s="2">
        <v>44407.988051779932</v>
      </c>
      <c r="C110134">
        <v>39401</v>
      </c>
      <c r="D110134">
        <v>206501</v>
      </c>
      <c r="E110134" s="2">
        <v>44400.159822649577</v>
      </c>
    </row>
    <row r="110135" spans="1:5" ht="14.25" customHeight="1" x14ac:dyDescent="0.3">
      <c r="A110135">
        <v>332942</v>
      </c>
      <c r="B110135" s="2">
        <v>44407.988860841426</v>
      </c>
      <c r="C110135">
        <v>274384</v>
      </c>
      <c r="D110135">
        <v>4316</v>
      </c>
      <c r="E110135" s="2">
        <v>44299.009929344735</v>
      </c>
    </row>
    <row r="110136" spans="1:5" ht="14.25" customHeight="1" x14ac:dyDescent="0.3">
      <c r="A110136">
        <v>332943</v>
      </c>
      <c r="B110136" s="2">
        <v>44407.990883495142</v>
      </c>
      <c r="C110136">
        <v>315489</v>
      </c>
      <c r="D110136">
        <v>129210</v>
      </c>
      <c r="E110136" s="2">
        <v>44344.598013105417</v>
      </c>
    </row>
    <row r="110137" spans="1:5" ht="14.25" customHeight="1" x14ac:dyDescent="0.3">
      <c r="A110137">
        <v>332945</v>
      </c>
      <c r="B110137" s="2">
        <v>44407.991666666661</v>
      </c>
      <c r="C110137">
        <v>59589</v>
      </c>
      <c r="D110137">
        <v>88863</v>
      </c>
      <c r="E110137" s="2">
        <v>44343.38304066952</v>
      </c>
    </row>
    <row r="110138" spans="1:5" ht="14.25" customHeight="1" x14ac:dyDescent="0.3">
      <c r="A110138">
        <v>332950</v>
      </c>
      <c r="B110138" s="2">
        <v>44407.993666666662</v>
      </c>
      <c r="C110138">
        <v>339523</v>
      </c>
      <c r="D110138">
        <v>212452</v>
      </c>
      <c r="E110138" s="2">
        <v>44376.418723824791</v>
      </c>
    </row>
    <row r="110139" spans="1:5" ht="14.25" customHeight="1" x14ac:dyDescent="0.3">
      <c r="A110139">
        <v>332953</v>
      </c>
      <c r="B110139" s="2">
        <v>44407.993999999999</v>
      </c>
      <c r="C110139">
        <v>326000</v>
      </c>
      <c r="D110139">
        <v>420375</v>
      </c>
      <c r="E110139" s="2">
        <v>44312.493521901706</v>
      </c>
    </row>
    <row r="110140" spans="1:5" ht="14.25" customHeight="1" x14ac:dyDescent="0.3">
      <c r="A110140">
        <v>332954</v>
      </c>
      <c r="B110140" s="2">
        <v>44407.994119741103</v>
      </c>
      <c r="C110140">
        <v>59178</v>
      </c>
      <c r="D110140">
        <v>95024</v>
      </c>
      <c r="E110140" s="2">
        <v>44343.054455733618</v>
      </c>
    </row>
    <row r="110141" spans="1:5" ht="14.25" customHeight="1" x14ac:dyDescent="0.3">
      <c r="A110141">
        <v>332956</v>
      </c>
      <c r="B110141" s="2">
        <v>44407.994524271846</v>
      </c>
      <c r="C110141">
        <v>170002</v>
      </c>
      <c r="D110141">
        <v>169042</v>
      </c>
      <c r="E110141" s="2">
        <v>44312.943896225064</v>
      </c>
    </row>
    <row r="110142" spans="1:5" ht="14.25" customHeight="1" x14ac:dyDescent="0.3">
      <c r="A110142">
        <v>332960</v>
      </c>
      <c r="B110142" s="2">
        <v>44407.994524271846</v>
      </c>
      <c r="C110142">
        <v>342280</v>
      </c>
      <c r="D110142">
        <v>463334</v>
      </c>
      <c r="E110142" s="2">
        <v>44365.122973753561</v>
      </c>
    </row>
    <row r="110143" spans="1:5" ht="14.25" customHeight="1" x14ac:dyDescent="0.3">
      <c r="A110143">
        <v>332965</v>
      </c>
      <c r="B110143" s="2">
        <v>44407.994928802589</v>
      </c>
      <c r="C110143">
        <v>50799</v>
      </c>
      <c r="D110143">
        <v>274147</v>
      </c>
      <c r="E110143" s="2">
        <v>44379.252942806277</v>
      </c>
    </row>
    <row r="110144" spans="1:5" ht="14.25" customHeight="1" x14ac:dyDescent="0.3">
      <c r="A110144">
        <v>332969</v>
      </c>
      <c r="B110144" s="2">
        <v>44407.997355987056</v>
      </c>
      <c r="C110144">
        <v>125027</v>
      </c>
      <c r="D110144">
        <v>172207</v>
      </c>
      <c r="E110144" s="2">
        <v>44357.920061253564</v>
      </c>
    </row>
    <row r="110145" spans="1:5" ht="14.25" customHeight="1" x14ac:dyDescent="0.3">
      <c r="A110145">
        <v>332973</v>
      </c>
      <c r="B110145" s="2">
        <v>44407.997666666663</v>
      </c>
      <c r="C110145">
        <v>40712</v>
      </c>
      <c r="D110145">
        <v>72388</v>
      </c>
      <c r="E110145" s="2">
        <v>44406.556977920234</v>
      </c>
    </row>
    <row r="110146" spans="1:5" ht="14.25" customHeight="1" x14ac:dyDescent="0.3">
      <c r="A110146">
        <v>332978</v>
      </c>
      <c r="B110146" s="2">
        <v>44408.000187702266</v>
      </c>
      <c r="C110146">
        <v>187417</v>
      </c>
      <c r="D110146">
        <v>208723</v>
      </c>
      <c r="E110146" s="2">
        <v>44308.020999679487</v>
      </c>
    </row>
    <row r="110147" spans="1:5" ht="14.25" customHeight="1" x14ac:dyDescent="0.3">
      <c r="A110147">
        <v>332981</v>
      </c>
      <c r="B110147" s="2">
        <v>44408.001805825246</v>
      </c>
      <c r="C110147">
        <v>126398</v>
      </c>
      <c r="D110147">
        <v>179296</v>
      </c>
      <c r="E110147" s="2">
        <v>44407.256697863253</v>
      </c>
    </row>
    <row r="110148" spans="1:5" ht="14.25" customHeight="1" x14ac:dyDescent="0.3">
      <c r="A110148">
        <v>332984</v>
      </c>
      <c r="B110148" s="2">
        <v>44408.002410962246</v>
      </c>
      <c r="C110148">
        <v>287866</v>
      </c>
      <c r="D110148">
        <v>347393</v>
      </c>
      <c r="E110148" s="2">
        <v>44292.15662496438</v>
      </c>
    </row>
    <row r="110149" spans="1:5" ht="14.25" customHeight="1" x14ac:dyDescent="0.3">
      <c r="A110149">
        <v>332989</v>
      </c>
      <c r="B110149" s="2">
        <v>44408.002614886733</v>
      </c>
      <c r="C110149">
        <v>108808</v>
      </c>
      <c r="D110149">
        <v>73707</v>
      </c>
      <c r="E110149" s="2">
        <v>44344.898042272078</v>
      </c>
    </row>
    <row r="110150" spans="1:5" ht="14.25" customHeight="1" x14ac:dyDescent="0.3">
      <c r="A110150">
        <v>332990</v>
      </c>
      <c r="B110150" s="2">
        <v>44408.004364146858</v>
      </c>
      <c r="C110150">
        <v>284694</v>
      </c>
      <c r="D110150">
        <v>420674</v>
      </c>
      <c r="E110150" s="2">
        <v>44342.930557122512</v>
      </c>
    </row>
    <row r="110151" spans="1:5" ht="14.25" customHeight="1" x14ac:dyDescent="0.3">
      <c r="A110151">
        <v>332995</v>
      </c>
      <c r="B110151" s="2">
        <v>44408.004637540456</v>
      </c>
      <c r="C110151">
        <v>268593</v>
      </c>
      <c r="D110151">
        <v>158978</v>
      </c>
      <c r="E110151" s="2">
        <v>44373.946882086901</v>
      </c>
    </row>
    <row r="110152" spans="1:5" ht="14.25" customHeight="1" x14ac:dyDescent="0.3">
      <c r="A110152">
        <v>332999</v>
      </c>
      <c r="B110152" s="2">
        <v>44408.004882961519</v>
      </c>
      <c r="C110152">
        <v>313717</v>
      </c>
      <c r="D110152">
        <v>16360</v>
      </c>
      <c r="E110152" s="2">
        <v>44313.698077421657</v>
      </c>
    </row>
    <row r="110153" spans="1:5" ht="14.25" customHeight="1" x14ac:dyDescent="0.3">
      <c r="A110153">
        <v>333001</v>
      </c>
      <c r="B110153" s="2">
        <v>44408.005615405746</v>
      </c>
      <c r="C110153">
        <v>218606</v>
      </c>
      <c r="D110153">
        <v>392434</v>
      </c>
      <c r="E110153" s="2">
        <v>44393.896337678067</v>
      </c>
    </row>
    <row r="110154" spans="1:5" ht="14.25" customHeight="1" x14ac:dyDescent="0.3">
      <c r="A110154">
        <v>333002</v>
      </c>
      <c r="B110154" s="2">
        <v>44408.00646992401</v>
      </c>
      <c r="C110154">
        <v>100523</v>
      </c>
      <c r="D110154">
        <v>96633</v>
      </c>
      <c r="E110154" s="2">
        <v>44373.521182300567</v>
      </c>
    </row>
    <row r="110155" spans="1:5" ht="14.25" customHeight="1" x14ac:dyDescent="0.3">
      <c r="A110155">
        <v>333004</v>
      </c>
      <c r="B110155" s="2">
        <v>44408.008941923275</v>
      </c>
      <c r="C110155">
        <v>45247</v>
      </c>
      <c r="D110155">
        <v>466374</v>
      </c>
      <c r="E110155" s="2">
        <v>44344.224870334758</v>
      </c>
    </row>
    <row r="110156" spans="1:5" ht="14.25" customHeight="1" x14ac:dyDescent="0.3">
      <c r="A110156">
        <v>333008</v>
      </c>
      <c r="B110156" s="2">
        <v>44408.009896440126</v>
      </c>
      <c r="C110156">
        <v>313262</v>
      </c>
      <c r="D110156">
        <v>402089</v>
      </c>
      <c r="E110156" s="2">
        <v>44310.832729166672</v>
      </c>
    </row>
    <row r="110157" spans="1:5" ht="14.25" customHeight="1" x14ac:dyDescent="0.3">
      <c r="A110157">
        <v>333009</v>
      </c>
      <c r="B110157" s="2">
        <v>44408.01147495956</v>
      </c>
      <c r="C110157">
        <v>56430</v>
      </c>
      <c r="D110157">
        <v>238334</v>
      </c>
      <c r="E110157" s="2">
        <v>44307.581019373218</v>
      </c>
    </row>
    <row r="110158" spans="1:5" ht="14.25" customHeight="1" x14ac:dyDescent="0.3">
      <c r="A110158">
        <v>333013</v>
      </c>
      <c r="B110158" s="2">
        <v>44408.011505478069</v>
      </c>
      <c r="C110158">
        <v>94673</v>
      </c>
      <c r="D110158">
        <v>250679</v>
      </c>
      <c r="E110158" s="2">
        <v>44358.314289031347</v>
      </c>
    </row>
    <row r="110159" spans="1:5" ht="14.25" customHeight="1" x14ac:dyDescent="0.3">
      <c r="A110159">
        <v>333014</v>
      </c>
      <c r="B110159" s="2">
        <v>44408.012333333332</v>
      </c>
      <c r="C110159">
        <v>269035</v>
      </c>
      <c r="D110159">
        <v>153893</v>
      </c>
      <c r="E110159" s="2">
        <v>44386.504617984327</v>
      </c>
    </row>
    <row r="110160" spans="1:5" ht="14.25" customHeight="1" x14ac:dyDescent="0.3">
      <c r="A110160">
        <v>333016</v>
      </c>
      <c r="B110160" s="2">
        <v>44408.01353721683</v>
      </c>
      <c r="C110160">
        <v>142176</v>
      </c>
      <c r="D110160">
        <v>81226</v>
      </c>
      <c r="E110160" s="2">
        <v>44356.44757097579</v>
      </c>
    </row>
    <row r="110161" spans="1:5" ht="14.25" customHeight="1" x14ac:dyDescent="0.3">
      <c r="A110161">
        <v>333020</v>
      </c>
      <c r="B110161" s="2">
        <v>44408.014770958587</v>
      </c>
      <c r="C110161">
        <v>17838</v>
      </c>
      <c r="D110161">
        <v>160175</v>
      </c>
      <c r="E110161" s="2">
        <v>44386.225150427352</v>
      </c>
    </row>
    <row r="110162" spans="1:5" ht="14.25" customHeight="1" x14ac:dyDescent="0.3">
      <c r="A110162">
        <v>333025</v>
      </c>
      <c r="B110162" s="2">
        <v>44408.01626636555</v>
      </c>
      <c r="C110162">
        <v>240536</v>
      </c>
      <c r="D110162">
        <v>289295</v>
      </c>
      <c r="E110162" s="2">
        <v>44345.259105056983</v>
      </c>
    </row>
    <row r="110163" spans="1:5" ht="14.25" customHeight="1" x14ac:dyDescent="0.3">
      <c r="A110163">
        <v>333030</v>
      </c>
      <c r="B110163" s="2">
        <v>44408.017120883815</v>
      </c>
      <c r="C110163">
        <v>258377</v>
      </c>
      <c r="D110163">
        <v>179296</v>
      </c>
      <c r="E110163" s="2">
        <v>44344.39284907408</v>
      </c>
    </row>
    <row r="110164" spans="1:5" ht="14.25" customHeight="1" x14ac:dyDescent="0.3">
      <c r="A110164">
        <v>333032</v>
      </c>
      <c r="B110164" s="2">
        <v>44408.017792291022</v>
      </c>
      <c r="C110164">
        <v>259855</v>
      </c>
      <c r="D110164">
        <v>402459</v>
      </c>
      <c r="E110164" s="2">
        <v>44373.171718945865</v>
      </c>
    </row>
    <row r="110165" spans="1:5" ht="14.25" customHeight="1" x14ac:dyDescent="0.3">
      <c r="A110165">
        <v>333034</v>
      </c>
      <c r="B110165" s="2">
        <v>44408.020009708744</v>
      </c>
      <c r="C110165">
        <v>245980</v>
      </c>
      <c r="D110165">
        <v>105200</v>
      </c>
      <c r="E110165" s="2">
        <v>44375.611978169516</v>
      </c>
    </row>
    <row r="110166" spans="1:5" ht="14.25" customHeight="1" x14ac:dyDescent="0.3">
      <c r="A110166">
        <v>333039</v>
      </c>
      <c r="B110166" s="2">
        <v>44408.020233771786</v>
      </c>
      <c r="C110166">
        <v>240891</v>
      </c>
      <c r="D110166">
        <v>347008</v>
      </c>
      <c r="E110166" s="2">
        <v>44390.011436289176</v>
      </c>
    </row>
    <row r="110167" spans="1:5" ht="14.25" customHeight="1" x14ac:dyDescent="0.3">
      <c r="A110167">
        <v>333044</v>
      </c>
      <c r="B110167" s="2">
        <v>44408.020818770223</v>
      </c>
      <c r="C110167">
        <v>131374</v>
      </c>
      <c r="D110167">
        <v>68023</v>
      </c>
      <c r="E110167" s="2">
        <v>44343.935361289172</v>
      </c>
    </row>
    <row r="110168" spans="1:5" ht="14.25" customHeight="1" x14ac:dyDescent="0.3">
      <c r="A110168">
        <v>333047</v>
      </c>
      <c r="B110168" s="2">
        <v>44408.021301919616</v>
      </c>
      <c r="C110168">
        <v>37773</v>
      </c>
      <c r="D110168">
        <v>373415</v>
      </c>
      <c r="E110168" s="2">
        <v>44403.704914031339</v>
      </c>
    </row>
    <row r="110169" spans="1:5" ht="14.25" customHeight="1" x14ac:dyDescent="0.3">
      <c r="A110169">
        <v>333050</v>
      </c>
      <c r="B110169" s="2">
        <v>44408.021627831717</v>
      </c>
      <c r="C110169">
        <v>304545</v>
      </c>
      <c r="D110169">
        <v>158978</v>
      </c>
      <c r="E110169" s="2">
        <v>44377.043614066955</v>
      </c>
    </row>
    <row r="110170" spans="1:5" ht="14.25" customHeight="1" x14ac:dyDescent="0.3">
      <c r="A110170">
        <v>333055</v>
      </c>
      <c r="B110170" s="2">
        <v>44408.02203236246</v>
      </c>
      <c r="C110170">
        <v>347955</v>
      </c>
      <c r="D110170">
        <v>411922</v>
      </c>
      <c r="E110170" s="2">
        <v>44405.135083760688</v>
      </c>
    </row>
    <row r="110171" spans="1:5" ht="14.25" customHeight="1" x14ac:dyDescent="0.3">
      <c r="A110171">
        <v>333058</v>
      </c>
      <c r="B110171" s="2">
        <v>44408.022436893203</v>
      </c>
      <c r="C110171">
        <v>285652</v>
      </c>
      <c r="D110171">
        <v>158978</v>
      </c>
      <c r="E110171" s="2">
        <v>44328.9422304131</v>
      </c>
    </row>
    <row r="110172" spans="1:5" ht="14.25" customHeight="1" x14ac:dyDescent="0.3">
      <c r="A110172">
        <v>333062</v>
      </c>
      <c r="B110172" s="2">
        <v>44408.024506363108</v>
      </c>
      <c r="C110172">
        <v>9731</v>
      </c>
      <c r="D110172">
        <v>351192</v>
      </c>
      <c r="E110172" s="2">
        <v>44333.586930306272</v>
      </c>
    </row>
    <row r="110173" spans="1:5" ht="14.25" customHeight="1" x14ac:dyDescent="0.3">
      <c r="A110173">
        <v>333065</v>
      </c>
      <c r="B110173" s="2">
        <v>44408.025999999998</v>
      </c>
      <c r="C110173">
        <v>35797</v>
      </c>
      <c r="D110173">
        <v>180863</v>
      </c>
      <c r="E110173" s="2">
        <v>44308.82659483618</v>
      </c>
    </row>
    <row r="110174" spans="1:5" ht="14.25" customHeight="1" x14ac:dyDescent="0.3">
      <c r="A110174">
        <v>333068</v>
      </c>
      <c r="B110174" s="2">
        <v>44408.0260776699</v>
      </c>
      <c r="C110174">
        <v>32749</v>
      </c>
      <c r="D110174">
        <v>215696</v>
      </c>
      <c r="E110174" s="2">
        <v>44340.941815918806</v>
      </c>
    </row>
    <row r="110175" spans="1:5" ht="14.25" customHeight="1" x14ac:dyDescent="0.3">
      <c r="A110175">
        <v>333069</v>
      </c>
      <c r="B110175" s="2">
        <v>44408.0260776699</v>
      </c>
      <c r="C110175">
        <v>141902</v>
      </c>
      <c r="D110175">
        <v>394819</v>
      </c>
      <c r="E110175" s="2">
        <v>44318.996968447289</v>
      </c>
    </row>
    <row r="110176" spans="1:5" ht="14.25" customHeight="1" x14ac:dyDescent="0.3">
      <c r="A110176">
        <v>333072</v>
      </c>
      <c r="B110176" s="2">
        <v>44408.027000000002</v>
      </c>
      <c r="C110176">
        <v>25027</v>
      </c>
      <c r="D110176">
        <v>21760</v>
      </c>
      <c r="E110176" s="2">
        <v>44376.637284864679</v>
      </c>
    </row>
    <row r="110177" spans="1:5" ht="14.25" customHeight="1" x14ac:dyDescent="0.3">
      <c r="A110177">
        <v>333074</v>
      </c>
      <c r="B110177" s="2">
        <v>44408.02769579288</v>
      </c>
      <c r="C110177">
        <v>314654</v>
      </c>
      <c r="D110177">
        <v>250679</v>
      </c>
      <c r="E110177" s="2">
        <v>44343.493077670937</v>
      </c>
    </row>
    <row r="110178" spans="1:5" ht="14.25" customHeight="1" x14ac:dyDescent="0.3">
      <c r="A110178">
        <v>333079</v>
      </c>
      <c r="B110178" s="2">
        <v>44408.028100323623</v>
      </c>
      <c r="C110178">
        <v>150930</v>
      </c>
      <c r="D110178">
        <v>86587</v>
      </c>
      <c r="E110178" s="2">
        <v>44345.090227742163</v>
      </c>
    </row>
    <row r="110179" spans="1:5" ht="14.25" customHeight="1" x14ac:dyDescent="0.3">
      <c r="A110179">
        <v>333082</v>
      </c>
      <c r="B110179" s="2">
        <v>44408.029663991212</v>
      </c>
      <c r="C110179">
        <v>97526</v>
      </c>
      <c r="D110179">
        <v>88863</v>
      </c>
      <c r="E110179" s="2">
        <v>44371.592778632483</v>
      </c>
    </row>
    <row r="110180" spans="1:5" ht="14.25" customHeight="1" x14ac:dyDescent="0.3">
      <c r="A110180">
        <v>333086</v>
      </c>
      <c r="B110180" s="2">
        <v>44408.030333333336</v>
      </c>
      <c r="C110180">
        <v>252005</v>
      </c>
      <c r="D110180">
        <v>149755</v>
      </c>
      <c r="E110180" s="2">
        <v>44296.820707799146</v>
      </c>
    </row>
    <row r="110181" spans="1:5" ht="14.25" customHeight="1" x14ac:dyDescent="0.3">
      <c r="A110181">
        <v>333090</v>
      </c>
      <c r="B110181" s="2">
        <v>44408.030487990967</v>
      </c>
      <c r="C110181">
        <v>169577</v>
      </c>
      <c r="D110181">
        <v>343712</v>
      </c>
      <c r="E110181" s="2">
        <v>44372.753750178068</v>
      </c>
    </row>
    <row r="110182" spans="1:5" ht="14.25" customHeight="1" x14ac:dyDescent="0.3">
      <c r="A110182">
        <v>333093</v>
      </c>
      <c r="B110182" s="2">
        <v>44408.030932038833</v>
      </c>
      <c r="C110182">
        <v>58865</v>
      </c>
      <c r="D110182">
        <v>5151</v>
      </c>
      <c r="E110182" s="2">
        <v>44322.96546566952</v>
      </c>
    </row>
    <row r="110183" spans="1:5" ht="14.25" customHeight="1" x14ac:dyDescent="0.3">
      <c r="A110183">
        <v>333095</v>
      </c>
      <c r="B110183" s="2">
        <v>44408.032166508987</v>
      </c>
      <c r="C110183">
        <v>80162</v>
      </c>
      <c r="D110183">
        <v>42705</v>
      </c>
      <c r="E110183" s="2">
        <v>44344.29035484331</v>
      </c>
    </row>
    <row r="110184" spans="1:5" ht="14.25" customHeight="1" x14ac:dyDescent="0.3">
      <c r="A110184">
        <v>333097</v>
      </c>
      <c r="B110184" s="2">
        <v>44408.033387249365</v>
      </c>
      <c r="C110184">
        <v>57180</v>
      </c>
      <c r="D110184">
        <v>230507</v>
      </c>
      <c r="E110184" s="2">
        <v>44310.529443874642</v>
      </c>
    </row>
    <row r="110185" spans="1:5" ht="14.25" customHeight="1" x14ac:dyDescent="0.3">
      <c r="A110185">
        <v>333102</v>
      </c>
      <c r="B110185" s="2">
        <v>44408.034272286139</v>
      </c>
      <c r="C110185">
        <v>155142</v>
      </c>
      <c r="D110185">
        <v>129210</v>
      </c>
      <c r="E110185" s="2">
        <v>44395.54640021368</v>
      </c>
    </row>
    <row r="110186" spans="1:5" ht="14.25" customHeight="1" x14ac:dyDescent="0.3">
      <c r="A110186">
        <v>333103</v>
      </c>
      <c r="B110186" s="2">
        <v>44408.03793450728</v>
      </c>
      <c r="C110186">
        <v>172023</v>
      </c>
      <c r="D110186">
        <v>351192</v>
      </c>
      <c r="E110186" s="2">
        <v>44373.79973603988</v>
      </c>
    </row>
    <row r="110187" spans="1:5" ht="14.25" customHeight="1" x14ac:dyDescent="0.3">
      <c r="A110187">
        <v>333106</v>
      </c>
      <c r="B110187" s="2">
        <v>44408.039063692129</v>
      </c>
      <c r="C110187">
        <v>217708</v>
      </c>
      <c r="D110187">
        <v>355664</v>
      </c>
      <c r="E110187" s="2">
        <v>44354.207841631054</v>
      </c>
    </row>
    <row r="110188" spans="1:5" ht="14.25" customHeight="1" x14ac:dyDescent="0.3">
      <c r="A110188">
        <v>333108</v>
      </c>
      <c r="B110188" s="2">
        <v>44408.039490951262</v>
      </c>
      <c r="C110188">
        <v>274477</v>
      </c>
      <c r="D110188">
        <v>204394</v>
      </c>
      <c r="E110188" s="2">
        <v>44342.519786324789</v>
      </c>
    </row>
    <row r="110189" spans="1:5" ht="14.25" customHeight="1" x14ac:dyDescent="0.3">
      <c r="A110189">
        <v>333111</v>
      </c>
      <c r="B110189" s="2">
        <v>44408.041505172885</v>
      </c>
      <c r="C110189">
        <v>184225</v>
      </c>
      <c r="D110189">
        <v>351192</v>
      </c>
      <c r="E110189" s="2">
        <v>44344.909299893166</v>
      </c>
    </row>
    <row r="110190" spans="1:5" ht="14.25" customHeight="1" x14ac:dyDescent="0.3">
      <c r="A110190">
        <v>333115</v>
      </c>
      <c r="B110190" s="2">
        <v>44408.042085024565</v>
      </c>
      <c r="C110190">
        <v>127269</v>
      </c>
      <c r="D110190">
        <v>230507</v>
      </c>
      <c r="E110190" s="2">
        <v>44311.826497400289</v>
      </c>
    </row>
    <row r="110191" spans="1:5" ht="14.25" customHeight="1" x14ac:dyDescent="0.3">
      <c r="A110191">
        <v>333120</v>
      </c>
      <c r="B110191" s="2">
        <v>44408.042512283697</v>
      </c>
      <c r="C110191">
        <v>164924</v>
      </c>
      <c r="D110191">
        <v>328228</v>
      </c>
      <c r="E110191" s="2">
        <v>44291.977556196587</v>
      </c>
    </row>
    <row r="110192" spans="1:5" ht="14.25" customHeight="1" x14ac:dyDescent="0.3">
      <c r="A110192">
        <v>333121</v>
      </c>
      <c r="B110192" s="2">
        <v>44408.042663430424</v>
      </c>
      <c r="C110192">
        <v>144480</v>
      </c>
      <c r="D110192">
        <v>74456</v>
      </c>
      <c r="E110192" s="2">
        <v>44393.520624928773</v>
      </c>
    </row>
    <row r="110193" spans="1:5" ht="14.25" customHeight="1" x14ac:dyDescent="0.3">
      <c r="A110193">
        <v>333126</v>
      </c>
      <c r="B110193" s="2">
        <v>44408.042817468791</v>
      </c>
      <c r="C110193">
        <v>266545</v>
      </c>
      <c r="D110193">
        <v>347393</v>
      </c>
      <c r="E110193" s="2">
        <v>44386.645289672364</v>
      </c>
    </row>
    <row r="110194" spans="1:5" ht="14.25" customHeight="1" x14ac:dyDescent="0.3">
      <c r="A110194">
        <v>333127</v>
      </c>
      <c r="B110194" s="2">
        <v>44408.04290902432</v>
      </c>
      <c r="C110194">
        <v>35099</v>
      </c>
      <c r="D110194">
        <v>194697</v>
      </c>
      <c r="E110194" s="2">
        <v>44357.509436004271</v>
      </c>
    </row>
    <row r="110195" spans="1:5" ht="14.25" customHeight="1" x14ac:dyDescent="0.3">
      <c r="A110195">
        <v>333128</v>
      </c>
      <c r="B110195" s="2">
        <v>44408.04382457961</v>
      </c>
      <c r="C110195">
        <v>17904</v>
      </c>
      <c r="D110195">
        <v>3528</v>
      </c>
      <c r="E110195" s="2">
        <v>44386.544447578344</v>
      </c>
    </row>
    <row r="110196" spans="1:5" ht="14.25" customHeight="1" x14ac:dyDescent="0.3">
      <c r="A110196">
        <v>333131</v>
      </c>
      <c r="B110196" s="2">
        <v>44408.04440443129</v>
      </c>
      <c r="C110196">
        <v>306108</v>
      </c>
      <c r="D110196">
        <v>473327</v>
      </c>
      <c r="E110196" s="2">
        <v>44325.849227243583</v>
      </c>
    </row>
    <row r="110197" spans="1:5" ht="14.25" customHeight="1" x14ac:dyDescent="0.3">
      <c r="A110197">
        <v>333133</v>
      </c>
      <c r="B110197" s="2">
        <v>44408.044831690422</v>
      </c>
      <c r="C110197">
        <v>255172</v>
      </c>
      <c r="D110197">
        <v>472585</v>
      </c>
      <c r="E110197" s="2">
        <v>44319.19593027066</v>
      </c>
    </row>
    <row r="110198" spans="1:5" ht="14.25" customHeight="1" x14ac:dyDescent="0.3">
      <c r="A110198">
        <v>333138</v>
      </c>
      <c r="B110198" s="2">
        <v>44408.045495145627</v>
      </c>
      <c r="C110198">
        <v>148203</v>
      </c>
      <c r="D110198">
        <v>312449</v>
      </c>
      <c r="E110198" s="2">
        <v>44315.750798290603</v>
      </c>
    </row>
    <row r="110199" spans="1:5" ht="14.25" customHeight="1" x14ac:dyDescent="0.3">
      <c r="A110199">
        <v>333143</v>
      </c>
      <c r="B110199" s="2">
        <v>44408.045495145634</v>
      </c>
      <c r="C110199">
        <v>74971</v>
      </c>
      <c r="D110199">
        <v>183041</v>
      </c>
      <c r="E110199" s="2">
        <v>44390.432726282044</v>
      </c>
    </row>
    <row r="110200" spans="1:5" ht="14.25" customHeight="1" x14ac:dyDescent="0.3">
      <c r="A110200">
        <v>333146</v>
      </c>
      <c r="B110200" s="2">
        <v>44408.045930356762</v>
      </c>
      <c r="C110200">
        <v>301759</v>
      </c>
      <c r="D110200">
        <v>397531</v>
      </c>
      <c r="E110200" s="2">
        <v>44406.361641310541</v>
      </c>
    </row>
    <row r="110201" spans="1:5" ht="14.25" customHeight="1" x14ac:dyDescent="0.3">
      <c r="A110201">
        <v>333149</v>
      </c>
      <c r="B110201" s="2">
        <v>44408.047113268614</v>
      </c>
      <c r="C110201">
        <v>239605</v>
      </c>
      <c r="D110201">
        <v>250679</v>
      </c>
      <c r="E110201" s="2">
        <v>44365.280318447294</v>
      </c>
    </row>
    <row r="110202" spans="1:5" ht="14.25" customHeight="1" x14ac:dyDescent="0.3">
      <c r="A110202">
        <v>333153</v>
      </c>
      <c r="B110202" s="2">
        <v>44408.049043244726</v>
      </c>
      <c r="C110202">
        <v>229531</v>
      </c>
      <c r="D110202">
        <v>397027</v>
      </c>
      <c r="E110202" s="2">
        <v>44391.984476103986</v>
      </c>
    </row>
    <row r="110203" spans="1:5" ht="14.25" customHeight="1" x14ac:dyDescent="0.3">
      <c r="A110203">
        <v>333158</v>
      </c>
      <c r="B110203" s="2">
        <v>44408.051240577413</v>
      </c>
      <c r="C110203">
        <v>286181</v>
      </c>
      <c r="D110203">
        <v>422610</v>
      </c>
      <c r="E110203" s="2">
        <v>44340.119373717956</v>
      </c>
    </row>
    <row r="110204" spans="1:5" ht="14.25" customHeight="1" x14ac:dyDescent="0.3">
      <c r="A110204">
        <v>333162</v>
      </c>
      <c r="B110204" s="2">
        <v>44408.051637318036</v>
      </c>
      <c r="C110204">
        <v>146387</v>
      </c>
      <c r="D110204">
        <v>241927</v>
      </c>
      <c r="E110204" s="2">
        <v>44346.080203668091</v>
      </c>
    </row>
    <row r="110205" spans="1:5" ht="14.25" customHeight="1" x14ac:dyDescent="0.3">
      <c r="A110205">
        <v>333164</v>
      </c>
      <c r="B110205" s="2">
        <v>44408.053987243264</v>
      </c>
      <c r="C110205">
        <v>244989</v>
      </c>
      <c r="D110205">
        <v>351192</v>
      </c>
      <c r="E110205" s="2">
        <v>44299.253840918813</v>
      </c>
    </row>
    <row r="110206" spans="1:5" ht="14.25" customHeight="1" x14ac:dyDescent="0.3">
      <c r="A110206">
        <v>333167</v>
      </c>
      <c r="B110206" s="2">
        <v>44408.054658650472</v>
      </c>
      <c r="C110206">
        <v>114563</v>
      </c>
      <c r="D110206">
        <v>343500</v>
      </c>
      <c r="E110206" s="2">
        <v>44370.955391809119</v>
      </c>
    </row>
    <row r="110207" spans="1:5" ht="14.25" customHeight="1" x14ac:dyDescent="0.3">
      <c r="A110207">
        <v>333168</v>
      </c>
      <c r="B110207" s="2">
        <v>44408.057226537218</v>
      </c>
      <c r="C110207">
        <v>164756</v>
      </c>
      <c r="D110207">
        <v>123584</v>
      </c>
      <c r="E110207" s="2">
        <v>44315.636356160976</v>
      </c>
    </row>
    <row r="110208" spans="1:5" ht="14.25" customHeight="1" x14ac:dyDescent="0.3">
      <c r="A110208">
        <v>333173</v>
      </c>
      <c r="B110208" s="2">
        <v>44408.057999999997</v>
      </c>
      <c r="C110208">
        <v>254283</v>
      </c>
      <c r="D110208">
        <v>4199</v>
      </c>
      <c r="E110208" s="2">
        <v>44344.412987678072</v>
      </c>
    </row>
    <row r="110209" spans="1:5" ht="14.25" customHeight="1" x14ac:dyDescent="0.3">
      <c r="A110209">
        <v>333176</v>
      </c>
      <c r="B110209" s="2">
        <v>44408.058198797567</v>
      </c>
      <c r="C110209">
        <v>198628</v>
      </c>
      <c r="D110209">
        <v>134973</v>
      </c>
      <c r="E110209" s="2">
        <v>44343.208320512829</v>
      </c>
    </row>
    <row r="110210" spans="1:5" ht="14.25" customHeight="1" x14ac:dyDescent="0.3">
      <c r="A110210">
        <v>333178</v>
      </c>
      <c r="B110210" s="2">
        <v>44408.058440129447</v>
      </c>
      <c r="C110210">
        <v>177434</v>
      </c>
      <c r="D110210">
        <v>468237</v>
      </c>
      <c r="E110210" s="2">
        <v>44337.78752307692</v>
      </c>
    </row>
    <row r="110211" spans="1:5" ht="14.25" customHeight="1" x14ac:dyDescent="0.3">
      <c r="A110211">
        <v>333179</v>
      </c>
      <c r="B110211" s="2">
        <v>44408.059450056462</v>
      </c>
      <c r="C110211">
        <v>104770</v>
      </c>
      <c r="D110211">
        <v>327968</v>
      </c>
      <c r="E110211" s="2">
        <v>44316.303895334757</v>
      </c>
    </row>
    <row r="110212" spans="1:5" ht="14.25" customHeight="1" x14ac:dyDescent="0.3">
      <c r="A110212">
        <v>333181</v>
      </c>
      <c r="B110212" s="2">
        <v>44408.059663686028</v>
      </c>
      <c r="C110212">
        <v>209450</v>
      </c>
      <c r="D110212">
        <v>472330</v>
      </c>
      <c r="E110212" s="2">
        <v>44406.298389494303</v>
      </c>
    </row>
    <row r="110213" spans="1:5" ht="14.25" customHeight="1" x14ac:dyDescent="0.3">
      <c r="A110213">
        <v>333183</v>
      </c>
      <c r="B110213" s="2">
        <v>44408.06176946318</v>
      </c>
      <c r="C110213">
        <v>68338</v>
      </c>
      <c r="D110213">
        <v>21760</v>
      </c>
      <c r="E110213" s="2">
        <v>44299.306924964381</v>
      </c>
    </row>
    <row r="110214" spans="1:5" ht="14.25" customHeight="1" x14ac:dyDescent="0.3">
      <c r="A110214">
        <v>333187</v>
      </c>
      <c r="B110214" s="2">
        <v>44408.063173314615</v>
      </c>
      <c r="C110214">
        <v>263000</v>
      </c>
      <c r="D110214">
        <v>322273</v>
      </c>
      <c r="E110214" s="2">
        <v>44390.687657122515</v>
      </c>
    </row>
    <row r="110215" spans="1:5" ht="14.25" customHeight="1" x14ac:dyDescent="0.3">
      <c r="A110215">
        <v>333188</v>
      </c>
      <c r="B110215" s="2">
        <v>44408.063294498381</v>
      </c>
      <c r="C110215">
        <v>30342</v>
      </c>
      <c r="D110215">
        <v>347008</v>
      </c>
      <c r="E110215" s="2">
        <v>44407.089221688031</v>
      </c>
    </row>
    <row r="110216" spans="1:5" ht="14.25" customHeight="1" x14ac:dyDescent="0.3">
      <c r="A110216">
        <v>333189</v>
      </c>
      <c r="B110216" s="2">
        <v>44408.0634479812</v>
      </c>
      <c r="C110216">
        <v>294134</v>
      </c>
      <c r="D110216">
        <v>347393</v>
      </c>
      <c r="E110216" s="2">
        <v>44376.784085826213</v>
      </c>
    </row>
    <row r="110217" spans="1:5" ht="14.25" customHeight="1" x14ac:dyDescent="0.3">
      <c r="A110217">
        <v>333191</v>
      </c>
      <c r="B110217" s="2">
        <v>44408.065370647295</v>
      </c>
      <c r="C110217">
        <v>256041</v>
      </c>
      <c r="D110217">
        <v>63666</v>
      </c>
      <c r="E110217" s="2">
        <v>44338.309000391731</v>
      </c>
    </row>
    <row r="110218" spans="1:5" ht="14.25" customHeight="1" x14ac:dyDescent="0.3">
      <c r="A110218">
        <v>333193</v>
      </c>
      <c r="B110218" s="2">
        <v>44408.066927091284</v>
      </c>
      <c r="C110218">
        <v>157223</v>
      </c>
      <c r="D110218">
        <v>347008</v>
      </c>
      <c r="E110218" s="2">
        <v>44341.491061324792</v>
      </c>
    </row>
    <row r="110219" spans="1:5" ht="14.25" customHeight="1" x14ac:dyDescent="0.3">
      <c r="A110219">
        <v>333194</v>
      </c>
      <c r="B110219" s="2">
        <v>44408.067018646812</v>
      </c>
      <c r="C110219">
        <v>111799</v>
      </c>
      <c r="D110219">
        <v>162670</v>
      </c>
      <c r="E110219" s="2">
        <v>44342.715008012827</v>
      </c>
    </row>
    <row r="110220" spans="1:5" ht="14.25" customHeight="1" x14ac:dyDescent="0.3">
      <c r="A110220">
        <v>333197</v>
      </c>
      <c r="B110220" s="2">
        <v>44408.068553398058</v>
      </c>
      <c r="C110220">
        <v>273310</v>
      </c>
      <c r="D110220">
        <v>392434</v>
      </c>
      <c r="E110220" s="2">
        <v>44329.955222863253</v>
      </c>
    </row>
    <row r="110221" spans="1:5" ht="14.25" customHeight="1" x14ac:dyDescent="0.3">
      <c r="A110221">
        <v>333201</v>
      </c>
      <c r="B110221" s="2">
        <v>44408.069307535021</v>
      </c>
      <c r="C110221">
        <v>261907</v>
      </c>
      <c r="D110221">
        <v>17862</v>
      </c>
      <c r="E110221" s="2">
        <v>44373.200116595443</v>
      </c>
    </row>
    <row r="110222" spans="1:5" ht="14.25" customHeight="1" x14ac:dyDescent="0.3">
      <c r="A110222">
        <v>333203</v>
      </c>
      <c r="B110222" s="2">
        <v>44408.070558793908</v>
      </c>
      <c r="C110222">
        <v>340057</v>
      </c>
      <c r="D110222">
        <v>3876</v>
      </c>
      <c r="E110222" s="2">
        <v>44344.692515135328</v>
      </c>
    </row>
    <row r="110223" spans="1:5" ht="14.25" customHeight="1" x14ac:dyDescent="0.3">
      <c r="A110223">
        <v>333204</v>
      </c>
      <c r="B110223" s="2">
        <v>44408.071779534286</v>
      </c>
      <c r="C110223">
        <v>39190</v>
      </c>
      <c r="D110223">
        <v>347393</v>
      </c>
      <c r="E110223" s="2">
        <v>44309.555075605422</v>
      </c>
    </row>
    <row r="110224" spans="1:5" ht="14.25" customHeight="1" x14ac:dyDescent="0.3">
      <c r="A110224">
        <v>333208</v>
      </c>
      <c r="B110224" s="2">
        <v>44408.071789644018</v>
      </c>
      <c r="C110224">
        <v>122401</v>
      </c>
      <c r="D110224">
        <v>472585</v>
      </c>
      <c r="E110224" s="2">
        <v>44358.726120762105</v>
      </c>
    </row>
    <row r="110225" spans="1:5" ht="14.25" customHeight="1" x14ac:dyDescent="0.3">
      <c r="A110225">
        <v>333213</v>
      </c>
      <c r="B110225" s="2">
        <v>44408.073003236248</v>
      </c>
      <c r="C110225">
        <v>27969</v>
      </c>
      <c r="D110225">
        <v>347393</v>
      </c>
      <c r="E110225" s="2">
        <v>44313.383803846162</v>
      </c>
    </row>
    <row r="110226" spans="1:5" ht="14.25" customHeight="1" x14ac:dyDescent="0.3">
      <c r="A110226">
        <v>333217</v>
      </c>
      <c r="B110226" s="2">
        <v>44408.073397015287</v>
      </c>
      <c r="C110226">
        <v>134027</v>
      </c>
      <c r="D110226">
        <v>436070</v>
      </c>
      <c r="E110226" s="2">
        <v>44374.249809900291</v>
      </c>
    </row>
    <row r="110227" spans="1:5" ht="14.25" customHeight="1" x14ac:dyDescent="0.3">
      <c r="A110227">
        <v>333221</v>
      </c>
      <c r="B110227" s="2">
        <v>44408.074621359221</v>
      </c>
      <c r="C110227">
        <v>117374</v>
      </c>
      <c r="D110227">
        <v>68899</v>
      </c>
      <c r="E110227" s="2">
        <v>44372.883472792026</v>
      </c>
    </row>
    <row r="110228" spans="1:5" ht="14.25" customHeight="1" x14ac:dyDescent="0.3">
      <c r="A110228">
        <v>333225</v>
      </c>
      <c r="B110228" s="2">
        <v>44408.076052125616</v>
      </c>
      <c r="C110228">
        <v>311899</v>
      </c>
      <c r="D110228">
        <v>9427</v>
      </c>
      <c r="E110228" s="2">
        <v>44295.856353881769</v>
      </c>
    </row>
    <row r="110229" spans="1:5" ht="14.25" customHeight="1" x14ac:dyDescent="0.3">
      <c r="A110229">
        <v>333228</v>
      </c>
      <c r="B110229" s="2">
        <v>44408.076113162635</v>
      </c>
      <c r="C110229">
        <v>45053</v>
      </c>
      <c r="D110229">
        <v>5151</v>
      </c>
      <c r="E110229" s="2">
        <v>44311.410378311964</v>
      </c>
    </row>
    <row r="110230" spans="1:5" ht="14.25" customHeight="1" x14ac:dyDescent="0.3">
      <c r="A110230">
        <v>333233</v>
      </c>
      <c r="B110230" s="2">
        <v>44408.076876125371</v>
      </c>
      <c r="C110230">
        <v>227478</v>
      </c>
      <c r="D110230">
        <v>469849</v>
      </c>
      <c r="E110230" s="2">
        <v>44335.024515455843</v>
      </c>
    </row>
    <row r="110231" spans="1:5" ht="14.25" customHeight="1" x14ac:dyDescent="0.3">
      <c r="A110231">
        <v>333236</v>
      </c>
      <c r="B110231" s="2">
        <v>44408.078463087862</v>
      </c>
      <c r="C110231">
        <v>55918</v>
      </c>
      <c r="D110231">
        <v>37644</v>
      </c>
      <c r="E110231" s="2">
        <v>44363.715037250717</v>
      </c>
    </row>
    <row r="110232" spans="1:5" ht="14.25" customHeight="1" x14ac:dyDescent="0.3">
      <c r="A110232">
        <v>333241</v>
      </c>
      <c r="B110232" s="2">
        <v>44408.078666666661</v>
      </c>
      <c r="C110232">
        <v>199481</v>
      </c>
      <c r="D110232">
        <v>81226</v>
      </c>
      <c r="E110232" s="2">
        <v>44407.593130519948</v>
      </c>
    </row>
    <row r="110233" spans="1:5" ht="14.25" customHeight="1" x14ac:dyDescent="0.3">
      <c r="A110233">
        <v>333246</v>
      </c>
      <c r="B110233" s="2">
        <v>44408.079475728155</v>
      </c>
      <c r="C110233">
        <v>300954</v>
      </c>
      <c r="D110233">
        <v>336965</v>
      </c>
      <c r="E110233" s="2">
        <v>44379.595883084046</v>
      </c>
    </row>
    <row r="110234" spans="1:5" ht="14.25" customHeight="1" x14ac:dyDescent="0.3">
      <c r="A110234">
        <v>333248</v>
      </c>
      <c r="B110234" s="2">
        <v>44408.07971434675</v>
      </c>
      <c r="C110234">
        <v>270797</v>
      </c>
      <c r="D110234">
        <v>184941</v>
      </c>
      <c r="E110234" s="2">
        <v>44310.86262514245</v>
      </c>
    </row>
    <row r="110235" spans="1:5" ht="14.25" customHeight="1" x14ac:dyDescent="0.3">
      <c r="A110235">
        <v>333250</v>
      </c>
      <c r="B110235" s="2">
        <v>44408.080141605882</v>
      </c>
      <c r="C110235">
        <v>5398</v>
      </c>
      <c r="D110235">
        <v>230347</v>
      </c>
      <c r="E110235" s="2">
        <v>44333.619054095441</v>
      </c>
    </row>
    <row r="110236" spans="1:5" ht="14.25" customHeight="1" x14ac:dyDescent="0.3">
      <c r="A110236">
        <v>333255</v>
      </c>
      <c r="B110236" s="2">
        <v>44408.081057161166</v>
      </c>
      <c r="C110236">
        <v>28451</v>
      </c>
      <c r="D110236">
        <v>347008</v>
      </c>
      <c r="E110236" s="2">
        <v>44345.337835541308</v>
      </c>
    </row>
    <row r="110237" spans="1:5" ht="14.25" customHeight="1" x14ac:dyDescent="0.3">
      <c r="A110237">
        <v>333256</v>
      </c>
      <c r="B110237" s="2">
        <v>44408.083346049381</v>
      </c>
      <c r="C110237">
        <v>131820</v>
      </c>
      <c r="D110237">
        <v>371795</v>
      </c>
      <c r="E110237" s="2">
        <v>44310.0676434829</v>
      </c>
    </row>
    <row r="110238" spans="1:5" ht="14.25" customHeight="1" x14ac:dyDescent="0.3">
      <c r="A110238">
        <v>333259</v>
      </c>
      <c r="B110238" s="2">
        <v>44408.08343760491</v>
      </c>
      <c r="C110238">
        <v>131732</v>
      </c>
      <c r="D110238">
        <v>433247</v>
      </c>
      <c r="E110238" s="2">
        <v>44342.766697150997</v>
      </c>
    </row>
    <row r="110239" spans="1:5" ht="14.25" customHeight="1" x14ac:dyDescent="0.3">
      <c r="A110239">
        <v>333260</v>
      </c>
      <c r="B110239" s="2">
        <v>44408.085948220061</v>
      </c>
      <c r="C110239">
        <v>215418</v>
      </c>
      <c r="D110239">
        <v>444546</v>
      </c>
      <c r="E110239" s="2">
        <v>44387.462689992877</v>
      </c>
    </row>
    <row r="110240" spans="1:5" ht="14.25" customHeight="1" x14ac:dyDescent="0.3">
      <c r="A110240">
        <v>333262</v>
      </c>
      <c r="B110240" s="2">
        <v>44408.08841212195</v>
      </c>
      <c r="C110240">
        <v>212422</v>
      </c>
      <c r="D110240">
        <v>347393</v>
      </c>
      <c r="E110240" s="2">
        <v>44296.820400178069</v>
      </c>
    </row>
    <row r="110241" spans="1:5" ht="14.25" customHeight="1" x14ac:dyDescent="0.3">
      <c r="A110241">
        <v>333263</v>
      </c>
      <c r="B110241" s="2">
        <v>44408.090517899109</v>
      </c>
      <c r="C110241">
        <v>171042</v>
      </c>
      <c r="D110241">
        <v>128523</v>
      </c>
      <c r="E110241" s="2">
        <v>44371.843677884615</v>
      </c>
    </row>
    <row r="110242" spans="1:5" ht="14.25" customHeight="1" x14ac:dyDescent="0.3">
      <c r="A110242">
        <v>333266</v>
      </c>
      <c r="B110242" s="2">
        <v>44408.091666666667</v>
      </c>
      <c r="C110242">
        <v>285405</v>
      </c>
      <c r="D110242">
        <v>411922</v>
      </c>
      <c r="E110242" s="2">
        <v>44372.457627635325</v>
      </c>
    </row>
    <row r="110243" spans="1:5" ht="14.25" customHeight="1" x14ac:dyDescent="0.3">
      <c r="A110243">
        <v>333271</v>
      </c>
      <c r="B110243" s="2">
        <v>44408.091891232034</v>
      </c>
      <c r="C110243">
        <v>78241</v>
      </c>
      <c r="D110243">
        <v>228405</v>
      </c>
      <c r="E110243" s="2">
        <v>44330.977911538466</v>
      </c>
    </row>
    <row r="110244" spans="1:5" ht="14.25" customHeight="1" x14ac:dyDescent="0.3">
      <c r="A110244">
        <v>333275</v>
      </c>
      <c r="B110244" s="2">
        <v>44408.092666666664</v>
      </c>
      <c r="C110244">
        <v>142272</v>
      </c>
      <c r="D110244">
        <v>136919</v>
      </c>
      <c r="E110244" s="2">
        <v>44406.442777421653</v>
      </c>
    </row>
    <row r="110245" spans="1:5" ht="14.25" customHeight="1" x14ac:dyDescent="0.3">
      <c r="A110245">
        <v>333276</v>
      </c>
      <c r="B110245" s="2">
        <v>44408.092715231789</v>
      </c>
      <c r="C110245">
        <v>231563</v>
      </c>
      <c r="D110245">
        <v>148630</v>
      </c>
      <c r="E110245" s="2">
        <v>44315.473776068378</v>
      </c>
    </row>
    <row r="110246" spans="1:5" ht="14.25" customHeight="1" x14ac:dyDescent="0.3">
      <c r="A110246">
        <v>333281</v>
      </c>
      <c r="B110246" s="2">
        <v>44408.093142490921</v>
      </c>
      <c r="C110246">
        <v>126776</v>
      </c>
      <c r="D110246">
        <v>118549</v>
      </c>
      <c r="E110246" s="2">
        <v>44373.226963853274</v>
      </c>
    </row>
    <row r="110247" spans="1:5" ht="14.25" customHeight="1" x14ac:dyDescent="0.3">
      <c r="A110247">
        <v>333286</v>
      </c>
      <c r="B110247" s="2">
        <v>44408.093325601978</v>
      </c>
      <c r="C110247">
        <v>258694</v>
      </c>
      <c r="D110247">
        <v>16360</v>
      </c>
      <c r="E110247" s="2">
        <v>44292.377359401711</v>
      </c>
    </row>
    <row r="110248" spans="1:5" ht="14.25" customHeight="1" x14ac:dyDescent="0.3">
      <c r="A110248">
        <v>333290</v>
      </c>
      <c r="B110248" s="2">
        <v>44408.093634304212</v>
      </c>
      <c r="C110248">
        <v>232628</v>
      </c>
      <c r="D110248">
        <v>33076</v>
      </c>
      <c r="E110248" s="2">
        <v>44395.504444195161</v>
      </c>
    </row>
    <row r="110249" spans="1:5" ht="14.25" customHeight="1" x14ac:dyDescent="0.3">
      <c r="A110249">
        <v>333294</v>
      </c>
      <c r="B110249" s="2">
        <v>44408.09375286111</v>
      </c>
      <c r="C110249">
        <v>181843</v>
      </c>
      <c r="D110249">
        <v>54565</v>
      </c>
      <c r="E110249" s="2">
        <v>44291.865307443026</v>
      </c>
    </row>
    <row r="110250" spans="1:5" ht="14.25" customHeight="1" x14ac:dyDescent="0.3">
      <c r="A110250">
        <v>333299</v>
      </c>
      <c r="B110250" s="2">
        <v>44408.094454786828</v>
      </c>
      <c r="C110250">
        <v>3260</v>
      </c>
      <c r="D110250">
        <v>230507</v>
      </c>
      <c r="E110250" s="2">
        <v>44341.171689921655</v>
      </c>
    </row>
    <row r="110251" spans="1:5" ht="14.25" customHeight="1" x14ac:dyDescent="0.3">
      <c r="A110251">
        <v>333300</v>
      </c>
      <c r="B110251" s="2">
        <v>44408.094515823846</v>
      </c>
      <c r="C110251">
        <v>179330</v>
      </c>
      <c r="D110251">
        <v>154256</v>
      </c>
      <c r="E110251" s="2">
        <v>44374.152604807699</v>
      </c>
    </row>
    <row r="110252" spans="1:5" ht="14.25" customHeight="1" x14ac:dyDescent="0.3">
      <c r="A110252">
        <v>333305</v>
      </c>
      <c r="B110252" s="2">
        <v>44408.096896267583</v>
      </c>
      <c r="C110252">
        <v>230046</v>
      </c>
      <c r="D110252">
        <v>158978</v>
      </c>
      <c r="E110252" s="2">
        <v>44372.998191381768</v>
      </c>
    </row>
    <row r="110253" spans="1:5" ht="14.25" customHeight="1" x14ac:dyDescent="0.3">
      <c r="A110253">
        <v>333309</v>
      </c>
      <c r="B110253" s="2">
        <v>44408.096896267583</v>
      </c>
      <c r="C110253">
        <v>284323</v>
      </c>
      <c r="D110253">
        <v>258150</v>
      </c>
      <c r="E110253" s="2">
        <v>44345.775547827638</v>
      </c>
    </row>
    <row r="110254" spans="1:5" ht="14.25" customHeight="1" x14ac:dyDescent="0.3">
      <c r="A110254">
        <v>333310</v>
      </c>
      <c r="B110254" s="2">
        <v>44408.097000000002</v>
      </c>
      <c r="C110254">
        <v>21982</v>
      </c>
      <c r="D110254">
        <v>21407</v>
      </c>
      <c r="E110254" s="2">
        <v>44388.103317806272</v>
      </c>
    </row>
    <row r="110255" spans="1:5" ht="14.25" customHeight="1" x14ac:dyDescent="0.3">
      <c r="A110255">
        <v>333314</v>
      </c>
      <c r="B110255" s="2">
        <v>44408.09857478561</v>
      </c>
      <c r="C110255">
        <v>256312</v>
      </c>
      <c r="D110255">
        <v>234810</v>
      </c>
      <c r="E110255" s="2">
        <v>44308.171960078347</v>
      </c>
    </row>
    <row r="110256" spans="1:5" ht="14.25" customHeight="1" x14ac:dyDescent="0.3">
      <c r="A110256">
        <v>333319</v>
      </c>
      <c r="B110256" s="2">
        <v>44408.09860530412</v>
      </c>
      <c r="C110256">
        <v>345337</v>
      </c>
      <c r="D110256">
        <v>156268</v>
      </c>
      <c r="E110256" s="2">
        <v>44301.961231873218</v>
      </c>
    </row>
    <row r="110257" spans="1:5" ht="14.25" customHeight="1" x14ac:dyDescent="0.3">
      <c r="A110257">
        <v>333322</v>
      </c>
      <c r="B110257" s="2">
        <v>44408.099368266856</v>
      </c>
      <c r="C110257">
        <v>249902</v>
      </c>
      <c r="D110257">
        <v>327633</v>
      </c>
      <c r="E110257" s="2">
        <v>44361.953759188029</v>
      </c>
    </row>
    <row r="110258" spans="1:5" ht="14.25" customHeight="1" x14ac:dyDescent="0.3">
      <c r="A110258">
        <v>333324</v>
      </c>
      <c r="B110258" s="2">
        <v>44408.099551377913</v>
      </c>
      <c r="C110258">
        <v>309227</v>
      </c>
      <c r="D110258">
        <v>118549</v>
      </c>
      <c r="E110258" s="2">
        <v>44336.825026673781</v>
      </c>
    </row>
    <row r="110259" spans="1:5" ht="14.25" customHeight="1" x14ac:dyDescent="0.3">
      <c r="A110259">
        <v>333329</v>
      </c>
      <c r="B110259" s="2">
        <v>44408.099978637045</v>
      </c>
      <c r="C110259">
        <v>314955</v>
      </c>
      <c r="D110259">
        <v>143150</v>
      </c>
      <c r="E110259" s="2">
        <v>44342.543892806265</v>
      </c>
    </row>
    <row r="110260" spans="1:5" ht="14.25" customHeight="1" x14ac:dyDescent="0.3">
      <c r="A110260">
        <v>333332</v>
      </c>
      <c r="B110260" s="2">
        <v>44408.100511326862</v>
      </c>
      <c r="C110260">
        <v>250841</v>
      </c>
      <c r="D110260">
        <v>458519</v>
      </c>
      <c r="E110260" s="2">
        <v>44398.633441631056</v>
      </c>
    </row>
    <row r="110261" spans="1:5" ht="14.25" customHeight="1" x14ac:dyDescent="0.3">
      <c r="A110261">
        <v>333336</v>
      </c>
      <c r="B110261" s="2">
        <v>44408.101229895932</v>
      </c>
      <c r="C110261">
        <v>276173</v>
      </c>
      <c r="D110261">
        <v>141259</v>
      </c>
      <c r="E110261" s="2">
        <v>44307.192299038463</v>
      </c>
    </row>
    <row r="110262" spans="1:5" ht="14.25" customHeight="1" x14ac:dyDescent="0.3">
      <c r="A110262">
        <v>333337</v>
      </c>
      <c r="B110262" s="2">
        <v>44408.101290932951</v>
      </c>
      <c r="C110262">
        <v>185313</v>
      </c>
      <c r="D110262">
        <v>411922</v>
      </c>
      <c r="E110262" s="2">
        <v>44347.010899501423</v>
      </c>
    </row>
    <row r="110263" spans="1:5" ht="14.25" customHeight="1" x14ac:dyDescent="0.3">
      <c r="A110263">
        <v>333342</v>
      </c>
      <c r="B110263" s="2">
        <v>44408.101999999999</v>
      </c>
      <c r="C110263">
        <v>159316</v>
      </c>
      <c r="D110263">
        <v>118549</v>
      </c>
      <c r="E110263" s="2">
        <v>44397.903233511403</v>
      </c>
    </row>
    <row r="110264" spans="1:5" ht="14.25" customHeight="1" x14ac:dyDescent="0.3">
      <c r="A110264">
        <v>333346</v>
      </c>
      <c r="B110264" s="2">
        <v>44408.102333333336</v>
      </c>
      <c r="C110264">
        <v>226813</v>
      </c>
      <c r="D110264">
        <v>347008</v>
      </c>
      <c r="E110264" s="2">
        <v>44316.701130698006</v>
      </c>
    </row>
    <row r="110265" spans="1:5" ht="14.25" customHeight="1" x14ac:dyDescent="0.3">
      <c r="A110265">
        <v>333351</v>
      </c>
      <c r="B110265" s="2">
        <v>44408.102420117801</v>
      </c>
      <c r="C110265">
        <v>281148</v>
      </c>
      <c r="D110265">
        <v>381626</v>
      </c>
      <c r="E110265" s="2">
        <v>44374.359651103994</v>
      </c>
    </row>
    <row r="110266" spans="1:5" ht="14.25" customHeight="1" x14ac:dyDescent="0.3">
      <c r="A110266">
        <v>333354</v>
      </c>
      <c r="B110266" s="2">
        <v>44408.103343042072</v>
      </c>
      <c r="C110266">
        <v>239641</v>
      </c>
      <c r="D110266">
        <v>191893</v>
      </c>
      <c r="E110266" s="2">
        <v>44406.871298753562</v>
      </c>
    </row>
    <row r="110267" spans="1:5" ht="14.25" customHeight="1" x14ac:dyDescent="0.3">
      <c r="A110267">
        <v>333355</v>
      </c>
      <c r="B110267" s="2">
        <v>44408.107388349512</v>
      </c>
      <c r="C110267">
        <v>142173</v>
      </c>
      <c r="D110267">
        <v>250679</v>
      </c>
      <c r="E110267" s="2">
        <v>44345.317393019941</v>
      </c>
    </row>
    <row r="110268" spans="1:5" ht="14.25" customHeight="1" x14ac:dyDescent="0.3">
      <c r="A110268">
        <v>333357</v>
      </c>
      <c r="B110268" s="2">
        <v>44408.107425153357</v>
      </c>
      <c r="C110268">
        <v>21186</v>
      </c>
      <c r="D110268">
        <v>46923</v>
      </c>
      <c r="E110268" s="2">
        <v>44311.596282549865</v>
      </c>
    </row>
    <row r="110269" spans="1:5" ht="14.25" customHeight="1" x14ac:dyDescent="0.3">
      <c r="A110269">
        <v>333359</v>
      </c>
      <c r="B110269" s="2">
        <v>44408.107669301433</v>
      </c>
      <c r="C110269">
        <v>55497</v>
      </c>
      <c r="D110269">
        <v>288320</v>
      </c>
      <c r="E110269" s="2">
        <v>44377.339380982907</v>
      </c>
    </row>
    <row r="110270" spans="1:5" ht="14.25" customHeight="1" x14ac:dyDescent="0.3">
      <c r="A110270">
        <v>333362</v>
      </c>
      <c r="B110270" s="2">
        <v>44408.107760856961</v>
      </c>
      <c r="C110270">
        <v>72940</v>
      </c>
      <c r="D110270">
        <v>330333</v>
      </c>
      <c r="E110270" s="2">
        <v>44311.515461289178</v>
      </c>
    </row>
    <row r="110271" spans="1:5" ht="14.25" customHeight="1" x14ac:dyDescent="0.3">
      <c r="A110271">
        <v>333365</v>
      </c>
      <c r="B110271" s="2">
        <v>44408.108601941742</v>
      </c>
      <c r="C110271">
        <v>335012</v>
      </c>
      <c r="D110271">
        <v>217246</v>
      </c>
      <c r="E110271" s="2">
        <v>44343.524261075494</v>
      </c>
    </row>
    <row r="110272" spans="1:5" ht="14.25" customHeight="1" x14ac:dyDescent="0.3">
      <c r="A110272">
        <v>333366</v>
      </c>
      <c r="B110272" s="2">
        <v>44408.109042634358</v>
      </c>
      <c r="C110272">
        <v>221339</v>
      </c>
      <c r="D110272">
        <v>215663</v>
      </c>
      <c r="E110272" s="2">
        <v>44315.292226068377</v>
      </c>
    </row>
    <row r="110273" spans="1:5" ht="14.25" customHeight="1" x14ac:dyDescent="0.3">
      <c r="A110273">
        <v>333368</v>
      </c>
      <c r="B110273" s="2">
        <v>44408.111333333334</v>
      </c>
      <c r="C110273">
        <v>8102</v>
      </c>
      <c r="D110273">
        <v>43927</v>
      </c>
      <c r="E110273" s="2">
        <v>44379.942374679493</v>
      </c>
    </row>
    <row r="110274" spans="1:5" ht="14.25" customHeight="1" x14ac:dyDescent="0.3">
      <c r="A110274">
        <v>333372</v>
      </c>
      <c r="B110274" s="2">
        <v>44408.111423078095</v>
      </c>
      <c r="C110274">
        <v>266742</v>
      </c>
      <c r="D110274">
        <v>394819</v>
      </c>
      <c r="E110274" s="2">
        <v>44372.12039084758</v>
      </c>
    </row>
    <row r="110275" spans="1:5" ht="14.25" customHeight="1" x14ac:dyDescent="0.3">
      <c r="A110275">
        <v>333373</v>
      </c>
      <c r="B110275" s="2">
        <v>44408.113162633133</v>
      </c>
      <c r="C110275">
        <v>178949</v>
      </c>
      <c r="D110275">
        <v>278178</v>
      </c>
      <c r="E110275" s="2">
        <v>44330.987525854704</v>
      </c>
    </row>
    <row r="110276" spans="1:5" ht="14.25" customHeight="1" x14ac:dyDescent="0.3">
      <c r="A110276">
        <v>333376</v>
      </c>
      <c r="B110276" s="2">
        <v>44408.115074433656</v>
      </c>
      <c r="C110276">
        <v>106230</v>
      </c>
      <c r="D110276">
        <v>3876</v>
      </c>
      <c r="E110276" s="2">
        <v>44407.140592521369</v>
      </c>
    </row>
    <row r="110277" spans="1:5" ht="14.25" customHeight="1" x14ac:dyDescent="0.3">
      <c r="A110277">
        <v>333380</v>
      </c>
      <c r="B110277" s="2">
        <v>44408.116153447067</v>
      </c>
      <c r="C110277">
        <v>60004</v>
      </c>
      <c r="D110277">
        <v>327968</v>
      </c>
      <c r="E110277" s="2">
        <v>44350.693900106846</v>
      </c>
    </row>
    <row r="110278" spans="1:5" ht="14.25" customHeight="1" x14ac:dyDescent="0.3">
      <c r="A110278">
        <v>333381</v>
      </c>
      <c r="B110278" s="2">
        <v>44408.117679372539</v>
      </c>
      <c r="C110278">
        <v>216635</v>
      </c>
      <c r="D110278">
        <v>46715</v>
      </c>
      <c r="E110278" s="2">
        <v>44347.010512927351</v>
      </c>
    </row>
    <row r="110279" spans="1:5" ht="14.25" customHeight="1" x14ac:dyDescent="0.3">
      <c r="A110279">
        <v>333384</v>
      </c>
      <c r="B110279" s="2">
        <v>44408.119632557144</v>
      </c>
      <c r="C110279">
        <v>190135</v>
      </c>
      <c r="D110279">
        <v>154256</v>
      </c>
      <c r="E110279" s="2">
        <v>44378.747758725076</v>
      </c>
    </row>
    <row r="110280" spans="1:5" ht="14.25" customHeight="1" x14ac:dyDescent="0.3">
      <c r="A110280">
        <v>333387</v>
      </c>
      <c r="B110280" s="2">
        <v>44408.120242927333</v>
      </c>
      <c r="C110280">
        <v>290679</v>
      </c>
      <c r="D110280">
        <v>357547</v>
      </c>
      <c r="E110280" s="2">
        <v>44407.796973824792</v>
      </c>
    </row>
    <row r="110281" spans="1:5" ht="14.25" customHeight="1" x14ac:dyDescent="0.3">
      <c r="A110281">
        <v>333390</v>
      </c>
      <c r="B110281" s="2">
        <v>44408.122000000003</v>
      </c>
      <c r="C110281">
        <v>117599</v>
      </c>
      <c r="D110281">
        <v>230507</v>
      </c>
      <c r="E110281" s="2">
        <v>44372.606033511394</v>
      </c>
    </row>
    <row r="110282" spans="1:5" ht="14.25" customHeight="1" x14ac:dyDescent="0.3">
      <c r="A110282">
        <v>333395</v>
      </c>
      <c r="B110282" s="2">
        <v>44408.123508407851</v>
      </c>
      <c r="C110282">
        <v>163834</v>
      </c>
      <c r="D110282">
        <v>351192</v>
      </c>
      <c r="E110282" s="2">
        <v>44307.697707799147</v>
      </c>
    </row>
    <row r="110283" spans="1:5" ht="14.25" customHeight="1" x14ac:dyDescent="0.3">
      <c r="A110283">
        <v>333398</v>
      </c>
      <c r="B110283" s="2">
        <v>44408.123813592945</v>
      </c>
      <c r="C110283">
        <v>281188</v>
      </c>
      <c r="D110283">
        <v>241927</v>
      </c>
      <c r="E110283" s="2">
        <v>44342.700630484331</v>
      </c>
    </row>
    <row r="110284" spans="1:5" ht="14.25" customHeight="1" x14ac:dyDescent="0.3">
      <c r="A110284">
        <v>333401</v>
      </c>
      <c r="B110284" s="2">
        <v>44408.125</v>
      </c>
      <c r="C110284">
        <v>27034</v>
      </c>
      <c r="D110284">
        <v>217497</v>
      </c>
      <c r="E110284" s="2">
        <v>44376.146180270654</v>
      </c>
    </row>
    <row r="110285" spans="1:5" ht="14.25" customHeight="1" x14ac:dyDescent="0.3">
      <c r="A110285">
        <v>333403</v>
      </c>
      <c r="B110285" s="2">
        <v>44408.125999999997</v>
      </c>
      <c r="C110285">
        <v>31043</v>
      </c>
      <c r="D110285">
        <v>411922</v>
      </c>
      <c r="E110285" s="2">
        <v>44372.815792984329</v>
      </c>
    </row>
    <row r="110286" spans="1:5" ht="14.25" customHeight="1" x14ac:dyDescent="0.3">
      <c r="A110286">
        <v>333405</v>
      </c>
      <c r="B110286" s="2">
        <v>44408.127750480664</v>
      </c>
      <c r="C110286">
        <v>24655</v>
      </c>
      <c r="D110286">
        <v>191893</v>
      </c>
      <c r="E110286" s="2">
        <v>44374.824544764953</v>
      </c>
    </row>
    <row r="110287" spans="1:5" ht="14.25" customHeight="1" x14ac:dyDescent="0.3">
      <c r="A110287">
        <v>333409</v>
      </c>
      <c r="B110287" s="2">
        <v>44408.129306924653</v>
      </c>
      <c r="C110287">
        <v>31194</v>
      </c>
      <c r="D110287">
        <v>250679</v>
      </c>
      <c r="E110287" s="2">
        <v>44376.066145797718</v>
      </c>
    </row>
    <row r="110288" spans="1:5" ht="14.25" customHeight="1" x14ac:dyDescent="0.3">
      <c r="A110288">
        <v>333413</v>
      </c>
      <c r="B110288" s="2">
        <v>44408.131199072239</v>
      </c>
      <c r="C110288">
        <v>287828</v>
      </c>
      <c r="D110288">
        <v>347393</v>
      </c>
      <c r="E110288" s="2">
        <v>44306.82374871795</v>
      </c>
    </row>
    <row r="110289" spans="1:5" ht="14.25" customHeight="1" x14ac:dyDescent="0.3">
      <c r="A110289">
        <v>333418</v>
      </c>
      <c r="B110289" s="2">
        <v>44408.134250923184</v>
      </c>
      <c r="C110289">
        <v>198301</v>
      </c>
      <c r="D110289">
        <v>286713</v>
      </c>
      <c r="E110289" s="2">
        <v>44378.410558475785</v>
      </c>
    </row>
    <row r="110290" spans="1:5" ht="14.25" customHeight="1" x14ac:dyDescent="0.3">
      <c r="A110290">
        <v>333423</v>
      </c>
      <c r="B110290" s="2">
        <v>44408.135258033995</v>
      </c>
      <c r="C110290">
        <v>137554</v>
      </c>
      <c r="D110290">
        <v>158978</v>
      </c>
      <c r="E110290" s="2">
        <v>44345.656134615383</v>
      </c>
    </row>
    <row r="110291" spans="1:5" ht="14.25" customHeight="1" x14ac:dyDescent="0.3">
      <c r="A110291">
        <v>333424</v>
      </c>
      <c r="B110291" s="2">
        <v>44408.13608203375</v>
      </c>
      <c r="C110291">
        <v>118843</v>
      </c>
      <c r="D110291">
        <v>367087</v>
      </c>
      <c r="E110291" s="2">
        <v>44343.381630769232</v>
      </c>
    </row>
    <row r="110292" spans="1:5" ht="14.25" customHeight="1" x14ac:dyDescent="0.3">
      <c r="A110292">
        <v>333426</v>
      </c>
      <c r="B110292" s="2">
        <v>44408.137119663079</v>
      </c>
      <c r="C110292">
        <v>261071</v>
      </c>
      <c r="D110292">
        <v>157883</v>
      </c>
      <c r="E110292" s="2">
        <v>44359.907931445865</v>
      </c>
    </row>
    <row r="110293" spans="1:5" ht="14.25" customHeight="1" x14ac:dyDescent="0.3">
      <c r="A110293">
        <v>333427</v>
      </c>
      <c r="B110293" s="2">
        <v>44408.137180700098</v>
      </c>
      <c r="C110293">
        <v>73091</v>
      </c>
      <c r="D110293">
        <v>286726</v>
      </c>
      <c r="E110293" s="2">
        <v>44374.201155982904</v>
      </c>
    </row>
    <row r="110294" spans="1:5" ht="14.25" customHeight="1" x14ac:dyDescent="0.3">
      <c r="A110294">
        <v>333428</v>
      </c>
      <c r="B110294" s="2">
        <v>44408.138523514514</v>
      </c>
      <c r="C110294">
        <v>286741</v>
      </c>
      <c r="D110294">
        <v>117699</v>
      </c>
      <c r="E110294" s="2">
        <v>44365.657615242162</v>
      </c>
    </row>
    <row r="110295" spans="1:5" ht="14.25" customHeight="1" x14ac:dyDescent="0.3">
      <c r="A110295">
        <v>333431</v>
      </c>
      <c r="B110295" s="2">
        <v>44408.140666666666</v>
      </c>
      <c r="C110295">
        <v>86941</v>
      </c>
      <c r="D110295">
        <v>154256</v>
      </c>
      <c r="E110295" s="2">
        <v>44373.172912001421</v>
      </c>
    </row>
    <row r="110296" spans="1:5" ht="14.25" customHeight="1" x14ac:dyDescent="0.3">
      <c r="A110296">
        <v>333432</v>
      </c>
      <c r="B110296" s="2">
        <v>44408.141514328439</v>
      </c>
      <c r="C110296">
        <v>338338</v>
      </c>
      <c r="D110296">
        <v>305103</v>
      </c>
      <c r="E110296" s="2">
        <v>44306.754777884613</v>
      </c>
    </row>
    <row r="110297" spans="1:5" ht="14.25" customHeight="1" x14ac:dyDescent="0.3">
      <c r="A110297">
        <v>333434</v>
      </c>
      <c r="B110297" s="2">
        <v>44408.141850032043</v>
      </c>
      <c r="C110297">
        <v>34685</v>
      </c>
      <c r="D110297">
        <v>327633</v>
      </c>
      <c r="E110297" s="2">
        <v>44394.828481445868</v>
      </c>
    </row>
    <row r="110298" spans="1:5" ht="14.25" customHeight="1" x14ac:dyDescent="0.3">
      <c r="A110298">
        <v>333438</v>
      </c>
      <c r="B110298" s="2">
        <v>44408.143666666663</v>
      </c>
      <c r="C110298">
        <v>39748</v>
      </c>
      <c r="D110298">
        <v>472330</v>
      </c>
      <c r="E110298" s="2">
        <v>44394.310518411679</v>
      </c>
    </row>
    <row r="110299" spans="1:5" ht="14.25" customHeight="1" x14ac:dyDescent="0.3">
      <c r="A110299">
        <v>333440</v>
      </c>
      <c r="B110299" s="2">
        <v>44408.144688253429</v>
      </c>
      <c r="C110299">
        <v>239243</v>
      </c>
      <c r="D110299">
        <v>158978</v>
      </c>
      <c r="E110299" s="2">
        <v>44306.515376709402</v>
      </c>
    </row>
    <row r="110300" spans="1:5" ht="14.25" customHeight="1" x14ac:dyDescent="0.3">
      <c r="A110300">
        <v>333441</v>
      </c>
      <c r="B110300" s="2">
        <v>44408.144901882995</v>
      </c>
      <c r="C110300">
        <v>219269</v>
      </c>
      <c r="D110300">
        <v>267654</v>
      </c>
      <c r="E110300" s="2">
        <v>44309.198962179486</v>
      </c>
    </row>
    <row r="110301" spans="1:5" ht="14.25" customHeight="1" x14ac:dyDescent="0.3">
      <c r="A110301">
        <v>333446</v>
      </c>
      <c r="B110301" s="2">
        <v>44408.145542771694</v>
      </c>
      <c r="C110301">
        <v>29832</v>
      </c>
      <c r="D110301">
        <v>309255</v>
      </c>
      <c r="E110301" s="2">
        <v>44307.003050391737</v>
      </c>
    </row>
    <row r="110302" spans="1:5" ht="14.25" customHeight="1" x14ac:dyDescent="0.3">
      <c r="A110302">
        <v>333449</v>
      </c>
      <c r="B110302" s="2">
        <v>44408.146666666667</v>
      </c>
      <c r="C110302">
        <v>298450</v>
      </c>
      <c r="D110302">
        <v>306524</v>
      </c>
      <c r="E110302" s="2">
        <v>44406.957620512825</v>
      </c>
    </row>
    <row r="110303" spans="1:5" ht="14.25" customHeight="1" x14ac:dyDescent="0.3">
      <c r="A110303">
        <v>333452</v>
      </c>
      <c r="B110303" s="2">
        <v>44408.146999999997</v>
      </c>
      <c r="C110303">
        <v>75800</v>
      </c>
      <c r="D110303">
        <v>153893</v>
      </c>
      <c r="E110303" s="2">
        <v>44372.097405733621</v>
      </c>
    </row>
    <row r="110304" spans="1:5" ht="14.25" customHeight="1" x14ac:dyDescent="0.3">
      <c r="A110304">
        <v>333454</v>
      </c>
      <c r="B110304" s="2">
        <v>44408.148045289468</v>
      </c>
      <c r="C110304">
        <v>50638</v>
      </c>
      <c r="D110304">
        <v>317833</v>
      </c>
      <c r="E110304" s="2">
        <v>44315.954586039879</v>
      </c>
    </row>
    <row r="110305" spans="1:5" ht="14.25" customHeight="1" x14ac:dyDescent="0.3">
      <c r="A110305">
        <v>333459</v>
      </c>
      <c r="B110305" s="2">
        <v>44408.148747215186</v>
      </c>
      <c r="C110305">
        <v>187715</v>
      </c>
      <c r="D110305">
        <v>118549</v>
      </c>
      <c r="E110305" s="2">
        <v>44407.637211538458</v>
      </c>
    </row>
    <row r="110306" spans="1:5" ht="14.25" customHeight="1" x14ac:dyDescent="0.3">
      <c r="A110306">
        <v>333462</v>
      </c>
      <c r="B110306" s="2">
        <v>44408.151219214451</v>
      </c>
      <c r="C110306">
        <v>130913</v>
      </c>
      <c r="D110306">
        <v>191893</v>
      </c>
      <c r="E110306" s="2">
        <v>44392.1320593661</v>
      </c>
    </row>
    <row r="110307" spans="1:5" ht="14.25" customHeight="1" x14ac:dyDescent="0.3">
      <c r="A110307">
        <v>333464</v>
      </c>
      <c r="B110307" s="2">
        <v>44408.152684102912</v>
      </c>
      <c r="C110307">
        <v>78746</v>
      </c>
      <c r="D110307">
        <v>48991</v>
      </c>
      <c r="E110307" s="2">
        <v>44317.346737037034</v>
      </c>
    </row>
    <row r="110308" spans="1:5" ht="14.25" customHeight="1" x14ac:dyDescent="0.3">
      <c r="A110308">
        <v>333468</v>
      </c>
      <c r="B110308" s="2">
        <v>44408.152897732478</v>
      </c>
      <c r="C110308">
        <v>289825</v>
      </c>
      <c r="D110308">
        <v>453901</v>
      </c>
      <c r="E110308" s="2">
        <v>44388.763883796295</v>
      </c>
    </row>
    <row r="110309" spans="1:5" ht="14.25" customHeight="1" x14ac:dyDescent="0.3">
      <c r="A110309">
        <v>333473</v>
      </c>
      <c r="B110309" s="2">
        <v>44408.152928250987</v>
      </c>
      <c r="C110309">
        <v>160344</v>
      </c>
      <c r="D110309">
        <v>472908</v>
      </c>
      <c r="E110309" s="2">
        <v>44362.112199501418</v>
      </c>
    </row>
    <row r="110310" spans="1:5" ht="14.25" customHeight="1" x14ac:dyDescent="0.3">
      <c r="A110310">
        <v>333476</v>
      </c>
      <c r="B110310" s="2">
        <v>44408.155308694724</v>
      </c>
      <c r="C110310">
        <v>53379</v>
      </c>
      <c r="D110310">
        <v>124881</v>
      </c>
      <c r="E110310" s="2">
        <v>44343.733430270659</v>
      </c>
    </row>
    <row r="110311" spans="1:5" ht="14.25" customHeight="1" x14ac:dyDescent="0.3">
      <c r="A110311">
        <v>333480</v>
      </c>
      <c r="B110311" s="2">
        <v>44408.159794915613</v>
      </c>
      <c r="C110311">
        <v>264541</v>
      </c>
      <c r="D110311">
        <v>180863</v>
      </c>
      <c r="E110311" s="2">
        <v>44310.569601602569</v>
      </c>
    </row>
    <row r="110312" spans="1:5" ht="14.25" customHeight="1" x14ac:dyDescent="0.3">
      <c r="A110312">
        <v>333484</v>
      </c>
      <c r="B110312" s="2">
        <v>44408.160130619217</v>
      </c>
      <c r="C110312">
        <v>156558</v>
      </c>
      <c r="D110312">
        <v>154256</v>
      </c>
      <c r="E110312" s="2">
        <v>44371.779343910253</v>
      </c>
    </row>
    <row r="110313" spans="1:5" ht="14.25" customHeight="1" x14ac:dyDescent="0.3">
      <c r="A110313">
        <v>333489</v>
      </c>
      <c r="B110313" s="2">
        <v>44408.163666666667</v>
      </c>
      <c r="C110313">
        <v>326052</v>
      </c>
      <c r="D110313">
        <v>175628</v>
      </c>
      <c r="E110313" s="2">
        <v>44370.962647329055</v>
      </c>
    </row>
    <row r="110314" spans="1:5" ht="14.25" customHeight="1" x14ac:dyDescent="0.3">
      <c r="A110314">
        <v>333490</v>
      </c>
      <c r="B110314" s="2">
        <v>44408.163914914396</v>
      </c>
      <c r="C110314">
        <v>106119</v>
      </c>
      <c r="D110314">
        <v>111368</v>
      </c>
      <c r="E110314" s="2">
        <v>44307.89996513533</v>
      </c>
    </row>
    <row r="110315" spans="1:5" ht="14.25" customHeight="1" x14ac:dyDescent="0.3">
      <c r="A110315">
        <v>333491</v>
      </c>
      <c r="B110315" s="2">
        <v>44408.164860988189</v>
      </c>
      <c r="C110315">
        <v>211077</v>
      </c>
      <c r="D110315">
        <v>88863</v>
      </c>
      <c r="E110315" s="2">
        <v>44399.742526745009</v>
      </c>
    </row>
    <row r="110316" spans="1:5" ht="14.25" customHeight="1" x14ac:dyDescent="0.3">
      <c r="A110316">
        <v>333493</v>
      </c>
      <c r="B110316" s="2">
        <v>44408.165532395396</v>
      </c>
      <c r="C110316">
        <v>78783</v>
      </c>
      <c r="D110316">
        <v>385477</v>
      </c>
      <c r="E110316" s="2">
        <v>44407.230155484329</v>
      </c>
    </row>
    <row r="110317" spans="1:5" ht="14.25" customHeight="1" x14ac:dyDescent="0.3">
      <c r="A110317">
        <v>333497</v>
      </c>
      <c r="B110317" s="2">
        <v>44408.16699728385</v>
      </c>
      <c r="C110317">
        <v>186856</v>
      </c>
      <c r="D110317">
        <v>371668</v>
      </c>
      <c r="E110317" s="2">
        <v>44317.278540170941</v>
      </c>
    </row>
    <row r="110318" spans="1:5" ht="14.25" customHeight="1" x14ac:dyDescent="0.3">
      <c r="A110318">
        <v>333500</v>
      </c>
      <c r="B110318" s="2">
        <v>44408.168828394424</v>
      </c>
      <c r="C110318">
        <v>342647</v>
      </c>
      <c r="D110318">
        <v>411922</v>
      </c>
      <c r="E110318" s="2">
        <v>44406.938984864675</v>
      </c>
    </row>
    <row r="110319" spans="1:5" ht="14.25" customHeight="1" x14ac:dyDescent="0.3">
      <c r="A110319">
        <v>333505</v>
      </c>
      <c r="B110319" s="2">
        <v>44408.170090614891</v>
      </c>
      <c r="C110319">
        <v>305080</v>
      </c>
      <c r="D110319">
        <v>367087</v>
      </c>
      <c r="E110319" s="2">
        <v>44398.259377421651</v>
      </c>
    </row>
    <row r="110320" spans="1:5" ht="14.25" customHeight="1" x14ac:dyDescent="0.3">
      <c r="A110320">
        <v>333510</v>
      </c>
      <c r="B110320" s="2">
        <v>44408.170333333335</v>
      </c>
      <c r="C110320">
        <v>213089</v>
      </c>
      <c r="D110320">
        <v>309255</v>
      </c>
      <c r="E110320" s="2">
        <v>44320.270173646728</v>
      </c>
    </row>
    <row r="110321" spans="1:5" ht="14.25" customHeight="1" x14ac:dyDescent="0.3">
      <c r="A110321">
        <v>333513</v>
      </c>
      <c r="B110321" s="2">
        <v>44408.172978911709</v>
      </c>
      <c r="C110321">
        <v>344459</v>
      </c>
      <c r="D110321">
        <v>206501</v>
      </c>
      <c r="E110321" s="2">
        <v>44393.693261289176</v>
      </c>
    </row>
    <row r="110322" spans="1:5" ht="14.25" customHeight="1" x14ac:dyDescent="0.3">
      <c r="A110322">
        <v>333515</v>
      </c>
      <c r="B110322" s="2">
        <v>44408.17566454054</v>
      </c>
      <c r="C110322">
        <v>102746</v>
      </c>
      <c r="D110322">
        <v>388561</v>
      </c>
      <c r="E110322" s="2">
        <v>44339.556443269234</v>
      </c>
    </row>
    <row r="110323" spans="1:5" ht="14.25" customHeight="1" x14ac:dyDescent="0.3">
      <c r="A110323">
        <v>333516</v>
      </c>
      <c r="B110323" s="2">
        <v>44408.176763206888</v>
      </c>
      <c r="C110323">
        <v>207713</v>
      </c>
      <c r="D110323">
        <v>28753</v>
      </c>
      <c r="E110323" s="2">
        <v>44402.195899750717</v>
      </c>
    </row>
    <row r="110324" spans="1:5" ht="14.25" customHeight="1" x14ac:dyDescent="0.3">
      <c r="A110324">
        <v>333520</v>
      </c>
      <c r="B110324" s="2">
        <v>44408.177282021548</v>
      </c>
      <c r="C110324">
        <v>122477</v>
      </c>
      <c r="D110324">
        <v>449373</v>
      </c>
      <c r="E110324" s="2">
        <v>44385.729592806267</v>
      </c>
    </row>
    <row r="110325" spans="1:5" ht="14.25" customHeight="1" x14ac:dyDescent="0.3">
      <c r="A110325">
        <v>333524</v>
      </c>
      <c r="B110325" s="2">
        <v>44408.177776699027</v>
      </c>
      <c r="C110325">
        <v>237851</v>
      </c>
      <c r="D110325">
        <v>154256</v>
      </c>
      <c r="E110325" s="2">
        <v>44310.687957585469</v>
      </c>
    </row>
    <row r="110326" spans="1:5" ht="14.25" customHeight="1" x14ac:dyDescent="0.3">
      <c r="A110326">
        <v>333526</v>
      </c>
      <c r="B110326" s="2">
        <v>44408.178197576832</v>
      </c>
      <c r="C110326">
        <v>162288</v>
      </c>
      <c r="D110326">
        <v>411922</v>
      </c>
      <c r="E110326" s="2">
        <v>44384.162855484334</v>
      </c>
    </row>
    <row r="110327" spans="1:5" ht="14.25" customHeight="1" x14ac:dyDescent="0.3">
      <c r="A110327">
        <v>333530</v>
      </c>
      <c r="B110327" s="2">
        <v>44408.180364391003</v>
      </c>
      <c r="C110327">
        <v>188649</v>
      </c>
      <c r="D110327">
        <v>227775</v>
      </c>
      <c r="E110327" s="2">
        <v>44298.906249679487</v>
      </c>
    </row>
    <row r="110328" spans="1:5" ht="14.25" customHeight="1" x14ac:dyDescent="0.3">
      <c r="A110328">
        <v>333532</v>
      </c>
      <c r="B110328" s="2">
        <v>44408.187139500107</v>
      </c>
      <c r="C110328">
        <v>35771</v>
      </c>
      <c r="D110328">
        <v>250679</v>
      </c>
      <c r="E110328" s="2">
        <v>44374.420920049859</v>
      </c>
    </row>
    <row r="110329" spans="1:5" ht="14.25" customHeight="1" x14ac:dyDescent="0.3">
      <c r="A110329">
        <v>333536</v>
      </c>
      <c r="B110329" s="2">
        <v>44408.187688833277</v>
      </c>
      <c r="C110329">
        <v>222785</v>
      </c>
      <c r="D110329">
        <v>411922</v>
      </c>
      <c r="E110329" s="2">
        <v>44384.309723575498</v>
      </c>
    </row>
    <row r="110330" spans="1:5" ht="14.25" customHeight="1" x14ac:dyDescent="0.3">
      <c r="A110330">
        <v>333538</v>
      </c>
      <c r="B110330" s="2">
        <v>44408.190771202731</v>
      </c>
      <c r="C110330">
        <v>110669</v>
      </c>
      <c r="D110330">
        <v>244574</v>
      </c>
      <c r="E110330" s="2">
        <v>44375.524612428773</v>
      </c>
    </row>
    <row r="110331" spans="1:5" ht="14.25" customHeight="1" x14ac:dyDescent="0.3">
      <c r="A110331">
        <v>333540</v>
      </c>
      <c r="B110331" s="2">
        <v>44408.192744336571</v>
      </c>
      <c r="C110331">
        <v>340430</v>
      </c>
      <c r="D110331">
        <v>470762</v>
      </c>
      <c r="E110331" s="2">
        <v>44373.810431374637</v>
      </c>
    </row>
    <row r="110332" spans="1:5" ht="14.25" customHeight="1" x14ac:dyDescent="0.3">
      <c r="A110332">
        <v>333545</v>
      </c>
      <c r="B110332" s="2">
        <v>44408.195898312326</v>
      </c>
      <c r="C110332">
        <v>192350</v>
      </c>
      <c r="D110332">
        <v>401544</v>
      </c>
      <c r="E110332" s="2">
        <v>44372.239347186609</v>
      </c>
    </row>
    <row r="110333" spans="1:5" ht="14.25" customHeight="1" x14ac:dyDescent="0.3">
      <c r="A110333">
        <v>333546</v>
      </c>
      <c r="B110333" s="2">
        <v>44408.197546311836</v>
      </c>
      <c r="C110333">
        <v>9046</v>
      </c>
      <c r="D110333">
        <v>158978</v>
      </c>
      <c r="E110333" s="2">
        <v>44390.93263860399</v>
      </c>
    </row>
    <row r="110334" spans="1:5" ht="14.25" customHeight="1" x14ac:dyDescent="0.3">
      <c r="A110334">
        <v>333550</v>
      </c>
      <c r="B110334" s="2">
        <v>44408.197637867364</v>
      </c>
      <c r="C110334">
        <v>331488</v>
      </c>
      <c r="D110334">
        <v>250679</v>
      </c>
      <c r="E110334" s="2">
        <v>44340.355287179489</v>
      </c>
    </row>
    <row r="110335" spans="1:5" ht="14.25" customHeight="1" x14ac:dyDescent="0.3">
      <c r="A110335">
        <v>333552</v>
      </c>
      <c r="B110335" s="2">
        <v>44408.201940977204</v>
      </c>
      <c r="C110335">
        <v>323065</v>
      </c>
      <c r="D110335">
        <v>411922</v>
      </c>
      <c r="E110335" s="2">
        <v>44375.69855202992</v>
      </c>
    </row>
    <row r="110336" spans="1:5" ht="14.25" customHeight="1" x14ac:dyDescent="0.3">
      <c r="A110336">
        <v>333555</v>
      </c>
      <c r="B110336" s="2">
        <v>44408.202490310374</v>
      </c>
      <c r="C110336">
        <v>58778</v>
      </c>
      <c r="D110336">
        <v>394819</v>
      </c>
      <c r="E110336" s="2">
        <v>44375.44103027066</v>
      </c>
    </row>
    <row r="110337" spans="1:5" ht="14.25" customHeight="1" x14ac:dyDescent="0.3">
      <c r="A110337">
        <v>333558</v>
      </c>
      <c r="B110337" s="2">
        <v>44408.202917569506</v>
      </c>
      <c r="C110337">
        <v>161799</v>
      </c>
      <c r="D110337">
        <v>372101</v>
      </c>
      <c r="E110337" s="2">
        <v>44299.385336467232</v>
      </c>
    </row>
    <row r="110338" spans="1:5" ht="14.25" customHeight="1" x14ac:dyDescent="0.3">
      <c r="A110338">
        <v>333562</v>
      </c>
      <c r="B110338" s="2">
        <v>44408.203619495223</v>
      </c>
      <c r="C110338">
        <v>158110</v>
      </c>
      <c r="D110338">
        <v>21760</v>
      </c>
      <c r="E110338" s="2">
        <v>44397.331559009981</v>
      </c>
    </row>
    <row r="110339" spans="1:5" ht="14.25" customHeight="1" x14ac:dyDescent="0.3">
      <c r="A110339">
        <v>333567</v>
      </c>
      <c r="B110339" s="2">
        <v>44408.207129123817</v>
      </c>
      <c r="C110339">
        <v>150715</v>
      </c>
      <c r="D110339">
        <v>21760</v>
      </c>
      <c r="E110339" s="2">
        <v>44400.504389280621</v>
      </c>
    </row>
    <row r="110340" spans="1:5" ht="14.25" customHeight="1" x14ac:dyDescent="0.3">
      <c r="A110340">
        <v>333570</v>
      </c>
      <c r="B110340" s="2">
        <v>44408.208333333336</v>
      </c>
      <c r="C110340">
        <v>297987</v>
      </c>
      <c r="D110340">
        <v>347008</v>
      </c>
      <c r="E110340" s="2">
        <v>44346.575083689459</v>
      </c>
    </row>
    <row r="110341" spans="1:5" ht="14.25" customHeight="1" x14ac:dyDescent="0.3">
      <c r="A110341">
        <v>333571</v>
      </c>
      <c r="B110341" s="2">
        <v>44408.209967345196</v>
      </c>
      <c r="C110341">
        <v>245972</v>
      </c>
      <c r="D110341">
        <v>174259</v>
      </c>
      <c r="E110341" s="2">
        <v>44385.533674608268</v>
      </c>
    </row>
    <row r="110342" spans="1:5" ht="14.25" customHeight="1" x14ac:dyDescent="0.3">
      <c r="A110342">
        <v>333573</v>
      </c>
      <c r="B110342" s="2">
        <v>44408.210333333336</v>
      </c>
      <c r="C110342">
        <v>309944</v>
      </c>
      <c r="D110342">
        <v>88863</v>
      </c>
      <c r="E110342" s="2">
        <v>44295.04398646723</v>
      </c>
    </row>
    <row r="110343" spans="1:5" ht="14.25" customHeight="1" x14ac:dyDescent="0.3">
      <c r="A110343">
        <v>333575</v>
      </c>
      <c r="B110343" s="2">
        <v>44408.210543689325</v>
      </c>
      <c r="C110343">
        <v>239744</v>
      </c>
      <c r="D110343">
        <v>250679</v>
      </c>
      <c r="E110343" s="2">
        <v>44375.394605698006</v>
      </c>
    </row>
    <row r="110344" spans="1:5" ht="14.25" customHeight="1" x14ac:dyDescent="0.3">
      <c r="A110344">
        <v>333580</v>
      </c>
      <c r="B110344" s="2">
        <v>44408.21082186346</v>
      </c>
      <c r="C110344">
        <v>206503</v>
      </c>
      <c r="D110344">
        <v>393606</v>
      </c>
      <c r="E110344" s="2">
        <v>44374.969712393162</v>
      </c>
    </row>
    <row r="110345" spans="1:5" ht="14.25" customHeight="1" x14ac:dyDescent="0.3">
      <c r="A110345">
        <v>333581</v>
      </c>
      <c r="B110345" s="2">
        <v>44408.211615344706</v>
      </c>
      <c r="C110345">
        <v>323367</v>
      </c>
      <c r="D110345">
        <v>60239</v>
      </c>
      <c r="E110345" s="2">
        <v>44375.763289494309</v>
      </c>
    </row>
    <row r="110346" spans="1:5" ht="14.25" customHeight="1" x14ac:dyDescent="0.3">
      <c r="A110346">
        <v>333584</v>
      </c>
      <c r="B110346" s="2">
        <v>44408.214453566085</v>
      </c>
      <c r="C110346">
        <v>27337</v>
      </c>
      <c r="D110346">
        <v>117745</v>
      </c>
      <c r="E110346" s="2">
        <v>44285.670059650991</v>
      </c>
    </row>
    <row r="110347" spans="1:5" ht="14.25" customHeight="1" x14ac:dyDescent="0.3">
      <c r="A110347">
        <v>333586</v>
      </c>
      <c r="B110347" s="2">
        <v>44408.215002899262</v>
      </c>
      <c r="C110347">
        <v>137134</v>
      </c>
      <c r="D110347">
        <v>169408</v>
      </c>
      <c r="E110347" s="2">
        <v>44406.865005947293</v>
      </c>
    </row>
    <row r="110348" spans="1:5" ht="14.25" customHeight="1" x14ac:dyDescent="0.3">
      <c r="A110348">
        <v>333590</v>
      </c>
      <c r="B110348" s="2">
        <v>44408.215216528828</v>
      </c>
      <c r="C110348">
        <v>267873</v>
      </c>
      <c r="D110348">
        <v>234810</v>
      </c>
      <c r="E110348" s="2">
        <v>44309.890266346156</v>
      </c>
    </row>
    <row r="110349" spans="1:5" ht="14.25" customHeight="1" x14ac:dyDescent="0.3">
      <c r="A110349">
        <v>333593</v>
      </c>
      <c r="B110349" s="2">
        <v>44408.21677297281</v>
      </c>
      <c r="C110349">
        <v>60728</v>
      </c>
      <c r="D110349">
        <v>21760</v>
      </c>
      <c r="E110349" s="2">
        <v>44308.774809116803</v>
      </c>
    </row>
    <row r="110350" spans="1:5" ht="14.25" customHeight="1" x14ac:dyDescent="0.3">
      <c r="A110350">
        <v>333597</v>
      </c>
      <c r="B110350" s="2">
        <v>44408.217825242718</v>
      </c>
      <c r="C110350">
        <v>336820</v>
      </c>
      <c r="D110350">
        <v>227775</v>
      </c>
      <c r="E110350" s="2">
        <v>44352.770435113955</v>
      </c>
    </row>
    <row r="110351" spans="1:5" ht="14.25" customHeight="1" x14ac:dyDescent="0.3">
      <c r="A110351">
        <v>333598</v>
      </c>
      <c r="B110351" s="2">
        <v>44408.218229773462</v>
      </c>
      <c r="C110351">
        <v>107476</v>
      </c>
      <c r="D110351">
        <v>311670</v>
      </c>
      <c r="E110351" s="2">
        <v>44375.201682122512</v>
      </c>
    </row>
    <row r="110352" spans="1:5" ht="14.25" customHeight="1" x14ac:dyDescent="0.3">
      <c r="A110352">
        <v>333601</v>
      </c>
      <c r="B110352" s="2">
        <v>44408.223029267254</v>
      </c>
      <c r="C110352">
        <v>243201</v>
      </c>
      <c r="D110352">
        <v>230507</v>
      </c>
      <c r="E110352" s="2">
        <v>44403.582260327639</v>
      </c>
    </row>
    <row r="110353" spans="1:5" ht="14.25" customHeight="1" x14ac:dyDescent="0.3">
      <c r="A110353">
        <v>333603</v>
      </c>
      <c r="B110353" s="2">
        <v>44408.223883785518</v>
      </c>
      <c r="C110353">
        <v>237920</v>
      </c>
      <c r="D110353">
        <v>265382</v>
      </c>
      <c r="E110353" s="2">
        <v>44404.734711965815</v>
      </c>
    </row>
    <row r="110354" spans="1:5" ht="14.25" customHeight="1" x14ac:dyDescent="0.3">
      <c r="A110354">
        <v>333604</v>
      </c>
      <c r="B110354" s="2">
        <v>44408.22547074801</v>
      </c>
      <c r="C110354">
        <v>4993</v>
      </c>
      <c r="D110354">
        <v>176002</v>
      </c>
      <c r="E110354" s="2">
        <v>44406.888152243591</v>
      </c>
    </row>
    <row r="110355" spans="1:5" ht="14.25" customHeight="1" x14ac:dyDescent="0.3">
      <c r="A110355">
        <v>333609</v>
      </c>
      <c r="B110355" s="2">
        <v>44408.22547074801</v>
      </c>
      <c r="C110355">
        <v>295729</v>
      </c>
      <c r="D110355">
        <v>462580</v>
      </c>
      <c r="E110355" s="2">
        <v>44347.476491809124</v>
      </c>
    </row>
    <row r="110356" spans="1:5" ht="14.25" customHeight="1" x14ac:dyDescent="0.3">
      <c r="A110356">
        <v>333610</v>
      </c>
      <c r="B110356" s="2">
        <v>44408.225666666665</v>
      </c>
      <c r="C110356">
        <v>335129</v>
      </c>
      <c r="D110356">
        <v>411922</v>
      </c>
      <c r="E110356" s="2">
        <v>44307.452187856121</v>
      </c>
    </row>
    <row r="110357" spans="1:5" ht="14.25" customHeight="1" x14ac:dyDescent="0.3">
      <c r="A110357">
        <v>333613</v>
      </c>
      <c r="B110357" s="2">
        <v>44408.229621265295</v>
      </c>
      <c r="C110357">
        <v>120653</v>
      </c>
      <c r="D110357">
        <v>455142</v>
      </c>
      <c r="E110357" s="2">
        <v>44387.969080484327</v>
      </c>
    </row>
    <row r="110358" spans="1:5" ht="14.25" customHeight="1" x14ac:dyDescent="0.3">
      <c r="A110358">
        <v>333614</v>
      </c>
      <c r="B110358" s="2">
        <v>44408.230628376114</v>
      </c>
      <c r="C110358">
        <v>216799</v>
      </c>
      <c r="D110358">
        <v>325852</v>
      </c>
      <c r="E110358" s="2">
        <v>44394.091520085472</v>
      </c>
    </row>
    <row r="110359" spans="1:5" ht="14.25" customHeight="1" x14ac:dyDescent="0.3">
      <c r="A110359">
        <v>333619</v>
      </c>
      <c r="B110359" s="2">
        <v>44408.231174757282</v>
      </c>
      <c r="C110359">
        <v>9756</v>
      </c>
      <c r="D110359">
        <v>304128</v>
      </c>
      <c r="E110359" s="2">
        <v>44329.31739504986</v>
      </c>
    </row>
    <row r="110360" spans="1:5" ht="14.25" customHeight="1" x14ac:dyDescent="0.3">
      <c r="A110360">
        <v>333623</v>
      </c>
      <c r="B110360" s="2">
        <v>44408.231971190529</v>
      </c>
      <c r="C110360">
        <v>271976</v>
      </c>
      <c r="D110360">
        <v>411922</v>
      </c>
      <c r="E110360" s="2">
        <v>44407.041021438745</v>
      </c>
    </row>
    <row r="110361" spans="1:5" ht="14.25" customHeight="1" x14ac:dyDescent="0.3">
      <c r="A110361">
        <v>333625</v>
      </c>
      <c r="B110361" s="2">
        <v>44408.232215338605</v>
      </c>
      <c r="C110361">
        <v>235799</v>
      </c>
      <c r="D110361">
        <v>122902</v>
      </c>
      <c r="E110361" s="2">
        <v>44313.951931659547</v>
      </c>
    </row>
    <row r="110362" spans="1:5" ht="14.25" customHeight="1" x14ac:dyDescent="0.3">
      <c r="A110362">
        <v>333626</v>
      </c>
      <c r="B110362" s="2">
        <v>44408.232367931152</v>
      </c>
      <c r="C110362">
        <v>307600</v>
      </c>
      <c r="D110362">
        <v>158978</v>
      </c>
      <c r="E110362" s="2">
        <v>44402.337187713674</v>
      </c>
    </row>
    <row r="110363" spans="1:5" ht="14.25" customHeight="1" x14ac:dyDescent="0.3">
      <c r="A110363">
        <v>333628</v>
      </c>
      <c r="B110363" s="2">
        <v>44408.233069856869</v>
      </c>
      <c r="C110363">
        <v>61846</v>
      </c>
      <c r="D110363">
        <v>118549</v>
      </c>
      <c r="E110363" s="2">
        <v>44407.064520975786</v>
      </c>
    </row>
    <row r="110364" spans="1:5" ht="14.25" customHeight="1" x14ac:dyDescent="0.3">
      <c r="A110364">
        <v>333630</v>
      </c>
      <c r="B110364" s="2">
        <v>44408.233375041964</v>
      </c>
      <c r="C110364">
        <v>86327</v>
      </c>
      <c r="D110364">
        <v>182984</v>
      </c>
      <c r="E110364" s="2">
        <v>44344.450420726498</v>
      </c>
    </row>
    <row r="110365" spans="1:5" ht="14.25" customHeight="1" x14ac:dyDescent="0.3">
      <c r="A110365">
        <v>333635</v>
      </c>
      <c r="B110365" s="2">
        <v>44408.234815533979</v>
      </c>
      <c r="C110365">
        <v>43582</v>
      </c>
      <c r="D110365">
        <v>56396</v>
      </c>
      <c r="E110365" s="2">
        <v>44395.842069551283</v>
      </c>
    </row>
    <row r="110366" spans="1:5" ht="14.25" customHeight="1" x14ac:dyDescent="0.3">
      <c r="A110366">
        <v>333636</v>
      </c>
      <c r="B110366" s="2">
        <v>44408.235358745078</v>
      </c>
      <c r="C110366">
        <v>271126</v>
      </c>
      <c r="D110366">
        <v>180092</v>
      </c>
      <c r="E110366" s="2">
        <v>44293.677060113958</v>
      </c>
    </row>
    <row r="110367" spans="1:5" ht="14.25" customHeight="1" x14ac:dyDescent="0.3">
      <c r="A110367">
        <v>333637</v>
      </c>
      <c r="B110367" s="2">
        <v>44408.237189855645</v>
      </c>
      <c r="C110367">
        <v>261004</v>
      </c>
      <c r="D110367">
        <v>285680</v>
      </c>
      <c r="E110367" s="2">
        <v>44370.317391488599</v>
      </c>
    </row>
    <row r="110368" spans="1:5" ht="14.25" customHeight="1" x14ac:dyDescent="0.3">
      <c r="A110368">
        <v>333638</v>
      </c>
      <c r="B110368" s="2">
        <v>44408.239783928955</v>
      </c>
      <c r="C110368">
        <v>184447</v>
      </c>
      <c r="D110368">
        <v>472330</v>
      </c>
      <c r="E110368" s="2">
        <v>44380.538143660968</v>
      </c>
    </row>
    <row r="110369" spans="1:5" ht="14.25" customHeight="1" x14ac:dyDescent="0.3">
      <c r="A110369">
        <v>333641</v>
      </c>
      <c r="B110369" s="2">
        <v>44408.240478964399</v>
      </c>
      <c r="C110369">
        <v>310616</v>
      </c>
      <c r="D110369">
        <v>58674</v>
      </c>
      <c r="E110369" s="2">
        <v>44376.544568411678</v>
      </c>
    </row>
    <row r="110370" spans="1:5" ht="14.25" customHeight="1" x14ac:dyDescent="0.3">
      <c r="A110370">
        <v>333644</v>
      </c>
      <c r="B110370" s="2">
        <v>44408.24115726188</v>
      </c>
      <c r="C110370">
        <v>190051</v>
      </c>
      <c r="D110370">
        <v>387595</v>
      </c>
      <c r="E110370" s="2">
        <v>44313.360328596864</v>
      </c>
    </row>
    <row r="110371" spans="1:5" ht="14.25" customHeight="1" x14ac:dyDescent="0.3">
      <c r="A110371">
        <v>333647</v>
      </c>
      <c r="B110371" s="2">
        <v>44408.242439039277</v>
      </c>
      <c r="C110371">
        <v>88021</v>
      </c>
      <c r="D110371">
        <v>154228</v>
      </c>
      <c r="E110371" s="2">
        <v>44289.188650890312</v>
      </c>
    </row>
    <row r="110372" spans="1:5" ht="14.25" customHeight="1" x14ac:dyDescent="0.3">
      <c r="A110372">
        <v>333650</v>
      </c>
      <c r="B110372" s="2">
        <v>44408.242591631824</v>
      </c>
      <c r="C110372">
        <v>117409</v>
      </c>
      <c r="D110372">
        <v>291168</v>
      </c>
      <c r="E110372" s="2">
        <v>44372.364451032765</v>
      </c>
    </row>
    <row r="110373" spans="1:5" ht="14.25" customHeight="1" x14ac:dyDescent="0.3">
      <c r="A110373">
        <v>333655</v>
      </c>
      <c r="B110373" s="2">
        <v>44408.243507187108</v>
      </c>
      <c r="C110373">
        <v>107072</v>
      </c>
      <c r="D110373">
        <v>111368</v>
      </c>
      <c r="E110373" s="2">
        <v>44345.390868482908</v>
      </c>
    </row>
    <row r="110374" spans="1:5" ht="14.25" customHeight="1" x14ac:dyDescent="0.3">
      <c r="A110374">
        <v>333658</v>
      </c>
      <c r="B110374" s="2">
        <v>44408.246436964022</v>
      </c>
      <c r="C110374">
        <v>17547</v>
      </c>
      <c r="D110374">
        <v>230507</v>
      </c>
      <c r="E110374" s="2">
        <v>44406.039174643876</v>
      </c>
    </row>
    <row r="110375" spans="1:5" ht="14.25" customHeight="1" x14ac:dyDescent="0.3">
      <c r="A110375">
        <v>333663</v>
      </c>
      <c r="B110375" s="2">
        <v>44408.247871333966</v>
      </c>
      <c r="C110375">
        <v>325187</v>
      </c>
      <c r="D110375">
        <v>444323</v>
      </c>
      <c r="E110375" s="2">
        <v>44384.842004095437</v>
      </c>
    </row>
    <row r="110376" spans="1:5" ht="14.25" customHeight="1" x14ac:dyDescent="0.3">
      <c r="A110376">
        <v>333667</v>
      </c>
      <c r="B110376" s="2">
        <v>44408.249549851986</v>
      </c>
      <c r="C110376">
        <v>57260</v>
      </c>
      <c r="D110376">
        <v>88863</v>
      </c>
      <c r="E110376" s="2">
        <v>44296.651372186607</v>
      </c>
    </row>
    <row r="110377" spans="1:5" ht="14.25" customHeight="1" x14ac:dyDescent="0.3">
      <c r="A110377">
        <v>333671</v>
      </c>
      <c r="B110377" s="2">
        <v>44408.249580370495</v>
      </c>
      <c r="C110377">
        <v>134187</v>
      </c>
      <c r="D110377">
        <v>420674</v>
      </c>
      <c r="E110377" s="2">
        <v>44310.807084900291</v>
      </c>
    </row>
    <row r="110378" spans="1:5" ht="14.25" customHeight="1" x14ac:dyDescent="0.3">
      <c r="A110378">
        <v>333673</v>
      </c>
      <c r="B110378" s="2">
        <v>44408.250709555345</v>
      </c>
      <c r="C110378">
        <v>292032</v>
      </c>
      <c r="D110378">
        <v>242428</v>
      </c>
      <c r="E110378" s="2">
        <v>44371.613201780623</v>
      </c>
    </row>
    <row r="110379" spans="1:5" ht="14.25" customHeight="1" x14ac:dyDescent="0.3">
      <c r="A110379">
        <v>333676</v>
      </c>
      <c r="B110379" s="2">
        <v>44408.251258888515</v>
      </c>
      <c r="C110379">
        <v>179820</v>
      </c>
      <c r="D110379">
        <v>461611</v>
      </c>
      <c r="E110379" s="2">
        <v>44395.343640242165</v>
      </c>
    </row>
    <row r="110380" spans="1:5" ht="14.25" customHeight="1" x14ac:dyDescent="0.3">
      <c r="A110380">
        <v>333677</v>
      </c>
      <c r="B110380" s="2">
        <v>44408.251319925534</v>
      </c>
      <c r="C110380">
        <v>52747</v>
      </c>
      <c r="D110380">
        <v>405774</v>
      </c>
      <c r="E110380" s="2">
        <v>44377.482235861826</v>
      </c>
    </row>
    <row r="110381" spans="1:5" ht="14.25" customHeight="1" x14ac:dyDescent="0.3">
      <c r="A110381">
        <v>333679</v>
      </c>
      <c r="B110381" s="2">
        <v>44408.251625110628</v>
      </c>
      <c r="C110381">
        <v>53879</v>
      </c>
      <c r="D110381">
        <v>347008</v>
      </c>
      <c r="E110381" s="2">
        <v>44303.626936716522</v>
      </c>
    </row>
    <row r="110382" spans="1:5" ht="14.25" customHeight="1" x14ac:dyDescent="0.3">
      <c r="A110382">
        <v>333683</v>
      </c>
      <c r="B110382" s="2">
        <v>44408.253608813742</v>
      </c>
      <c r="C110382">
        <v>195044</v>
      </c>
      <c r="D110382">
        <v>133619</v>
      </c>
      <c r="E110382" s="2">
        <v>44344.554026068377</v>
      </c>
    </row>
    <row r="110383" spans="1:5" ht="14.25" customHeight="1" x14ac:dyDescent="0.3">
      <c r="A110383">
        <v>333687</v>
      </c>
      <c r="B110383" s="2">
        <v>44408.255851132686</v>
      </c>
      <c r="C110383">
        <v>204017</v>
      </c>
      <c r="D110383">
        <v>158978</v>
      </c>
      <c r="E110383" s="2">
        <v>44372.005264031337</v>
      </c>
    </row>
    <row r="110384" spans="1:5" ht="14.25" customHeight="1" x14ac:dyDescent="0.3">
      <c r="A110384">
        <v>333691</v>
      </c>
      <c r="B110384" s="2">
        <v>44408.25742362743</v>
      </c>
      <c r="C110384">
        <v>142502</v>
      </c>
      <c r="D110384">
        <v>396575</v>
      </c>
      <c r="E110384" s="2">
        <v>44389.783252706555</v>
      </c>
    </row>
    <row r="110385" spans="1:5" ht="14.25" customHeight="1" x14ac:dyDescent="0.3">
      <c r="A110385">
        <v>333695</v>
      </c>
      <c r="B110385" s="2">
        <v>44408.260109256262</v>
      </c>
      <c r="C110385">
        <v>136918</v>
      </c>
      <c r="D110385">
        <v>5151</v>
      </c>
      <c r="E110385" s="2">
        <v>44317.685060790602</v>
      </c>
    </row>
    <row r="110386" spans="1:5" ht="14.25" customHeight="1" x14ac:dyDescent="0.3">
      <c r="A110386">
        <v>333697</v>
      </c>
      <c r="B110386" s="2">
        <v>44408.260139774771</v>
      </c>
      <c r="C110386">
        <v>3404</v>
      </c>
      <c r="D110386">
        <v>347393</v>
      </c>
      <c r="E110386" s="2">
        <v>44404.35570527066</v>
      </c>
    </row>
    <row r="110387" spans="1:5" ht="14.25" customHeight="1" x14ac:dyDescent="0.3">
      <c r="A110387">
        <v>333699</v>
      </c>
      <c r="B110387" s="2">
        <v>44408.260292367318</v>
      </c>
      <c r="C110387">
        <v>233249</v>
      </c>
      <c r="D110387">
        <v>387595</v>
      </c>
      <c r="E110387" s="2">
        <v>44407.732350890306</v>
      </c>
    </row>
    <row r="110388" spans="1:5" ht="14.25" customHeight="1" x14ac:dyDescent="0.3">
      <c r="A110388">
        <v>333702</v>
      </c>
      <c r="B110388" s="2">
        <v>44408.263985106969</v>
      </c>
      <c r="C110388">
        <v>276101</v>
      </c>
      <c r="D110388">
        <v>339123</v>
      </c>
      <c r="E110388" s="2">
        <v>44407.109835327639</v>
      </c>
    </row>
    <row r="110389" spans="1:5" ht="14.25" customHeight="1" x14ac:dyDescent="0.3">
      <c r="A110389">
        <v>333706</v>
      </c>
      <c r="B110389" s="2">
        <v>44408.266548661762</v>
      </c>
      <c r="C110389">
        <v>108808</v>
      </c>
      <c r="D110389">
        <v>454139</v>
      </c>
      <c r="E110389" s="2">
        <v>44344.898042272078</v>
      </c>
    </row>
    <row r="110390" spans="1:5" ht="14.25" customHeight="1" x14ac:dyDescent="0.3">
      <c r="A110390">
        <v>333709</v>
      </c>
      <c r="B110390" s="2">
        <v>44408.267333333337</v>
      </c>
      <c r="C110390">
        <v>182711</v>
      </c>
      <c r="D110390">
        <v>148256</v>
      </c>
      <c r="E110390" s="2">
        <v>44371.686721403137</v>
      </c>
    </row>
    <row r="110391" spans="1:5" ht="14.25" customHeight="1" x14ac:dyDescent="0.3">
      <c r="A110391">
        <v>333711</v>
      </c>
      <c r="B110391" s="2">
        <v>44408.268684957424</v>
      </c>
      <c r="C110391">
        <v>210241</v>
      </c>
      <c r="D110391">
        <v>182841</v>
      </c>
      <c r="E110391" s="2">
        <v>44371.379448753563</v>
      </c>
    </row>
    <row r="110392" spans="1:5" ht="14.25" customHeight="1" x14ac:dyDescent="0.3">
      <c r="A110392">
        <v>333712</v>
      </c>
      <c r="B110392" s="2">
        <v>44408.27081877023</v>
      </c>
      <c r="C110392">
        <v>267240</v>
      </c>
      <c r="D110392">
        <v>70091</v>
      </c>
      <c r="E110392" s="2">
        <v>44344.009222649576</v>
      </c>
    </row>
    <row r="110393" spans="1:5" ht="14.25" customHeight="1" x14ac:dyDescent="0.3">
      <c r="A110393">
        <v>333717</v>
      </c>
      <c r="B110393" s="2">
        <v>44408.271309549244</v>
      </c>
      <c r="C110393">
        <v>92715</v>
      </c>
      <c r="D110393">
        <v>226626</v>
      </c>
      <c r="E110393" s="2">
        <v>44309.443484864671</v>
      </c>
    </row>
    <row r="110394" spans="1:5" ht="14.25" customHeight="1" x14ac:dyDescent="0.3">
      <c r="A110394">
        <v>333719</v>
      </c>
      <c r="B110394" s="2">
        <v>44408.273232215339</v>
      </c>
      <c r="C110394">
        <v>38616</v>
      </c>
      <c r="D110394">
        <v>473327</v>
      </c>
      <c r="E110394" s="2">
        <v>44342.586405840448</v>
      </c>
    </row>
    <row r="110395" spans="1:5" ht="14.25" customHeight="1" x14ac:dyDescent="0.3">
      <c r="A110395">
        <v>333723</v>
      </c>
      <c r="B110395" s="2">
        <v>44408.274452955717</v>
      </c>
      <c r="C110395">
        <v>223523</v>
      </c>
      <c r="D110395">
        <v>153893</v>
      </c>
      <c r="E110395" s="2">
        <v>44349.331174465806</v>
      </c>
    </row>
    <row r="110396" spans="1:5" ht="14.25" customHeight="1" x14ac:dyDescent="0.3">
      <c r="A110396">
        <v>333728</v>
      </c>
      <c r="B110396" s="2">
        <v>44408.276192510755</v>
      </c>
      <c r="C110396">
        <v>195597</v>
      </c>
      <c r="D110396">
        <v>324893</v>
      </c>
      <c r="E110396" s="2">
        <v>44345.219997542736</v>
      </c>
    </row>
    <row r="110397" spans="1:5" ht="14.25" customHeight="1" x14ac:dyDescent="0.3">
      <c r="A110397">
        <v>333732</v>
      </c>
      <c r="B110397" s="2">
        <v>44408.279305398726</v>
      </c>
      <c r="C110397">
        <v>48422</v>
      </c>
      <c r="D110397">
        <v>172251</v>
      </c>
      <c r="E110397" s="2">
        <v>44286.552473967233</v>
      </c>
    </row>
    <row r="110398" spans="1:5" ht="14.25" customHeight="1" x14ac:dyDescent="0.3">
      <c r="A110398">
        <v>333735</v>
      </c>
      <c r="B110398" s="2">
        <v>44408.282265694143</v>
      </c>
      <c r="C110398">
        <v>215718</v>
      </c>
      <c r="D110398">
        <v>351192</v>
      </c>
      <c r="E110398" s="2">
        <v>44304.643167058406</v>
      </c>
    </row>
    <row r="110399" spans="1:5" ht="14.25" customHeight="1" x14ac:dyDescent="0.3">
      <c r="A110399">
        <v>333739</v>
      </c>
      <c r="B110399" s="2">
        <v>44408.282357249671</v>
      </c>
      <c r="C110399">
        <v>206574</v>
      </c>
      <c r="D110399">
        <v>21665</v>
      </c>
      <c r="E110399" s="2">
        <v>44302.580561039889</v>
      </c>
    </row>
    <row r="110400" spans="1:5" ht="14.25" customHeight="1" x14ac:dyDescent="0.3">
      <c r="A110400">
        <v>333741</v>
      </c>
      <c r="B110400" s="2">
        <v>44408.282723471784</v>
      </c>
      <c r="C110400">
        <v>222818</v>
      </c>
      <c r="D110400">
        <v>192331</v>
      </c>
      <c r="E110400" s="2">
        <v>44317.374933012819</v>
      </c>
    </row>
    <row r="110401" spans="1:5" ht="14.25" customHeight="1" x14ac:dyDescent="0.3">
      <c r="A110401">
        <v>333746</v>
      </c>
      <c r="B110401" s="2">
        <v>44408.285775322736</v>
      </c>
      <c r="C110401">
        <v>149915</v>
      </c>
      <c r="D110401">
        <v>470762</v>
      </c>
      <c r="E110401" s="2">
        <v>44304.515113568377</v>
      </c>
    </row>
    <row r="110402" spans="1:5" ht="14.25" customHeight="1" x14ac:dyDescent="0.3">
      <c r="A110402">
        <v>333748</v>
      </c>
      <c r="B110402" s="2">
        <v>44408.28619093851</v>
      </c>
      <c r="C110402">
        <v>346746</v>
      </c>
      <c r="D110402">
        <v>473327</v>
      </c>
      <c r="E110402" s="2">
        <v>44309.2558383547</v>
      </c>
    </row>
    <row r="110403" spans="1:5" ht="14.25" customHeight="1" x14ac:dyDescent="0.3">
      <c r="A110403">
        <v>333753</v>
      </c>
      <c r="B110403" s="2">
        <v>44408.286416211435</v>
      </c>
      <c r="C110403">
        <v>249458</v>
      </c>
      <c r="D110403">
        <v>26408</v>
      </c>
      <c r="E110403" s="2">
        <v>44407.047465883195</v>
      </c>
    </row>
    <row r="110404" spans="1:5" ht="14.25" customHeight="1" x14ac:dyDescent="0.3">
      <c r="A110404">
        <v>333758</v>
      </c>
      <c r="B110404" s="2">
        <v>44408.287820062869</v>
      </c>
      <c r="C110404">
        <v>119946</v>
      </c>
      <c r="D110404">
        <v>470762</v>
      </c>
      <c r="E110404" s="2">
        <v>44319.966869159543</v>
      </c>
    </row>
    <row r="110405" spans="1:5" ht="14.25" customHeight="1" x14ac:dyDescent="0.3">
      <c r="A110405">
        <v>333761</v>
      </c>
      <c r="B110405" s="2">
        <v>44408.290236245957</v>
      </c>
      <c r="C110405">
        <v>1656</v>
      </c>
      <c r="D110405">
        <v>333889</v>
      </c>
      <c r="E110405" s="2">
        <v>44407.777493019938</v>
      </c>
    </row>
    <row r="110406" spans="1:5" ht="14.25" customHeight="1" x14ac:dyDescent="0.3">
      <c r="A110406">
        <v>333763</v>
      </c>
      <c r="B110406" s="2">
        <v>44408.291146580399</v>
      </c>
      <c r="C110406">
        <v>129378</v>
      </c>
      <c r="D110406">
        <v>351192</v>
      </c>
      <c r="E110406" s="2">
        <v>44346.732262891739</v>
      </c>
    </row>
    <row r="110407" spans="1:5" ht="14.25" customHeight="1" x14ac:dyDescent="0.3">
      <c r="A110407">
        <v>333765</v>
      </c>
      <c r="B110407" s="2">
        <v>44408.293333333335</v>
      </c>
      <c r="C110407">
        <v>289825</v>
      </c>
      <c r="D110407">
        <v>347393</v>
      </c>
      <c r="E110407" s="2">
        <v>44388.763883796295</v>
      </c>
    </row>
    <row r="110408" spans="1:5" ht="14.25" customHeight="1" x14ac:dyDescent="0.3">
      <c r="A110408">
        <v>333769</v>
      </c>
      <c r="B110408" s="2">
        <v>44408.295846430861</v>
      </c>
      <c r="C110408">
        <v>264613</v>
      </c>
      <c r="D110408">
        <v>153893</v>
      </c>
      <c r="E110408" s="2">
        <v>44295.138261538465</v>
      </c>
    </row>
    <row r="110409" spans="1:5" ht="14.25" customHeight="1" x14ac:dyDescent="0.3">
      <c r="A110409">
        <v>333773</v>
      </c>
      <c r="B110409" s="2">
        <v>44408.296334727012</v>
      </c>
      <c r="C110409">
        <v>38065</v>
      </c>
      <c r="D110409">
        <v>432277</v>
      </c>
      <c r="E110409" s="2">
        <v>44353.498529309123</v>
      </c>
    </row>
    <row r="110410" spans="1:5" ht="14.25" customHeight="1" x14ac:dyDescent="0.3">
      <c r="A110410">
        <v>333777</v>
      </c>
      <c r="B110410" s="2">
        <v>44408.297113268607</v>
      </c>
      <c r="C110410">
        <v>208801</v>
      </c>
      <c r="D110410">
        <v>154256</v>
      </c>
      <c r="E110410" s="2">
        <v>44314.988187215102</v>
      </c>
    </row>
    <row r="110411" spans="1:5" ht="14.25" customHeight="1" x14ac:dyDescent="0.3">
      <c r="A110411">
        <v>333778</v>
      </c>
      <c r="B110411" s="2">
        <v>44408.297158726768</v>
      </c>
      <c r="C110411">
        <v>158582</v>
      </c>
      <c r="D110411">
        <v>153893</v>
      </c>
      <c r="E110411" s="2">
        <v>44407.58035665955</v>
      </c>
    </row>
    <row r="110412" spans="1:5" ht="14.25" customHeight="1" x14ac:dyDescent="0.3">
      <c r="A110412">
        <v>333779</v>
      </c>
      <c r="B110412" s="2">
        <v>44408.298196356089</v>
      </c>
      <c r="C110412">
        <v>56263</v>
      </c>
      <c r="D110412">
        <v>47234</v>
      </c>
      <c r="E110412" s="2">
        <v>44371.461582977208</v>
      </c>
    </row>
    <row r="110413" spans="1:5" ht="14.25" customHeight="1" x14ac:dyDescent="0.3">
      <c r="A110413">
        <v>333781</v>
      </c>
      <c r="B110413" s="2">
        <v>44408.298745689259</v>
      </c>
      <c r="C110413">
        <v>49897</v>
      </c>
      <c r="D110413">
        <v>154256</v>
      </c>
      <c r="E110413" s="2">
        <v>44316.754001531335</v>
      </c>
    </row>
    <row r="110414" spans="1:5" ht="14.25" customHeight="1" x14ac:dyDescent="0.3">
      <c r="A110414">
        <v>333786</v>
      </c>
      <c r="B110414" s="2">
        <v>44408.298837244787</v>
      </c>
      <c r="C110414">
        <v>133763</v>
      </c>
      <c r="D110414">
        <v>439981</v>
      </c>
      <c r="E110414" s="2">
        <v>44302.882283262108</v>
      </c>
    </row>
    <row r="110415" spans="1:5" ht="14.25" customHeight="1" x14ac:dyDescent="0.3">
      <c r="A110415">
        <v>333790</v>
      </c>
      <c r="B110415" s="2">
        <v>44408.299020355844</v>
      </c>
      <c r="C110415">
        <v>290595</v>
      </c>
      <c r="D110415">
        <v>281236</v>
      </c>
      <c r="E110415" s="2">
        <v>44311.333963995734</v>
      </c>
    </row>
    <row r="110416" spans="1:5" ht="14.25" customHeight="1" x14ac:dyDescent="0.3">
      <c r="A110416">
        <v>333795</v>
      </c>
      <c r="B110416" s="2">
        <v>44408.299630726033</v>
      </c>
      <c r="C110416">
        <v>292018</v>
      </c>
      <c r="D110416">
        <v>230507</v>
      </c>
      <c r="E110416" s="2">
        <v>44407.83049116809</v>
      </c>
    </row>
    <row r="110417" spans="1:5" ht="14.25" customHeight="1" x14ac:dyDescent="0.3">
      <c r="A110417">
        <v>333800</v>
      </c>
      <c r="B110417" s="2">
        <v>44408.304333333333</v>
      </c>
      <c r="C110417">
        <v>190972</v>
      </c>
      <c r="D110417">
        <v>58435</v>
      </c>
      <c r="E110417" s="2">
        <v>44338.70254953704</v>
      </c>
    </row>
    <row r="110418" spans="1:5" ht="14.25" customHeight="1" x14ac:dyDescent="0.3">
      <c r="A110418">
        <v>333802</v>
      </c>
      <c r="B110418" s="2">
        <v>44408.309610278637</v>
      </c>
      <c r="C110418">
        <v>178429</v>
      </c>
      <c r="D110418">
        <v>234810</v>
      </c>
      <c r="E110418" s="2">
        <v>44379.879512891741</v>
      </c>
    </row>
    <row r="110419" spans="1:5" ht="14.25" customHeight="1" x14ac:dyDescent="0.3">
      <c r="A110419">
        <v>333807</v>
      </c>
      <c r="B110419" s="2">
        <v>44408.310739463486</v>
      </c>
      <c r="C110419">
        <v>210903</v>
      </c>
      <c r="D110419">
        <v>154374</v>
      </c>
      <c r="E110419" s="2">
        <v>44399.967915740745</v>
      </c>
    </row>
    <row r="110420" spans="1:5" ht="14.25" customHeight="1" x14ac:dyDescent="0.3">
      <c r="A110420">
        <v>333811</v>
      </c>
      <c r="B110420" s="2">
        <v>44408.311502426222</v>
      </c>
      <c r="C110420">
        <v>340103</v>
      </c>
      <c r="D110420">
        <v>146804</v>
      </c>
      <c r="E110420" s="2">
        <v>44377.333166737895</v>
      </c>
    </row>
    <row r="110421" spans="1:5" ht="14.25" customHeight="1" x14ac:dyDescent="0.3">
      <c r="A110421">
        <v>333815</v>
      </c>
      <c r="B110421" s="2">
        <v>44408.313028351695</v>
      </c>
      <c r="C110421">
        <v>279182</v>
      </c>
      <c r="D110421">
        <v>137327</v>
      </c>
      <c r="E110421" s="2">
        <v>44287.484567735046</v>
      </c>
    </row>
    <row r="110422" spans="1:5" ht="14.25" customHeight="1" x14ac:dyDescent="0.3">
      <c r="A110422">
        <v>333817</v>
      </c>
      <c r="B110422" s="2">
        <v>44408.317339805828</v>
      </c>
      <c r="C110422">
        <v>204074</v>
      </c>
      <c r="D110422">
        <v>436838</v>
      </c>
      <c r="E110422" s="2">
        <v>44297.078079095438</v>
      </c>
    </row>
    <row r="110423" spans="1:5" ht="14.25" customHeight="1" x14ac:dyDescent="0.3">
      <c r="A110423">
        <v>333819</v>
      </c>
      <c r="B110423" s="2">
        <v>44408.320666666667</v>
      </c>
      <c r="C110423">
        <v>26452</v>
      </c>
      <c r="D110423">
        <v>361821</v>
      </c>
      <c r="E110423" s="2">
        <v>44372.313758938748</v>
      </c>
    </row>
    <row r="110424" spans="1:5" ht="14.25" customHeight="1" x14ac:dyDescent="0.3">
      <c r="A110424">
        <v>333822</v>
      </c>
      <c r="B110424" s="2">
        <v>44408.32361827448</v>
      </c>
      <c r="C110424">
        <v>62955</v>
      </c>
      <c r="D110424">
        <v>202914</v>
      </c>
      <c r="E110424" s="2">
        <v>44318.229797898864</v>
      </c>
    </row>
    <row r="110425" spans="1:5" ht="14.25" customHeight="1" x14ac:dyDescent="0.3">
      <c r="A110425">
        <v>333827</v>
      </c>
      <c r="B110425" s="2">
        <v>44408.325846125677</v>
      </c>
      <c r="C110425">
        <v>30722</v>
      </c>
      <c r="D110425">
        <v>411922</v>
      </c>
      <c r="E110425" s="2">
        <v>44406.197921830484</v>
      </c>
    </row>
    <row r="110426" spans="1:5" ht="14.25" customHeight="1" x14ac:dyDescent="0.3">
      <c r="A110426">
        <v>333832</v>
      </c>
      <c r="B110426" s="2">
        <v>44408.326364940338</v>
      </c>
      <c r="C110426">
        <v>206170</v>
      </c>
      <c r="D110426">
        <v>347008</v>
      </c>
      <c r="E110426" s="2">
        <v>44380.801688817664</v>
      </c>
    </row>
    <row r="110427" spans="1:5" ht="14.25" customHeight="1" x14ac:dyDescent="0.3">
      <c r="A110427">
        <v>333833</v>
      </c>
      <c r="B110427" s="2">
        <v>44408.326639606923</v>
      </c>
      <c r="C110427">
        <v>63754</v>
      </c>
      <c r="D110427">
        <v>347393</v>
      </c>
      <c r="E110427" s="2">
        <v>44312.645713176636</v>
      </c>
    </row>
    <row r="110428" spans="1:5" ht="14.25" customHeight="1" x14ac:dyDescent="0.3">
      <c r="A110428">
        <v>333837</v>
      </c>
      <c r="B110428" s="2">
        <v>44408.327666666664</v>
      </c>
      <c r="C110428">
        <v>306069</v>
      </c>
      <c r="D110428">
        <v>347008</v>
      </c>
      <c r="E110428" s="2">
        <v>44344.008848824793</v>
      </c>
    </row>
    <row r="110429" spans="1:5" ht="14.25" customHeight="1" x14ac:dyDescent="0.3">
      <c r="A110429">
        <v>333842</v>
      </c>
      <c r="B110429" s="2">
        <v>44408.328257087924</v>
      </c>
      <c r="C110429">
        <v>304365</v>
      </c>
      <c r="D110429">
        <v>250679</v>
      </c>
      <c r="E110429" s="2">
        <v>44393.267491595441</v>
      </c>
    </row>
    <row r="110430" spans="1:5" ht="14.25" customHeight="1" x14ac:dyDescent="0.3">
      <c r="A110430">
        <v>333847</v>
      </c>
      <c r="B110430" s="2">
        <v>44408.328666666668</v>
      </c>
      <c r="C110430">
        <v>122815</v>
      </c>
      <c r="D110430">
        <v>478387</v>
      </c>
      <c r="E110430" s="2">
        <v>44315.678574928774</v>
      </c>
    </row>
    <row r="110431" spans="1:5" ht="14.25" customHeight="1" x14ac:dyDescent="0.3">
      <c r="A110431">
        <v>333851</v>
      </c>
      <c r="B110431" s="2">
        <v>44408.328999999998</v>
      </c>
      <c r="C110431">
        <v>215705</v>
      </c>
      <c r="D110431">
        <v>417467</v>
      </c>
      <c r="E110431" s="2">
        <v>44374.807387891735</v>
      </c>
    </row>
    <row r="110432" spans="1:5" ht="14.25" customHeight="1" x14ac:dyDescent="0.3">
      <c r="A110432">
        <v>333853</v>
      </c>
      <c r="B110432" s="2">
        <v>44408.32956938383</v>
      </c>
      <c r="C110432">
        <v>219499</v>
      </c>
      <c r="D110432">
        <v>442186</v>
      </c>
      <c r="E110432" s="2">
        <v>44316.242910612535</v>
      </c>
    </row>
    <row r="110433" spans="1:5" ht="14.25" customHeight="1" x14ac:dyDescent="0.3">
      <c r="A110433">
        <v>333856</v>
      </c>
      <c r="B110433" s="2">
        <v>44408.329599902339</v>
      </c>
      <c r="C110433">
        <v>121959</v>
      </c>
      <c r="D110433">
        <v>352397</v>
      </c>
      <c r="E110433" s="2">
        <v>44344.333141168092</v>
      </c>
    </row>
    <row r="110434" spans="1:5" ht="14.25" customHeight="1" x14ac:dyDescent="0.3">
      <c r="A110434">
        <v>333859</v>
      </c>
      <c r="B110434" s="2">
        <v>44408.330332346566</v>
      </c>
      <c r="C110434">
        <v>147781</v>
      </c>
      <c r="D110434">
        <v>244507</v>
      </c>
      <c r="E110434" s="2">
        <v>44342.200826139604</v>
      </c>
    </row>
    <row r="110435" spans="1:5" ht="14.25" customHeight="1" x14ac:dyDescent="0.3">
      <c r="A110435">
        <v>333863</v>
      </c>
      <c r="B110435" s="2">
        <v>44408.330423902094</v>
      </c>
      <c r="C110435">
        <v>274379</v>
      </c>
      <c r="D110435">
        <v>158978</v>
      </c>
      <c r="E110435" s="2">
        <v>44389.374150747863</v>
      </c>
    </row>
    <row r="110436" spans="1:5" ht="14.25" customHeight="1" x14ac:dyDescent="0.3">
      <c r="A110436">
        <v>333864</v>
      </c>
      <c r="B110436" s="2">
        <v>44408.333384197518</v>
      </c>
      <c r="C110436">
        <v>215735</v>
      </c>
      <c r="D110436">
        <v>411922</v>
      </c>
      <c r="E110436" s="2">
        <v>44372.653069373213</v>
      </c>
    </row>
    <row r="110437" spans="1:5" ht="14.25" customHeight="1" x14ac:dyDescent="0.3">
      <c r="A110437">
        <v>333866</v>
      </c>
      <c r="B110437" s="2">
        <v>44408.336666666662</v>
      </c>
      <c r="C110437">
        <v>243710</v>
      </c>
      <c r="D110437">
        <v>258251</v>
      </c>
      <c r="E110437" s="2">
        <v>44395.306110505699</v>
      </c>
    </row>
    <row r="110438" spans="1:5" ht="14.25" customHeight="1" x14ac:dyDescent="0.3">
      <c r="A110438">
        <v>333870</v>
      </c>
      <c r="B110438" s="2">
        <v>44408.336771752067</v>
      </c>
      <c r="C110438">
        <v>23295</v>
      </c>
      <c r="D110438">
        <v>72511</v>
      </c>
      <c r="E110438" s="2">
        <v>44373.01441755698</v>
      </c>
    </row>
    <row r="110439" spans="1:5" ht="14.25" customHeight="1" x14ac:dyDescent="0.3">
      <c r="A110439">
        <v>333871</v>
      </c>
      <c r="B110439" s="2">
        <v>44408.33768730735</v>
      </c>
      <c r="C110439">
        <v>81322</v>
      </c>
      <c r="D110439">
        <v>343712</v>
      </c>
      <c r="E110439" s="2">
        <v>44373.199391559829</v>
      </c>
    </row>
    <row r="110440" spans="1:5" ht="14.25" customHeight="1" x14ac:dyDescent="0.3">
      <c r="A110440">
        <v>333872</v>
      </c>
      <c r="B110440" s="2">
        <v>44408.337970873792</v>
      </c>
      <c r="C110440">
        <v>128321</v>
      </c>
      <c r="D110440">
        <v>51994</v>
      </c>
      <c r="E110440" s="2">
        <v>44400.937721260685</v>
      </c>
    </row>
    <row r="110441" spans="1:5" ht="14.25" customHeight="1" x14ac:dyDescent="0.3">
      <c r="A110441">
        <v>333876</v>
      </c>
      <c r="B110441" s="2">
        <v>44408.338450270086</v>
      </c>
      <c r="C110441">
        <v>179690</v>
      </c>
      <c r="D110441">
        <v>258219</v>
      </c>
      <c r="E110441" s="2">
        <v>44360.483863853275</v>
      </c>
    </row>
    <row r="110442" spans="1:5" ht="14.25" customHeight="1" x14ac:dyDescent="0.3">
      <c r="A110442">
        <v>333880</v>
      </c>
      <c r="B110442" s="2">
        <v>44408.338724936671</v>
      </c>
      <c r="C110442">
        <v>150745</v>
      </c>
      <c r="D110442">
        <v>158978</v>
      </c>
      <c r="E110442" s="2">
        <v>44342.642354309122</v>
      </c>
    </row>
    <row r="110443" spans="1:5" ht="14.25" customHeight="1" x14ac:dyDescent="0.3">
      <c r="A110443">
        <v>333884</v>
      </c>
      <c r="B110443" s="2">
        <v>44408.339588996765</v>
      </c>
      <c r="C110443">
        <v>326307</v>
      </c>
      <c r="D110443">
        <v>16029</v>
      </c>
      <c r="E110443" s="2">
        <v>44404.8739673077</v>
      </c>
    </row>
    <row r="110444" spans="1:5" ht="14.25" customHeight="1" x14ac:dyDescent="0.3">
      <c r="A110444">
        <v>333889</v>
      </c>
      <c r="B110444" s="2">
        <v>44408.339588996765</v>
      </c>
      <c r="C110444">
        <v>331774</v>
      </c>
      <c r="D110444">
        <v>63469</v>
      </c>
      <c r="E110444" s="2">
        <v>44375.495864280623</v>
      </c>
    </row>
    <row r="110445" spans="1:5" ht="14.25" customHeight="1" x14ac:dyDescent="0.3">
      <c r="A110445">
        <v>333893</v>
      </c>
      <c r="B110445" s="2">
        <v>44408.344126712851</v>
      </c>
      <c r="C110445">
        <v>101231</v>
      </c>
      <c r="D110445">
        <v>369308</v>
      </c>
      <c r="E110445" s="2">
        <v>44385.055487179488</v>
      </c>
    </row>
    <row r="110446" spans="1:5" ht="14.25" customHeight="1" x14ac:dyDescent="0.3">
      <c r="A110446">
        <v>333896</v>
      </c>
      <c r="B110446" s="2">
        <v>44408.346690267645</v>
      </c>
      <c r="C110446">
        <v>46791</v>
      </c>
      <c r="D110446">
        <v>227775</v>
      </c>
      <c r="E110446" s="2">
        <v>44314.62046132479</v>
      </c>
    </row>
    <row r="110447" spans="1:5" ht="14.25" customHeight="1" x14ac:dyDescent="0.3">
      <c r="A110447">
        <v>333901</v>
      </c>
      <c r="B110447" s="2">
        <v>44408.347333333339</v>
      </c>
      <c r="C110447">
        <v>46037</v>
      </c>
      <c r="D110447">
        <v>411922</v>
      </c>
      <c r="E110447" s="2">
        <v>44407.625130270659</v>
      </c>
    </row>
    <row r="110448" spans="1:5" ht="14.25" customHeight="1" x14ac:dyDescent="0.3">
      <c r="A110448">
        <v>333906</v>
      </c>
      <c r="B110448" s="2">
        <v>44408.347679611652</v>
      </c>
      <c r="C110448">
        <v>144377</v>
      </c>
      <c r="D110448">
        <v>105200</v>
      </c>
      <c r="E110448" s="2">
        <v>44375.924387678067</v>
      </c>
    </row>
    <row r="110449" spans="1:5" ht="14.25" customHeight="1" x14ac:dyDescent="0.3">
      <c r="A110449">
        <v>333911</v>
      </c>
      <c r="B110449" s="2">
        <v>44408.352031006805</v>
      </c>
      <c r="C110449">
        <v>316182</v>
      </c>
      <c r="D110449">
        <v>156678</v>
      </c>
      <c r="E110449" s="2">
        <v>44299.55956381766</v>
      </c>
    </row>
    <row r="110450" spans="1:5" ht="14.25" customHeight="1" x14ac:dyDescent="0.3">
      <c r="A110450">
        <v>333913</v>
      </c>
      <c r="B110450" s="2">
        <v>44408.352244636371</v>
      </c>
      <c r="C110450">
        <v>222686</v>
      </c>
      <c r="D110450">
        <v>394819</v>
      </c>
      <c r="E110450" s="2">
        <v>44309.455223824792</v>
      </c>
    </row>
    <row r="110451" spans="1:5" ht="14.25" customHeight="1" x14ac:dyDescent="0.3">
      <c r="A110451">
        <v>333916</v>
      </c>
      <c r="B110451" s="2">
        <v>44408.352732932522</v>
      </c>
      <c r="C110451">
        <v>62082</v>
      </c>
      <c r="D110451">
        <v>351192</v>
      </c>
      <c r="E110451" s="2">
        <v>44400.486870085479</v>
      </c>
    </row>
    <row r="110452" spans="1:5" ht="14.25" customHeight="1" x14ac:dyDescent="0.3">
      <c r="A110452">
        <v>333917</v>
      </c>
      <c r="B110452" s="2">
        <v>44408.353343042072</v>
      </c>
      <c r="C110452">
        <v>65089</v>
      </c>
      <c r="D110452">
        <v>404226</v>
      </c>
      <c r="E110452" s="2">
        <v>44389.977332514252</v>
      </c>
    </row>
    <row r="110453" spans="1:5" ht="14.25" customHeight="1" x14ac:dyDescent="0.3">
      <c r="A110453">
        <v>333920</v>
      </c>
      <c r="B110453" s="2">
        <v>44408.35450300607</v>
      </c>
      <c r="C110453">
        <v>149667</v>
      </c>
      <c r="D110453">
        <v>347008</v>
      </c>
      <c r="E110453" s="2">
        <v>44388.950960826209</v>
      </c>
    </row>
    <row r="110454" spans="1:5" ht="14.25" customHeight="1" x14ac:dyDescent="0.3">
      <c r="A110454">
        <v>333924</v>
      </c>
      <c r="B110454" s="2">
        <v>44408.355113376259</v>
      </c>
      <c r="C110454">
        <v>131323</v>
      </c>
      <c r="D110454">
        <v>111368</v>
      </c>
      <c r="E110454" s="2">
        <v>44377.205197186609</v>
      </c>
    </row>
    <row r="110455" spans="1:5" ht="14.25" customHeight="1" x14ac:dyDescent="0.3">
      <c r="A110455">
        <v>333929</v>
      </c>
      <c r="B110455" s="2">
        <v>44408.35825678274</v>
      </c>
      <c r="C110455">
        <v>175847</v>
      </c>
      <c r="D110455">
        <v>436459</v>
      </c>
      <c r="E110455" s="2">
        <v>44379.052215242169</v>
      </c>
    </row>
    <row r="110456" spans="1:5" ht="14.25" customHeight="1" x14ac:dyDescent="0.3">
      <c r="A110456">
        <v>333933</v>
      </c>
      <c r="B110456" s="2">
        <v>44408.358684041872</v>
      </c>
      <c r="C110456">
        <v>148847</v>
      </c>
      <c r="D110456">
        <v>34009</v>
      </c>
      <c r="E110456" s="2">
        <v>44372.946181873216</v>
      </c>
    </row>
    <row r="110457" spans="1:5" ht="14.25" customHeight="1" x14ac:dyDescent="0.3">
      <c r="A110457">
        <v>333938</v>
      </c>
      <c r="B110457" s="2">
        <v>44408.359050263985</v>
      </c>
      <c r="C110457">
        <v>163223</v>
      </c>
      <c r="D110457">
        <v>175689</v>
      </c>
      <c r="E110457" s="2">
        <v>44341.46970267094</v>
      </c>
    </row>
    <row r="110458" spans="1:5" ht="14.25" customHeight="1" x14ac:dyDescent="0.3">
      <c r="A110458">
        <v>333939</v>
      </c>
      <c r="B110458" s="2">
        <v>44408.361339152194</v>
      </c>
      <c r="C110458">
        <v>294692</v>
      </c>
      <c r="D110458">
        <v>123413</v>
      </c>
      <c r="E110458" s="2">
        <v>44340.336214458694</v>
      </c>
    </row>
    <row r="110459" spans="1:5" ht="14.25" customHeight="1" x14ac:dyDescent="0.3">
      <c r="A110459">
        <v>333943</v>
      </c>
      <c r="B110459" s="2">
        <v>44408.36213263344</v>
      </c>
      <c r="C110459">
        <v>130654</v>
      </c>
      <c r="D110459">
        <v>370651</v>
      </c>
      <c r="E110459" s="2">
        <v>44297.959418447288</v>
      </c>
    </row>
    <row r="110460" spans="1:5" ht="14.25" customHeight="1" x14ac:dyDescent="0.3">
      <c r="A110460">
        <v>333944</v>
      </c>
      <c r="B110460" s="2">
        <v>44408.364999999998</v>
      </c>
      <c r="C110460">
        <v>274122</v>
      </c>
      <c r="D110460">
        <v>123413</v>
      </c>
      <c r="E110460" s="2">
        <v>44313.387567948717</v>
      </c>
    </row>
    <row r="110461" spans="1:5" ht="14.25" customHeight="1" x14ac:dyDescent="0.3">
      <c r="A110461">
        <v>333948</v>
      </c>
      <c r="B110461" s="2">
        <v>44408.365074433663</v>
      </c>
      <c r="C110461">
        <v>63812</v>
      </c>
      <c r="D110461">
        <v>303008</v>
      </c>
      <c r="E110461" s="2">
        <v>44384.616360826207</v>
      </c>
    </row>
    <row r="110462" spans="1:5" ht="14.25" customHeight="1" x14ac:dyDescent="0.3">
      <c r="A110462">
        <v>333949</v>
      </c>
      <c r="B110462" s="2">
        <v>44408.365153965882</v>
      </c>
      <c r="C110462">
        <v>112620</v>
      </c>
      <c r="D110462">
        <v>313721</v>
      </c>
      <c r="E110462" s="2">
        <v>44331.758766346153</v>
      </c>
    </row>
    <row r="110463" spans="1:5" ht="14.25" customHeight="1" x14ac:dyDescent="0.3">
      <c r="A110463">
        <v>333951</v>
      </c>
      <c r="B110463" s="2">
        <v>44408.365215002901</v>
      </c>
      <c r="C110463">
        <v>311331</v>
      </c>
      <c r="D110463">
        <v>394154</v>
      </c>
      <c r="E110463" s="2">
        <v>44401.048300427356</v>
      </c>
    </row>
    <row r="110464" spans="1:5" ht="14.25" customHeight="1" x14ac:dyDescent="0.3">
      <c r="A110464">
        <v>333955</v>
      </c>
      <c r="B110464" s="2">
        <v>44408.366333333339</v>
      </c>
      <c r="C110464">
        <v>147441</v>
      </c>
      <c r="D110464">
        <v>240646</v>
      </c>
      <c r="E110464" s="2">
        <v>44376.467340883195</v>
      </c>
    </row>
    <row r="110465" spans="1:5" ht="14.25" customHeight="1" x14ac:dyDescent="0.3">
      <c r="A110465">
        <v>333959</v>
      </c>
      <c r="B110465" s="2">
        <v>44408.366344187751</v>
      </c>
      <c r="C110465">
        <v>53946</v>
      </c>
      <c r="D110465">
        <v>230507</v>
      </c>
      <c r="E110465" s="2">
        <v>44310.206845049855</v>
      </c>
    </row>
    <row r="110466" spans="1:5" ht="14.25" customHeight="1" x14ac:dyDescent="0.3">
      <c r="A110466">
        <v>333961</v>
      </c>
      <c r="B110466" s="2">
        <v>44408.367320780053</v>
      </c>
      <c r="C110466">
        <v>51605</v>
      </c>
      <c r="D110466">
        <v>153893</v>
      </c>
      <c r="E110466" s="2">
        <v>44314.659119088319</v>
      </c>
    </row>
    <row r="110467" spans="1:5" ht="14.25" customHeight="1" x14ac:dyDescent="0.3">
      <c r="A110467">
        <v>333962</v>
      </c>
      <c r="B110467" s="2">
        <v>44408.369182409129</v>
      </c>
      <c r="C110467">
        <v>326206</v>
      </c>
      <c r="D110467">
        <v>342585</v>
      </c>
      <c r="E110467" s="2">
        <v>44352.746413817666</v>
      </c>
    </row>
    <row r="110468" spans="1:5" ht="14.25" customHeight="1" x14ac:dyDescent="0.3">
      <c r="A110468">
        <v>333966</v>
      </c>
      <c r="B110468" s="2">
        <v>44408.369823297828</v>
      </c>
      <c r="C110468">
        <v>140458</v>
      </c>
      <c r="D110468">
        <v>411922</v>
      </c>
      <c r="E110468" s="2">
        <v>44345.539327279199</v>
      </c>
    </row>
    <row r="110469" spans="1:5" ht="14.25" customHeight="1" x14ac:dyDescent="0.3">
      <c r="A110469">
        <v>333970</v>
      </c>
      <c r="B110469" s="2">
        <v>44408.372783593251</v>
      </c>
      <c r="C110469">
        <v>150749</v>
      </c>
      <c r="D110469">
        <v>175689</v>
      </c>
      <c r="E110469" s="2">
        <v>44371.025983012827</v>
      </c>
    </row>
    <row r="110470" spans="1:5" ht="14.25" customHeight="1" x14ac:dyDescent="0.3">
      <c r="A110470">
        <v>333974</v>
      </c>
      <c r="B110470" s="2">
        <v>44408.37316504855</v>
      </c>
      <c r="C110470">
        <v>332466</v>
      </c>
      <c r="D110470">
        <v>228405</v>
      </c>
      <c r="E110470" s="2">
        <v>44310.500367058405</v>
      </c>
    </row>
    <row r="110471" spans="1:5" ht="14.25" customHeight="1" x14ac:dyDescent="0.3">
      <c r="A110471">
        <v>333975</v>
      </c>
      <c r="B110471" s="2">
        <v>44408.37394329661</v>
      </c>
      <c r="C110471">
        <v>142431</v>
      </c>
      <c r="D110471">
        <v>162482</v>
      </c>
      <c r="E110471" s="2">
        <v>44374.686965206551</v>
      </c>
    </row>
    <row r="110472" spans="1:5" ht="14.25" customHeight="1" x14ac:dyDescent="0.3">
      <c r="A110472">
        <v>333979</v>
      </c>
      <c r="B110472" s="2">
        <v>44408.373974110036</v>
      </c>
      <c r="C110472">
        <v>303287</v>
      </c>
      <c r="D110472">
        <v>70091</v>
      </c>
      <c r="E110472" s="2">
        <v>44298.430115420226</v>
      </c>
    </row>
    <row r="110473" spans="1:5" ht="14.25" customHeight="1" x14ac:dyDescent="0.3">
      <c r="A110473">
        <v>333980</v>
      </c>
      <c r="B110473" s="2">
        <v>44408.374378640779</v>
      </c>
      <c r="C110473">
        <v>275664</v>
      </c>
      <c r="D110473">
        <v>470762</v>
      </c>
      <c r="E110473" s="2">
        <v>44298.970801282048</v>
      </c>
    </row>
    <row r="110474" spans="1:5" ht="14.25" customHeight="1" x14ac:dyDescent="0.3">
      <c r="A110474">
        <v>333985</v>
      </c>
      <c r="B110474" s="2">
        <v>44408.37675099948</v>
      </c>
      <c r="C110474">
        <v>314361</v>
      </c>
      <c r="D110474">
        <v>183446</v>
      </c>
      <c r="E110474" s="2">
        <v>44373.314081623932</v>
      </c>
    </row>
    <row r="110475" spans="1:5" ht="14.25" customHeight="1" x14ac:dyDescent="0.3">
      <c r="A110475">
        <v>333987</v>
      </c>
      <c r="B110475" s="2">
        <v>44408.376873073517</v>
      </c>
      <c r="C110475">
        <v>340613</v>
      </c>
      <c r="D110475">
        <v>227775</v>
      </c>
      <c r="E110475" s="2">
        <v>44373.957787215106</v>
      </c>
    </row>
    <row r="110476" spans="1:5" ht="14.25" customHeight="1" x14ac:dyDescent="0.3">
      <c r="A110476">
        <v>333992</v>
      </c>
      <c r="B110476" s="2">
        <v>44408.37721035599</v>
      </c>
      <c r="C110476">
        <v>304996</v>
      </c>
      <c r="D110476">
        <v>325984</v>
      </c>
      <c r="E110476" s="2">
        <v>44408.077741417379</v>
      </c>
    </row>
    <row r="110477" spans="1:5" ht="14.25" customHeight="1" x14ac:dyDescent="0.3">
      <c r="A110477">
        <v>333993</v>
      </c>
      <c r="B110477" s="2">
        <v>44408.378185369424</v>
      </c>
      <c r="C110477">
        <v>159430</v>
      </c>
      <c r="D110477">
        <v>314092</v>
      </c>
      <c r="E110477" s="2">
        <v>44310.594865242165</v>
      </c>
    </row>
    <row r="110478" spans="1:5" ht="14.25" customHeight="1" x14ac:dyDescent="0.3">
      <c r="A110478">
        <v>333997</v>
      </c>
      <c r="B110478" s="2">
        <v>44408.378307443461</v>
      </c>
      <c r="C110478">
        <v>126047</v>
      </c>
      <c r="D110478">
        <v>112456</v>
      </c>
      <c r="E110478" s="2">
        <v>44304.791758511397</v>
      </c>
    </row>
    <row r="110479" spans="1:5" ht="14.25" customHeight="1" x14ac:dyDescent="0.3">
      <c r="A110479">
        <v>333999</v>
      </c>
      <c r="B110479" s="2">
        <v>44408.378551591537</v>
      </c>
      <c r="C110479">
        <v>288518</v>
      </c>
      <c r="D110479">
        <v>331056</v>
      </c>
      <c r="E110479" s="2">
        <v>44341.327397186607</v>
      </c>
    </row>
    <row r="110480" spans="1:5" ht="14.25" customHeight="1" x14ac:dyDescent="0.3">
      <c r="A110480">
        <v>334003</v>
      </c>
      <c r="B110480" s="2">
        <v>44408.378612628556</v>
      </c>
      <c r="C110480">
        <v>348348</v>
      </c>
      <c r="D110480">
        <v>42035</v>
      </c>
      <c r="E110480" s="2">
        <v>44346.338141168089</v>
      </c>
    </row>
    <row r="110481" spans="1:5" ht="14.25" customHeight="1" x14ac:dyDescent="0.3">
      <c r="A110481">
        <v>334004</v>
      </c>
      <c r="B110481" s="2">
        <v>44408.379222998752</v>
      </c>
      <c r="C110481">
        <v>89546</v>
      </c>
      <c r="D110481">
        <v>21760</v>
      </c>
      <c r="E110481" s="2">
        <v>44389.433924679492</v>
      </c>
    </row>
    <row r="110482" spans="1:5" ht="14.25" customHeight="1" x14ac:dyDescent="0.3">
      <c r="A110482">
        <v>334006</v>
      </c>
      <c r="B110482" s="2">
        <v>44408.380657368696</v>
      </c>
      <c r="C110482">
        <v>248706</v>
      </c>
      <c r="D110482">
        <v>198326</v>
      </c>
      <c r="E110482" s="2">
        <v>44306.495772364673</v>
      </c>
    </row>
    <row r="110483" spans="1:5" ht="14.25" customHeight="1" x14ac:dyDescent="0.3">
      <c r="A110483">
        <v>334011</v>
      </c>
      <c r="B110483" s="2">
        <v>44408.381389812923</v>
      </c>
      <c r="C110483">
        <v>195519</v>
      </c>
      <c r="D110483">
        <v>230507</v>
      </c>
      <c r="E110483" s="2">
        <v>44372.578517307695</v>
      </c>
    </row>
    <row r="110484" spans="1:5" ht="14.25" customHeight="1" x14ac:dyDescent="0.3">
      <c r="A110484">
        <v>334012</v>
      </c>
      <c r="B110484" s="2">
        <v>44408.38377025666</v>
      </c>
      <c r="C110484">
        <v>243147</v>
      </c>
      <c r="D110484">
        <v>409853</v>
      </c>
      <c r="E110484" s="2">
        <v>44375.244891880349</v>
      </c>
    </row>
    <row r="110485" spans="1:5" ht="14.25" customHeight="1" x14ac:dyDescent="0.3">
      <c r="A110485">
        <v>334016</v>
      </c>
      <c r="B110485" s="2">
        <v>44408.384044923245</v>
      </c>
      <c r="C110485">
        <v>343964</v>
      </c>
      <c r="D110485">
        <v>297506</v>
      </c>
      <c r="E110485" s="2">
        <v>44313.773121225073</v>
      </c>
    </row>
    <row r="110486" spans="1:5" ht="14.25" customHeight="1" x14ac:dyDescent="0.3">
      <c r="A110486">
        <v>334018</v>
      </c>
      <c r="B110486" s="2">
        <v>44408.384105960264</v>
      </c>
      <c r="C110486">
        <v>79953</v>
      </c>
      <c r="D110486">
        <v>204394</v>
      </c>
      <c r="E110486" s="2">
        <v>44375.874351282051</v>
      </c>
    </row>
    <row r="110487" spans="1:5" ht="14.25" customHeight="1" x14ac:dyDescent="0.3">
      <c r="A110487">
        <v>334021</v>
      </c>
      <c r="B110487" s="2">
        <v>44408.385265663623</v>
      </c>
      <c r="C110487">
        <v>313017</v>
      </c>
      <c r="D110487">
        <v>48991</v>
      </c>
      <c r="E110487" s="2">
        <v>44388.67748215812</v>
      </c>
    </row>
    <row r="110488" spans="1:5" ht="14.25" customHeight="1" x14ac:dyDescent="0.3">
      <c r="A110488">
        <v>334023</v>
      </c>
      <c r="B110488" s="2">
        <v>44408.385300970876</v>
      </c>
      <c r="C110488">
        <v>216366</v>
      </c>
      <c r="D110488">
        <v>19714</v>
      </c>
      <c r="E110488" s="2">
        <v>44374.31057962963</v>
      </c>
    </row>
    <row r="110489" spans="1:5" ht="14.25" customHeight="1" x14ac:dyDescent="0.3">
      <c r="A110489">
        <v>334026</v>
      </c>
      <c r="B110489" s="2">
        <v>44408.388132686086</v>
      </c>
      <c r="C110489">
        <v>267789</v>
      </c>
      <c r="D110489">
        <v>443594</v>
      </c>
      <c r="E110489" s="2">
        <v>44375.442021688032</v>
      </c>
    </row>
    <row r="110490" spans="1:5" ht="14.25" customHeight="1" x14ac:dyDescent="0.3">
      <c r="A110490">
        <v>334030</v>
      </c>
      <c r="B110490" s="2">
        <v>44408.388317514575</v>
      </c>
      <c r="C110490">
        <v>201225</v>
      </c>
      <c r="D110490">
        <v>308796</v>
      </c>
      <c r="E110490" s="2">
        <v>44356.886049465807</v>
      </c>
    </row>
    <row r="110491" spans="1:5" ht="14.25" customHeight="1" x14ac:dyDescent="0.3">
      <c r="A110491">
        <v>334033</v>
      </c>
      <c r="B110491" s="2">
        <v>44408.388927884764</v>
      </c>
      <c r="C110491">
        <v>14155</v>
      </c>
      <c r="D110491">
        <v>250679</v>
      </c>
      <c r="E110491" s="2">
        <v>44397.634661965814</v>
      </c>
    </row>
    <row r="110492" spans="1:5" ht="14.25" customHeight="1" x14ac:dyDescent="0.3">
      <c r="A110492">
        <v>334037</v>
      </c>
      <c r="B110492" s="2">
        <v>44408.389666666662</v>
      </c>
      <c r="C110492">
        <v>149765</v>
      </c>
      <c r="D110492">
        <v>28903</v>
      </c>
      <c r="E110492" s="2">
        <v>44405.651720762107</v>
      </c>
    </row>
    <row r="110493" spans="1:5" ht="14.25" customHeight="1" x14ac:dyDescent="0.3">
      <c r="A110493">
        <v>334041</v>
      </c>
      <c r="B110493" s="2">
        <v>44408.389750809059</v>
      </c>
      <c r="C110493">
        <v>200139</v>
      </c>
      <c r="D110493">
        <v>58674</v>
      </c>
      <c r="E110493" s="2">
        <v>44379.127124928775</v>
      </c>
    </row>
    <row r="110494" spans="1:5" ht="14.25" customHeight="1" x14ac:dyDescent="0.3">
      <c r="A110494">
        <v>334045</v>
      </c>
      <c r="B110494" s="2">
        <v>44408.389843440047</v>
      </c>
      <c r="C110494">
        <v>192331</v>
      </c>
      <c r="D110494">
        <v>165114</v>
      </c>
      <c r="E110494" s="2">
        <v>44371.468607549861</v>
      </c>
    </row>
    <row r="110495" spans="1:5" ht="14.25" customHeight="1" x14ac:dyDescent="0.3">
      <c r="A110495">
        <v>334047</v>
      </c>
      <c r="B110495" s="2">
        <v>44408.391308328501</v>
      </c>
      <c r="C110495">
        <v>74974</v>
      </c>
      <c r="D110495">
        <v>432003</v>
      </c>
      <c r="E110495" s="2">
        <v>44342.988911752138</v>
      </c>
    </row>
    <row r="110496" spans="1:5" ht="14.25" customHeight="1" x14ac:dyDescent="0.3">
      <c r="A110496">
        <v>334051</v>
      </c>
      <c r="B110496" s="2">
        <v>44408.392333333337</v>
      </c>
      <c r="C110496">
        <v>263776</v>
      </c>
      <c r="D110496">
        <v>158978</v>
      </c>
      <c r="E110496" s="2">
        <v>44343.68852977208</v>
      </c>
    </row>
    <row r="110497" spans="1:5" ht="14.25" customHeight="1" x14ac:dyDescent="0.3">
      <c r="A110497">
        <v>334056</v>
      </c>
      <c r="B110497" s="2">
        <v>44408.39258252427</v>
      </c>
      <c r="C110497">
        <v>278845</v>
      </c>
      <c r="D110497">
        <v>477790</v>
      </c>
      <c r="E110497" s="2">
        <v>44308.896342984328</v>
      </c>
    </row>
    <row r="110498" spans="1:5" ht="14.25" customHeight="1" x14ac:dyDescent="0.3">
      <c r="A110498">
        <v>334057</v>
      </c>
      <c r="B110498" s="2">
        <v>44408.392864772482</v>
      </c>
      <c r="C110498">
        <v>201408</v>
      </c>
      <c r="D110498">
        <v>238134</v>
      </c>
      <c r="E110498" s="2">
        <v>44372.919655733618</v>
      </c>
    </row>
    <row r="110499" spans="1:5" ht="14.25" customHeight="1" x14ac:dyDescent="0.3">
      <c r="A110499">
        <v>334059</v>
      </c>
      <c r="B110499" s="2">
        <v>44408.39420064725</v>
      </c>
      <c r="C110499">
        <v>32464</v>
      </c>
      <c r="D110499">
        <v>374994</v>
      </c>
      <c r="E110499" s="2">
        <v>44390.233106837608</v>
      </c>
    </row>
    <row r="110500" spans="1:5" ht="14.25" customHeight="1" x14ac:dyDescent="0.3">
      <c r="A110500">
        <v>334062</v>
      </c>
      <c r="B110500" s="2">
        <v>44408.394390697955</v>
      </c>
      <c r="C110500">
        <v>181241</v>
      </c>
      <c r="D110500">
        <v>347393</v>
      </c>
      <c r="E110500" s="2">
        <v>44314.129863853275</v>
      </c>
    </row>
    <row r="110501" spans="1:5" ht="14.25" customHeight="1" x14ac:dyDescent="0.3">
      <c r="A110501">
        <v>334067</v>
      </c>
      <c r="B110501" s="2">
        <v>44408.394604327528</v>
      </c>
      <c r="C110501">
        <v>218216</v>
      </c>
      <c r="D110501">
        <v>4316</v>
      </c>
      <c r="E110501" s="2">
        <v>44357.919548254991</v>
      </c>
    </row>
    <row r="110502" spans="1:5" ht="14.25" customHeight="1" x14ac:dyDescent="0.3">
      <c r="A110502">
        <v>334068</v>
      </c>
      <c r="B110502" s="2">
        <v>44408.397666666664</v>
      </c>
      <c r="C110502">
        <v>45199</v>
      </c>
      <c r="D110502">
        <v>388328</v>
      </c>
      <c r="E110502" s="2">
        <v>44397.149274964388</v>
      </c>
    </row>
    <row r="110503" spans="1:5" ht="14.25" customHeight="1" x14ac:dyDescent="0.3">
      <c r="A110503">
        <v>334072</v>
      </c>
      <c r="B110503" s="2">
        <v>44408.397841423946</v>
      </c>
      <c r="C110503">
        <v>146591</v>
      </c>
      <c r="D110503">
        <v>320523</v>
      </c>
      <c r="E110503" s="2">
        <v>44371.396798539885</v>
      </c>
    </row>
    <row r="110504" spans="1:5" ht="14.25" customHeight="1" x14ac:dyDescent="0.3">
      <c r="A110504">
        <v>334073</v>
      </c>
      <c r="B110504" s="2">
        <v>44408.399055016183</v>
      </c>
      <c r="C110504">
        <v>296870</v>
      </c>
      <c r="D110504">
        <v>266896</v>
      </c>
      <c r="E110504" s="2">
        <v>44344.974018019937</v>
      </c>
    </row>
    <row r="110505" spans="1:5" ht="14.25" customHeight="1" x14ac:dyDescent="0.3">
      <c r="A110505">
        <v>334076</v>
      </c>
      <c r="B110505" s="2">
        <v>44408.401898251286</v>
      </c>
      <c r="C110505">
        <v>249881</v>
      </c>
      <c r="D110505">
        <v>472330</v>
      </c>
      <c r="E110505" s="2">
        <v>44350.616437179488</v>
      </c>
    </row>
    <row r="110506" spans="1:5" ht="14.25" customHeight="1" x14ac:dyDescent="0.3">
      <c r="A110506">
        <v>334077</v>
      </c>
      <c r="B110506" s="2">
        <v>44408.403515732294</v>
      </c>
      <c r="C110506">
        <v>322292</v>
      </c>
      <c r="D110506">
        <v>325182</v>
      </c>
      <c r="E110506" s="2">
        <v>44346.832761538462</v>
      </c>
    </row>
    <row r="110507" spans="1:5" ht="14.25" customHeight="1" x14ac:dyDescent="0.3">
      <c r="A110507">
        <v>334080</v>
      </c>
      <c r="B110507" s="2">
        <v>44408.403637806332</v>
      </c>
      <c r="C110507">
        <v>265115</v>
      </c>
      <c r="D110507">
        <v>351192</v>
      </c>
      <c r="E110507" s="2">
        <v>44372.092841631056</v>
      </c>
    </row>
    <row r="110508" spans="1:5" ht="14.25" customHeight="1" x14ac:dyDescent="0.3">
      <c r="A110508">
        <v>334082</v>
      </c>
      <c r="B110508" s="2">
        <v>44408.40427869503</v>
      </c>
      <c r="C110508">
        <v>146303</v>
      </c>
      <c r="D110508">
        <v>111368</v>
      </c>
      <c r="E110508" s="2">
        <v>44344.801095370371</v>
      </c>
    </row>
    <row r="110509" spans="1:5" ht="14.25" customHeight="1" x14ac:dyDescent="0.3">
      <c r="A110509">
        <v>334087</v>
      </c>
      <c r="B110509" s="2">
        <v>44408.405666666666</v>
      </c>
      <c r="C110509">
        <v>190715</v>
      </c>
      <c r="D110509">
        <v>391404</v>
      </c>
      <c r="E110509" s="2">
        <v>44311.931354558401</v>
      </c>
    </row>
    <row r="110510" spans="1:5" ht="14.25" customHeight="1" x14ac:dyDescent="0.3">
      <c r="A110510">
        <v>334088</v>
      </c>
      <c r="B110510" s="2">
        <v>44408.40705587939</v>
      </c>
      <c r="C110510">
        <v>40988</v>
      </c>
      <c r="D110510">
        <v>443457</v>
      </c>
      <c r="E110510" s="2">
        <v>44383.31198878205</v>
      </c>
    </row>
    <row r="110511" spans="1:5" ht="14.25" customHeight="1" x14ac:dyDescent="0.3">
      <c r="A110511">
        <v>334093</v>
      </c>
      <c r="B110511" s="2">
        <v>44408.4083592233</v>
      </c>
      <c r="C110511">
        <v>328775</v>
      </c>
      <c r="D110511">
        <v>254768</v>
      </c>
      <c r="E110511" s="2">
        <v>44386.222763853271</v>
      </c>
    </row>
    <row r="110512" spans="1:5" ht="14.25" customHeight="1" x14ac:dyDescent="0.3">
      <c r="A110512">
        <v>334097</v>
      </c>
      <c r="B110512" s="2">
        <v>44408.41300698874</v>
      </c>
      <c r="C110512">
        <v>225426</v>
      </c>
      <c r="D110512">
        <v>266896</v>
      </c>
      <c r="E110512" s="2">
        <v>44341.726469373214</v>
      </c>
    </row>
    <row r="110513" spans="1:5" ht="14.25" customHeight="1" x14ac:dyDescent="0.3">
      <c r="A110513">
        <v>334102</v>
      </c>
      <c r="B110513" s="2">
        <v>44408.413495284891</v>
      </c>
      <c r="C110513">
        <v>153877</v>
      </c>
      <c r="D110513">
        <v>304722</v>
      </c>
      <c r="E110513" s="2">
        <v>44407.646987678061</v>
      </c>
    </row>
    <row r="110514" spans="1:5" ht="14.25" customHeight="1" x14ac:dyDescent="0.3">
      <c r="A110514">
        <v>334105</v>
      </c>
      <c r="B110514" s="2">
        <v>44408.41465498825</v>
      </c>
      <c r="C110514">
        <v>309742</v>
      </c>
      <c r="D110514">
        <v>250679</v>
      </c>
      <c r="E110514" s="2">
        <v>44370.982739707972</v>
      </c>
    </row>
    <row r="110515" spans="1:5" ht="14.25" customHeight="1" x14ac:dyDescent="0.3">
      <c r="A110515">
        <v>334109</v>
      </c>
      <c r="B110515" s="2">
        <v>44408.415143284401</v>
      </c>
      <c r="C110515">
        <v>199075</v>
      </c>
      <c r="D110515">
        <v>155428</v>
      </c>
      <c r="E110515" s="2">
        <v>44385.252692556984</v>
      </c>
    </row>
    <row r="110516" spans="1:5" ht="14.25" customHeight="1" x14ac:dyDescent="0.3">
      <c r="A110516">
        <v>334114</v>
      </c>
      <c r="B110516" s="2">
        <v>44408.41523624595</v>
      </c>
      <c r="C110516">
        <v>204686</v>
      </c>
      <c r="D110516">
        <v>202914</v>
      </c>
      <c r="E110516" s="2">
        <v>44342.613391417384</v>
      </c>
    </row>
    <row r="110517" spans="1:5" ht="14.25" customHeight="1" x14ac:dyDescent="0.3">
      <c r="A110517">
        <v>334119</v>
      </c>
      <c r="B110517" s="2">
        <v>44408.416364024779</v>
      </c>
      <c r="C110517">
        <v>296722</v>
      </c>
      <c r="D110517">
        <v>433902</v>
      </c>
      <c r="E110517" s="2">
        <v>44313.706652920227</v>
      </c>
    </row>
    <row r="110518" spans="1:5" ht="14.25" customHeight="1" x14ac:dyDescent="0.3">
      <c r="A110518">
        <v>334124</v>
      </c>
      <c r="B110518" s="2">
        <v>44408.41806796116</v>
      </c>
      <c r="C110518">
        <v>179959</v>
      </c>
      <c r="D110518">
        <v>60239</v>
      </c>
      <c r="E110518" s="2">
        <v>44352.053975178067</v>
      </c>
    </row>
    <row r="110519" spans="1:5" ht="14.25" customHeight="1" x14ac:dyDescent="0.3">
      <c r="A110519">
        <v>334126</v>
      </c>
      <c r="B110519" s="2">
        <v>44408.41968608414</v>
      </c>
      <c r="C110519">
        <v>339534</v>
      </c>
      <c r="D110519">
        <v>250679</v>
      </c>
      <c r="E110519" s="2">
        <v>44344.745651780628</v>
      </c>
    </row>
    <row r="110520" spans="1:5" ht="14.25" customHeight="1" x14ac:dyDescent="0.3">
      <c r="A110520">
        <v>334127</v>
      </c>
      <c r="B110520" s="2">
        <v>44408.42</v>
      </c>
      <c r="C110520">
        <v>299953</v>
      </c>
      <c r="D110520">
        <v>347008</v>
      </c>
      <c r="E110520" s="2">
        <v>44341.024115455839</v>
      </c>
    </row>
    <row r="110521" spans="1:5" ht="14.25" customHeight="1" x14ac:dyDescent="0.3">
      <c r="A110521">
        <v>334129</v>
      </c>
      <c r="B110521" s="2">
        <v>44408.420495145634</v>
      </c>
      <c r="C110521">
        <v>184761</v>
      </c>
      <c r="D110521">
        <v>118549</v>
      </c>
      <c r="E110521" s="2">
        <v>44310.35914622507</v>
      </c>
    </row>
    <row r="110522" spans="1:5" ht="14.25" customHeight="1" x14ac:dyDescent="0.3">
      <c r="A110522">
        <v>334131</v>
      </c>
      <c r="B110522" s="2">
        <v>44408.42054506058</v>
      </c>
      <c r="C110522">
        <v>154841</v>
      </c>
      <c r="D110522">
        <v>394819</v>
      </c>
      <c r="E110522" s="2">
        <v>44349.192273789173</v>
      </c>
    </row>
    <row r="110523" spans="1:5" ht="14.25" customHeight="1" x14ac:dyDescent="0.3">
      <c r="A110523">
        <v>334136</v>
      </c>
      <c r="B110523" s="2">
        <v>44408.420667134618</v>
      </c>
      <c r="C110523">
        <v>284694</v>
      </c>
      <c r="D110523">
        <v>230507</v>
      </c>
      <c r="E110523" s="2">
        <v>44342.930557122512</v>
      </c>
    </row>
    <row r="110524" spans="1:5" ht="14.25" customHeight="1" x14ac:dyDescent="0.3">
      <c r="A110524">
        <v>334141</v>
      </c>
      <c r="B110524" s="2">
        <v>44408.421491134373</v>
      </c>
      <c r="C110524">
        <v>102579</v>
      </c>
      <c r="D110524">
        <v>351192</v>
      </c>
      <c r="E110524" s="2">
        <v>44396.88976385328</v>
      </c>
    </row>
    <row r="110525" spans="1:5" ht="14.25" customHeight="1" x14ac:dyDescent="0.3">
      <c r="A110525">
        <v>334145</v>
      </c>
      <c r="B110525" s="2">
        <v>44408.422742393261</v>
      </c>
      <c r="C110525">
        <v>244942</v>
      </c>
      <c r="D110525">
        <v>95702</v>
      </c>
      <c r="E110525" s="2">
        <v>44344.792062499997</v>
      </c>
    </row>
    <row r="110526" spans="1:5" ht="14.25" customHeight="1" x14ac:dyDescent="0.3">
      <c r="A110526">
        <v>334148</v>
      </c>
      <c r="B110526" s="2">
        <v>44408.423326860844</v>
      </c>
      <c r="C110526">
        <v>311678</v>
      </c>
      <c r="D110526">
        <v>119655</v>
      </c>
      <c r="E110526" s="2">
        <v>44350.451925391739</v>
      </c>
    </row>
    <row r="110527" spans="1:5" ht="14.25" customHeight="1" x14ac:dyDescent="0.3">
      <c r="A110527">
        <v>334151</v>
      </c>
      <c r="B110527" s="2">
        <v>44408.423731391587</v>
      </c>
      <c r="C110527">
        <v>16270</v>
      </c>
      <c r="D110527">
        <v>250679</v>
      </c>
      <c r="E110527" s="2">
        <v>44383.085486004275</v>
      </c>
    </row>
    <row r="110528" spans="1:5" ht="14.25" customHeight="1" x14ac:dyDescent="0.3">
      <c r="A110528">
        <v>334152</v>
      </c>
      <c r="B110528" s="2">
        <v>44408.423731391587</v>
      </c>
      <c r="C110528">
        <v>194572</v>
      </c>
      <c r="D110528">
        <v>369523</v>
      </c>
      <c r="E110528" s="2">
        <v>44315.124418660969</v>
      </c>
    </row>
    <row r="110529" spans="1:5" ht="14.25" customHeight="1" x14ac:dyDescent="0.3">
      <c r="A110529">
        <v>334157</v>
      </c>
      <c r="B110529" s="2">
        <v>44408.424634540846</v>
      </c>
      <c r="C110529">
        <v>184282</v>
      </c>
      <c r="D110529">
        <v>443594</v>
      </c>
      <c r="E110529" s="2">
        <v>44323.259267770656</v>
      </c>
    </row>
    <row r="110530" spans="1:5" ht="14.25" customHeight="1" x14ac:dyDescent="0.3">
      <c r="A110530">
        <v>334161</v>
      </c>
      <c r="B110530" s="2">
        <v>44408.426801355025</v>
      </c>
      <c r="C110530">
        <v>52079</v>
      </c>
      <c r="D110530">
        <v>158978</v>
      </c>
      <c r="E110530" s="2">
        <v>44310.885027955839</v>
      </c>
    </row>
    <row r="110531" spans="1:5" ht="14.25" customHeight="1" x14ac:dyDescent="0.3">
      <c r="A110531">
        <v>334162</v>
      </c>
      <c r="B110531" s="2">
        <v>44408.427372168284</v>
      </c>
      <c r="C110531">
        <v>124657</v>
      </c>
      <c r="D110531">
        <v>182191</v>
      </c>
      <c r="E110531" s="2">
        <v>44351.98982628205</v>
      </c>
    </row>
    <row r="110532" spans="1:5" ht="14.25" customHeight="1" x14ac:dyDescent="0.3">
      <c r="A110532">
        <v>334165</v>
      </c>
      <c r="B110532" s="2">
        <v>44408.428418836025</v>
      </c>
      <c r="C110532">
        <v>231484</v>
      </c>
      <c r="D110532">
        <v>396686</v>
      </c>
      <c r="E110532" s="2">
        <v>44387.91031869658</v>
      </c>
    </row>
    <row r="110533" spans="1:5" ht="14.25" customHeight="1" x14ac:dyDescent="0.3">
      <c r="A110533">
        <v>334167</v>
      </c>
      <c r="B110533" s="2">
        <v>44408.42924283578</v>
      </c>
      <c r="C110533">
        <v>158466</v>
      </c>
      <c r="D110533">
        <v>250679</v>
      </c>
      <c r="E110533" s="2">
        <v>44343.046119551283</v>
      </c>
    </row>
    <row r="110534" spans="1:5" ht="14.25" customHeight="1" x14ac:dyDescent="0.3">
      <c r="A110534">
        <v>334168</v>
      </c>
      <c r="B110534" s="2">
        <v>44408.429799352751</v>
      </c>
      <c r="C110534">
        <v>171244</v>
      </c>
      <c r="D110534">
        <v>472712</v>
      </c>
      <c r="E110534" s="2">
        <v>44303.06248098291</v>
      </c>
    </row>
    <row r="110535" spans="1:5" ht="14.25" customHeight="1" x14ac:dyDescent="0.3">
      <c r="A110535">
        <v>334171</v>
      </c>
      <c r="B110535" s="2">
        <v>44408.43</v>
      </c>
      <c r="C110535">
        <v>81801</v>
      </c>
      <c r="D110535">
        <v>227775</v>
      </c>
      <c r="E110535" s="2">
        <v>44387.717165491456</v>
      </c>
    </row>
    <row r="110536" spans="1:5" ht="14.25" customHeight="1" x14ac:dyDescent="0.3">
      <c r="A110536">
        <v>334175</v>
      </c>
      <c r="B110536" s="2">
        <v>44408.43</v>
      </c>
      <c r="C110536">
        <v>255242</v>
      </c>
      <c r="D110536">
        <v>470762</v>
      </c>
      <c r="E110536" s="2">
        <v>44343.781896937326</v>
      </c>
    </row>
    <row r="110537" spans="1:5" ht="14.25" customHeight="1" x14ac:dyDescent="0.3">
      <c r="A110537">
        <v>334177</v>
      </c>
      <c r="B110537" s="2">
        <v>44408.430280465102</v>
      </c>
      <c r="C110537">
        <v>79486</v>
      </c>
      <c r="D110537">
        <v>158978</v>
      </c>
      <c r="E110537" s="2">
        <v>44372.312174430204</v>
      </c>
    </row>
    <row r="110538" spans="1:5" ht="14.25" customHeight="1" x14ac:dyDescent="0.3">
      <c r="A110538">
        <v>334181</v>
      </c>
      <c r="B110538" s="2">
        <v>44408.431417475724</v>
      </c>
      <c r="C110538">
        <v>6405</v>
      </c>
      <c r="D110538">
        <v>394819</v>
      </c>
      <c r="E110538" s="2">
        <v>44397.693984188038</v>
      </c>
    </row>
    <row r="110539" spans="1:5" ht="14.25" customHeight="1" x14ac:dyDescent="0.3">
      <c r="A110539">
        <v>334184</v>
      </c>
      <c r="B110539" s="2">
        <v>44408.432142094178</v>
      </c>
      <c r="C110539">
        <v>108059</v>
      </c>
      <c r="D110539">
        <v>351192</v>
      </c>
      <c r="E110539" s="2">
        <v>44320.342232549854</v>
      </c>
    </row>
    <row r="110540" spans="1:5" ht="14.25" customHeight="1" x14ac:dyDescent="0.3">
      <c r="A110540">
        <v>334189</v>
      </c>
      <c r="B110540" s="2">
        <v>44408.432447279272</v>
      </c>
      <c r="C110540">
        <v>223660</v>
      </c>
      <c r="D110540">
        <v>215130</v>
      </c>
      <c r="E110540" s="2">
        <v>44340.602650605411</v>
      </c>
    </row>
    <row r="110541" spans="1:5" ht="14.25" customHeight="1" x14ac:dyDescent="0.3">
      <c r="A110541">
        <v>334190</v>
      </c>
      <c r="B110541" s="2">
        <v>44408.433440129447</v>
      </c>
      <c r="C110541">
        <v>95931</v>
      </c>
      <c r="D110541">
        <v>154256</v>
      </c>
      <c r="E110541" s="2">
        <v>44371.597428311965</v>
      </c>
    </row>
    <row r="110542" spans="1:5" ht="14.25" customHeight="1" x14ac:dyDescent="0.3">
      <c r="A110542">
        <v>334192</v>
      </c>
      <c r="B110542" s="2">
        <v>44408.433637501148</v>
      </c>
      <c r="C110542">
        <v>135141</v>
      </c>
      <c r="D110542">
        <v>347393</v>
      </c>
      <c r="E110542" s="2">
        <v>44310.773278632478</v>
      </c>
    </row>
    <row r="110543" spans="1:5" ht="14.25" customHeight="1" x14ac:dyDescent="0.3">
      <c r="A110543">
        <v>334193</v>
      </c>
      <c r="B110543" s="2">
        <v>44408.434653721684</v>
      </c>
      <c r="C110543">
        <v>43062</v>
      </c>
      <c r="D110543">
        <v>244574</v>
      </c>
      <c r="E110543" s="2">
        <v>44372.050290491461</v>
      </c>
    </row>
    <row r="110544" spans="1:5" ht="14.25" customHeight="1" x14ac:dyDescent="0.3">
      <c r="A110544">
        <v>334194</v>
      </c>
      <c r="B110544" s="2">
        <v>44408.435058252428</v>
      </c>
      <c r="C110544">
        <v>14906</v>
      </c>
      <c r="D110544">
        <v>198326</v>
      </c>
      <c r="E110544" s="2">
        <v>44380.33230060542</v>
      </c>
    </row>
    <row r="110545" spans="1:5" ht="14.25" customHeight="1" x14ac:dyDescent="0.3">
      <c r="A110545">
        <v>334196</v>
      </c>
      <c r="B110545" s="2">
        <v>44408.435102389602</v>
      </c>
      <c r="C110545">
        <v>281469</v>
      </c>
      <c r="D110545">
        <v>367087</v>
      </c>
      <c r="E110545" s="2">
        <v>44354.838394337603</v>
      </c>
    </row>
    <row r="110546" spans="1:5" ht="14.25" customHeight="1" x14ac:dyDescent="0.3">
      <c r="A110546">
        <v>334199</v>
      </c>
      <c r="B110546" s="2">
        <v>44408.436933500168</v>
      </c>
      <c r="C110546">
        <v>88952</v>
      </c>
      <c r="D110546">
        <v>88863</v>
      </c>
      <c r="E110546" s="2">
        <v>44341.139320512819</v>
      </c>
    </row>
    <row r="110547" spans="1:5" ht="14.25" customHeight="1" x14ac:dyDescent="0.3">
      <c r="A110547">
        <v>334203</v>
      </c>
      <c r="B110547" s="2">
        <v>44408.437238685263</v>
      </c>
      <c r="C110547">
        <v>303927</v>
      </c>
      <c r="D110547">
        <v>473327</v>
      </c>
      <c r="E110547" s="2">
        <v>44309.134757051288</v>
      </c>
    </row>
    <row r="110548" spans="1:5" ht="14.25" customHeight="1" x14ac:dyDescent="0.3">
      <c r="A110548">
        <v>334205</v>
      </c>
      <c r="B110548" s="2">
        <v>44408.437269203772</v>
      </c>
      <c r="C110548">
        <v>158099</v>
      </c>
      <c r="D110548">
        <v>351192</v>
      </c>
      <c r="E110548" s="2">
        <v>44318.697209900289</v>
      </c>
    </row>
    <row r="110549" spans="1:5" ht="14.25" customHeight="1" x14ac:dyDescent="0.3">
      <c r="A110549">
        <v>334208</v>
      </c>
      <c r="B110549" s="2">
        <v>44408.438154240546</v>
      </c>
      <c r="C110549">
        <v>179001</v>
      </c>
      <c r="D110549">
        <v>182841</v>
      </c>
      <c r="E110549" s="2">
        <v>44346.346026780629</v>
      </c>
    </row>
    <row r="110550" spans="1:5" ht="14.25" customHeight="1" x14ac:dyDescent="0.3">
      <c r="A110550">
        <v>334210</v>
      </c>
      <c r="B110550" s="2">
        <v>44408.440443128755</v>
      </c>
      <c r="C110550">
        <v>124924</v>
      </c>
      <c r="D110550">
        <v>123413</v>
      </c>
      <c r="E110550" s="2">
        <v>44312.14830202992</v>
      </c>
    </row>
    <row r="110551" spans="1:5" ht="14.25" customHeight="1" x14ac:dyDescent="0.3">
      <c r="A110551">
        <v>334212</v>
      </c>
      <c r="B110551" s="2">
        <v>44408.441450239574</v>
      </c>
      <c r="C110551">
        <v>171972</v>
      </c>
      <c r="D110551">
        <v>160597</v>
      </c>
      <c r="E110551" s="2">
        <v>44312.438755519943</v>
      </c>
    </row>
    <row r="110552" spans="1:5" ht="14.25" customHeight="1" x14ac:dyDescent="0.3">
      <c r="A110552">
        <v>334216</v>
      </c>
      <c r="B110552" s="2">
        <v>44408.441530744334</v>
      </c>
      <c r="C110552">
        <v>27852</v>
      </c>
      <c r="D110552">
        <v>411922</v>
      </c>
      <c r="E110552" s="2">
        <v>44406.463660078349</v>
      </c>
    </row>
    <row r="110553" spans="1:5" ht="14.25" customHeight="1" x14ac:dyDescent="0.3">
      <c r="A110553">
        <v>334217</v>
      </c>
      <c r="B110553" s="2">
        <v>44408.442304757838</v>
      </c>
      <c r="C110553">
        <v>62951</v>
      </c>
      <c r="D110553">
        <v>380039</v>
      </c>
      <c r="E110553" s="2">
        <v>44365.255803668086</v>
      </c>
    </row>
    <row r="110554" spans="1:5" ht="14.25" customHeight="1" x14ac:dyDescent="0.3">
      <c r="A110554">
        <v>334218</v>
      </c>
      <c r="B110554" s="2">
        <v>44408.448500015256</v>
      </c>
      <c r="C110554">
        <v>15857</v>
      </c>
      <c r="D110554">
        <v>154256</v>
      </c>
      <c r="E110554" s="2">
        <v>44376.562634009977</v>
      </c>
    </row>
    <row r="110555" spans="1:5" ht="14.25" customHeight="1" x14ac:dyDescent="0.3">
      <c r="A110555">
        <v>334223</v>
      </c>
      <c r="B110555" s="2">
        <v>44408.449110385445</v>
      </c>
      <c r="C110555">
        <v>138628</v>
      </c>
      <c r="D110555">
        <v>158978</v>
      </c>
      <c r="E110555" s="2">
        <v>44307.217512856128</v>
      </c>
    </row>
    <row r="110556" spans="1:5" ht="14.25" customHeight="1" x14ac:dyDescent="0.3">
      <c r="A110556">
        <v>334228</v>
      </c>
      <c r="B110556" s="2">
        <v>44408.449621359228</v>
      </c>
      <c r="C110556">
        <v>109069</v>
      </c>
      <c r="D110556">
        <v>323966</v>
      </c>
      <c r="E110556" s="2">
        <v>44309.960681196586</v>
      </c>
    </row>
    <row r="110557" spans="1:5" ht="14.25" customHeight="1" x14ac:dyDescent="0.3">
      <c r="A110557">
        <v>334231</v>
      </c>
      <c r="B110557" s="2">
        <v>44408.450430420715</v>
      </c>
      <c r="C110557">
        <v>183949</v>
      </c>
      <c r="D110557">
        <v>397531</v>
      </c>
      <c r="E110557" s="2">
        <v>44315.216650213682</v>
      </c>
    </row>
    <row r="110558" spans="1:5" ht="14.25" customHeight="1" x14ac:dyDescent="0.3">
      <c r="A110558">
        <v>334234</v>
      </c>
      <c r="B110558" s="2">
        <v>44408.450849940491</v>
      </c>
      <c r="C110558">
        <v>164198</v>
      </c>
      <c r="D110558">
        <v>251574</v>
      </c>
      <c r="E110558" s="2">
        <v>44342.891593910259</v>
      </c>
    </row>
    <row r="110559" spans="1:5" ht="14.25" customHeight="1" x14ac:dyDescent="0.3">
      <c r="A110559">
        <v>334235</v>
      </c>
      <c r="B110559" s="2">
        <v>44408.451239482201</v>
      </c>
      <c r="C110559">
        <v>230095</v>
      </c>
      <c r="D110559">
        <v>132863</v>
      </c>
      <c r="E110559" s="2">
        <v>44373.102197578344</v>
      </c>
    </row>
    <row r="110560" spans="1:5" ht="14.25" customHeight="1" x14ac:dyDescent="0.3">
      <c r="A110560">
        <v>334236</v>
      </c>
      <c r="B110560" s="2">
        <v>44408.455689320384</v>
      </c>
      <c r="C110560">
        <v>63823</v>
      </c>
      <c r="D110560">
        <v>387595</v>
      </c>
      <c r="E110560" s="2">
        <v>44373.327681445866</v>
      </c>
    </row>
    <row r="110561" spans="1:5" ht="14.25" customHeight="1" x14ac:dyDescent="0.3">
      <c r="A110561">
        <v>334237</v>
      </c>
      <c r="B110561" s="2">
        <v>44408.456498381878</v>
      </c>
      <c r="C110561">
        <v>85281</v>
      </c>
      <c r="D110561">
        <v>241927</v>
      </c>
      <c r="E110561" s="2">
        <v>44340.447116132476</v>
      </c>
    </row>
    <row r="110562" spans="1:5" ht="14.25" customHeight="1" x14ac:dyDescent="0.3">
      <c r="A110562">
        <v>334238</v>
      </c>
      <c r="B110562" s="2">
        <v>44408.458666666666</v>
      </c>
      <c r="C110562">
        <v>97919</v>
      </c>
      <c r="D110562">
        <v>182841</v>
      </c>
      <c r="E110562" s="2">
        <v>44315.7585741453</v>
      </c>
    </row>
    <row r="110563" spans="1:5" ht="14.25" customHeight="1" x14ac:dyDescent="0.3">
      <c r="A110563">
        <v>334240</v>
      </c>
      <c r="B110563" s="2">
        <v>44408.459330097088</v>
      </c>
      <c r="C110563">
        <v>178679</v>
      </c>
      <c r="D110563">
        <v>105597</v>
      </c>
      <c r="E110563" s="2">
        <v>44311.87405573362</v>
      </c>
    </row>
    <row r="110564" spans="1:5" ht="14.25" customHeight="1" x14ac:dyDescent="0.3">
      <c r="A110564">
        <v>334244</v>
      </c>
      <c r="B110564" s="2">
        <v>44408.459330097088</v>
      </c>
      <c r="C110564">
        <v>236502</v>
      </c>
      <c r="D110564">
        <v>62570</v>
      </c>
      <c r="E110564" s="2">
        <v>44390.533032478634</v>
      </c>
    </row>
    <row r="110565" spans="1:5" ht="14.25" customHeight="1" x14ac:dyDescent="0.3">
      <c r="A110565">
        <v>334248</v>
      </c>
      <c r="B110565" s="2">
        <v>44408.46012756737</v>
      </c>
      <c r="C110565">
        <v>73941</v>
      </c>
      <c r="D110565">
        <v>143750</v>
      </c>
      <c r="E110565" s="2">
        <v>44314.680305876071</v>
      </c>
    </row>
    <row r="110566" spans="1:5" ht="14.25" customHeight="1" x14ac:dyDescent="0.3">
      <c r="A110566">
        <v>334252</v>
      </c>
      <c r="B110566" s="2">
        <v>44408.460921048616</v>
      </c>
      <c r="C110566">
        <v>190840</v>
      </c>
      <c r="D110566">
        <v>192331</v>
      </c>
      <c r="E110566" s="2">
        <v>44318.228420762105</v>
      </c>
    </row>
    <row r="110567" spans="1:5" ht="14.25" customHeight="1" x14ac:dyDescent="0.3">
      <c r="A110567">
        <v>334254</v>
      </c>
      <c r="B110567" s="2">
        <v>44408.461073641163</v>
      </c>
      <c r="C110567">
        <v>255288</v>
      </c>
      <c r="D110567">
        <v>411922</v>
      </c>
      <c r="E110567" s="2">
        <v>44401.507158796303</v>
      </c>
    </row>
    <row r="110568" spans="1:5" ht="14.25" customHeight="1" x14ac:dyDescent="0.3">
      <c r="A110568">
        <v>334257</v>
      </c>
      <c r="B110568" s="2">
        <v>44408.461352750812</v>
      </c>
      <c r="C110568">
        <v>274112</v>
      </c>
      <c r="D110568">
        <v>264901</v>
      </c>
      <c r="E110568" s="2">
        <v>44324.003645512821</v>
      </c>
    </row>
    <row r="110569" spans="1:5" ht="14.25" customHeight="1" x14ac:dyDescent="0.3">
      <c r="A110569">
        <v>334260</v>
      </c>
      <c r="B110569" s="2">
        <v>44408.461836603899</v>
      </c>
      <c r="C110569">
        <v>282419</v>
      </c>
      <c r="D110569">
        <v>74456</v>
      </c>
      <c r="E110569" s="2">
        <v>44343.418520049861</v>
      </c>
    </row>
    <row r="110570" spans="1:5" ht="14.25" customHeight="1" x14ac:dyDescent="0.3">
      <c r="A110570">
        <v>334262</v>
      </c>
      <c r="B110570" s="2">
        <v>44408.462</v>
      </c>
      <c r="C110570">
        <v>107078</v>
      </c>
      <c r="D110570">
        <v>347008</v>
      </c>
      <c r="E110570" s="2">
        <v>44347.235131445865</v>
      </c>
    </row>
    <row r="110571" spans="1:5" ht="14.25" customHeight="1" x14ac:dyDescent="0.3">
      <c r="A110571">
        <v>334263</v>
      </c>
      <c r="B110571" s="2">
        <v>44408.462172307503</v>
      </c>
      <c r="C110571">
        <v>40659</v>
      </c>
      <c r="D110571">
        <v>470762</v>
      </c>
      <c r="E110571" s="2">
        <v>44372.049410149579</v>
      </c>
    </row>
    <row r="110572" spans="1:5" ht="14.25" customHeight="1" x14ac:dyDescent="0.3">
      <c r="A110572">
        <v>334267</v>
      </c>
      <c r="B110572" s="2">
        <v>44408.462630085145</v>
      </c>
      <c r="C110572">
        <v>42462</v>
      </c>
      <c r="D110572">
        <v>151496</v>
      </c>
      <c r="E110572" s="2">
        <v>44302.282787678072</v>
      </c>
    </row>
    <row r="110573" spans="1:5" ht="14.25" customHeight="1" x14ac:dyDescent="0.3">
      <c r="A110573">
        <v>334269</v>
      </c>
      <c r="B110573" s="2">
        <v>44408.463057344277</v>
      </c>
      <c r="C110573">
        <v>158271</v>
      </c>
      <c r="D110573">
        <v>137327</v>
      </c>
      <c r="E110573" s="2">
        <v>44315.071886680911</v>
      </c>
    </row>
    <row r="110574" spans="1:5" ht="14.25" customHeight="1" x14ac:dyDescent="0.3">
      <c r="A110574">
        <v>334274</v>
      </c>
      <c r="B110574" s="2">
        <v>44408.463375404535</v>
      </c>
      <c r="C110574">
        <v>44285</v>
      </c>
      <c r="D110574">
        <v>397</v>
      </c>
      <c r="E110574" s="2">
        <v>44347.246872649572</v>
      </c>
    </row>
    <row r="110575" spans="1:5" ht="14.25" customHeight="1" x14ac:dyDescent="0.3">
      <c r="A110575">
        <v>334278</v>
      </c>
      <c r="B110575" s="2">
        <v>44408.463423566391</v>
      </c>
      <c r="C110575">
        <v>173530</v>
      </c>
      <c r="D110575">
        <v>21407</v>
      </c>
      <c r="E110575" s="2">
        <v>44341.769144123937</v>
      </c>
    </row>
    <row r="110576" spans="1:5" ht="14.25" customHeight="1" x14ac:dyDescent="0.3">
      <c r="A110576">
        <v>334281</v>
      </c>
      <c r="B110576" s="2">
        <v>44408.463779935279</v>
      </c>
      <c r="C110576">
        <v>276909</v>
      </c>
      <c r="D110576">
        <v>153808</v>
      </c>
      <c r="E110576" s="2">
        <v>44340.950246474364</v>
      </c>
    </row>
    <row r="110577" spans="1:5" ht="14.25" customHeight="1" x14ac:dyDescent="0.3">
      <c r="A110577">
        <v>334282</v>
      </c>
      <c r="B110577" s="2">
        <v>44408.464184466022</v>
      </c>
      <c r="C110577">
        <v>284109</v>
      </c>
      <c r="D110577">
        <v>194335</v>
      </c>
      <c r="E110577" s="2">
        <v>44356.04184362536</v>
      </c>
    </row>
    <row r="110578" spans="1:5" ht="14.25" customHeight="1" x14ac:dyDescent="0.3">
      <c r="A110578">
        <v>334284</v>
      </c>
      <c r="B110578" s="2">
        <v>44408.466333333337</v>
      </c>
      <c r="C110578">
        <v>209822</v>
      </c>
      <c r="D110578">
        <v>286745</v>
      </c>
      <c r="E110578" s="2">
        <v>44342.992039743593</v>
      </c>
    </row>
    <row r="110579" spans="1:5" ht="14.25" customHeight="1" x14ac:dyDescent="0.3">
      <c r="A110579">
        <v>334286</v>
      </c>
      <c r="B110579" s="2">
        <v>44408.467016181225</v>
      </c>
      <c r="C110579">
        <v>91957</v>
      </c>
      <c r="D110579">
        <v>209122</v>
      </c>
      <c r="E110579" s="2">
        <v>44401.470978632482</v>
      </c>
    </row>
    <row r="110580" spans="1:5" ht="14.25" customHeight="1" x14ac:dyDescent="0.3">
      <c r="A110580">
        <v>334290</v>
      </c>
      <c r="B110580" s="2">
        <v>44408.468229773462</v>
      </c>
      <c r="C110580">
        <v>143046</v>
      </c>
      <c r="D110580">
        <v>179296</v>
      </c>
      <c r="E110580" s="2">
        <v>44371.516101780624</v>
      </c>
    </row>
    <row r="110581" spans="1:5" ht="14.25" customHeight="1" x14ac:dyDescent="0.3">
      <c r="A110581">
        <v>334292</v>
      </c>
      <c r="B110581" s="2">
        <v>44408.469038834948</v>
      </c>
      <c r="C110581">
        <v>187930</v>
      </c>
      <c r="D110581">
        <v>111367</v>
      </c>
      <c r="E110581" s="2">
        <v>44293.720841595437</v>
      </c>
    </row>
    <row r="110582" spans="1:5" ht="14.25" customHeight="1" x14ac:dyDescent="0.3">
      <c r="A110582">
        <v>334297</v>
      </c>
      <c r="B110582" s="2">
        <v>44408.469252601702</v>
      </c>
      <c r="C110582">
        <v>343670</v>
      </c>
      <c r="D110582">
        <v>250679</v>
      </c>
      <c r="E110582" s="2">
        <v>44368.052949857549</v>
      </c>
    </row>
    <row r="110583" spans="1:5" ht="14.25" customHeight="1" x14ac:dyDescent="0.3">
      <c r="A110583">
        <v>334301</v>
      </c>
      <c r="B110583" s="2">
        <v>44408.46992400891</v>
      </c>
      <c r="C110583">
        <v>122250</v>
      </c>
      <c r="D110583">
        <v>57103</v>
      </c>
      <c r="E110583" s="2">
        <v>44344.157463853277</v>
      </c>
    </row>
    <row r="110584" spans="1:5" ht="14.25" customHeight="1" x14ac:dyDescent="0.3">
      <c r="A110584">
        <v>334305</v>
      </c>
      <c r="B110584" s="2">
        <v>44408.470229194005</v>
      </c>
      <c r="C110584">
        <v>254244</v>
      </c>
      <c r="D110584">
        <v>20216</v>
      </c>
      <c r="E110584" s="2">
        <v>44370.400173290604</v>
      </c>
    </row>
    <row r="110585" spans="1:5" ht="14.25" customHeight="1" x14ac:dyDescent="0.3">
      <c r="A110585">
        <v>334306</v>
      </c>
      <c r="B110585" s="2">
        <v>44408.47047334208</v>
      </c>
      <c r="C110585">
        <v>61753</v>
      </c>
      <c r="D110585">
        <v>157591</v>
      </c>
      <c r="E110585" s="2">
        <v>44345.396618019942</v>
      </c>
    </row>
    <row r="110586" spans="1:5" ht="14.25" customHeight="1" x14ac:dyDescent="0.3">
      <c r="A110586">
        <v>334311</v>
      </c>
      <c r="B110586" s="2">
        <v>44408.472975859862</v>
      </c>
      <c r="C110586">
        <v>298445</v>
      </c>
      <c r="D110586">
        <v>380039</v>
      </c>
      <c r="E110586" s="2">
        <v>44370.772734366103</v>
      </c>
    </row>
    <row r="110587" spans="1:5" ht="14.25" customHeight="1" x14ac:dyDescent="0.3">
      <c r="A110587">
        <v>334313</v>
      </c>
      <c r="B110587" s="2">
        <v>44408.473488673138</v>
      </c>
      <c r="C110587">
        <v>283618</v>
      </c>
      <c r="D110587">
        <v>158978</v>
      </c>
      <c r="E110587" s="2">
        <v>44363.647693910258</v>
      </c>
    </row>
    <row r="110588" spans="1:5" ht="14.25" customHeight="1" x14ac:dyDescent="0.3">
      <c r="A110588">
        <v>334317</v>
      </c>
      <c r="B110588" s="2">
        <v>44408.47477645192</v>
      </c>
      <c r="C110588">
        <v>253016</v>
      </c>
      <c r="D110588">
        <v>473323</v>
      </c>
      <c r="E110588" s="2">
        <v>44397.992283938751</v>
      </c>
    </row>
    <row r="110589" spans="1:5" ht="14.25" customHeight="1" x14ac:dyDescent="0.3">
      <c r="A110589">
        <v>334318</v>
      </c>
      <c r="B110589" s="2">
        <v>44408.475106796112</v>
      </c>
      <c r="C110589">
        <v>250861</v>
      </c>
      <c r="D110589">
        <v>428285</v>
      </c>
      <c r="E110589" s="2">
        <v>44407.461427243587</v>
      </c>
    </row>
    <row r="110590" spans="1:5" ht="14.25" customHeight="1" x14ac:dyDescent="0.3">
      <c r="A110590">
        <v>334319</v>
      </c>
      <c r="B110590" s="2">
        <v>44408.476320388349</v>
      </c>
      <c r="C110590">
        <v>188447</v>
      </c>
      <c r="D110590">
        <v>92590</v>
      </c>
      <c r="E110590" s="2">
        <v>44406.80143482906</v>
      </c>
    </row>
    <row r="110591" spans="1:5" ht="14.25" customHeight="1" x14ac:dyDescent="0.3">
      <c r="A110591">
        <v>334322</v>
      </c>
      <c r="B110591" s="2">
        <v>44408.476333333332</v>
      </c>
      <c r="C110591">
        <v>216635</v>
      </c>
      <c r="D110591">
        <v>450900</v>
      </c>
      <c r="E110591" s="2">
        <v>44347.010512927351</v>
      </c>
    </row>
    <row r="110592" spans="1:5" ht="14.25" customHeight="1" x14ac:dyDescent="0.3">
      <c r="A110592">
        <v>334323</v>
      </c>
      <c r="B110592" s="2">
        <v>44408.476724919092</v>
      </c>
      <c r="C110592">
        <v>288707</v>
      </c>
      <c r="D110592">
        <v>337155</v>
      </c>
      <c r="E110592" s="2">
        <v>44392.480716096863</v>
      </c>
    </row>
    <row r="110593" spans="1:5" ht="14.25" customHeight="1" x14ac:dyDescent="0.3">
      <c r="A110593">
        <v>334327</v>
      </c>
      <c r="B110593" s="2">
        <v>44408.478343042072</v>
      </c>
      <c r="C110593">
        <v>229485</v>
      </c>
      <c r="D110593">
        <v>123584</v>
      </c>
      <c r="E110593" s="2">
        <v>44378.83201289174</v>
      </c>
    </row>
    <row r="110594" spans="1:5" ht="14.25" customHeight="1" x14ac:dyDescent="0.3">
      <c r="A110594">
        <v>334328</v>
      </c>
      <c r="B110594" s="2">
        <v>44408.479556634302</v>
      </c>
      <c r="C110594">
        <v>78892</v>
      </c>
      <c r="D110594">
        <v>151749</v>
      </c>
      <c r="E110594" s="2">
        <v>44371.530958974363</v>
      </c>
    </row>
    <row r="110595" spans="1:5" ht="14.25" customHeight="1" x14ac:dyDescent="0.3">
      <c r="A110595">
        <v>334329</v>
      </c>
      <c r="B110595" s="2">
        <v>44408.481579288025</v>
      </c>
      <c r="C110595">
        <v>164379</v>
      </c>
      <c r="D110595">
        <v>269454</v>
      </c>
      <c r="E110595" s="2">
        <v>44372.560060113959</v>
      </c>
    </row>
    <row r="110596" spans="1:5" ht="14.25" customHeight="1" x14ac:dyDescent="0.3">
      <c r="A110596">
        <v>334331</v>
      </c>
      <c r="B110596" s="2">
        <v>44408.484006472492</v>
      </c>
      <c r="C110596">
        <v>753</v>
      </c>
      <c r="D110596">
        <v>180863</v>
      </c>
      <c r="E110596" s="2">
        <v>44373.283719586892</v>
      </c>
    </row>
    <row r="110597" spans="1:5" ht="14.25" customHeight="1" x14ac:dyDescent="0.3">
      <c r="A110597">
        <v>334333</v>
      </c>
      <c r="B110597" s="2">
        <v>44408.484006472492</v>
      </c>
      <c r="C110597">
        <v>192404</v>
      </c>
      <c r="D110597">
        <v>323264</v>
      </c>
      <c r="E110597" s="2">
        <v>44373.719105021366</v>
      </c>
    </row>
    <row r="110598" spans="1:5" ht="14.25" customHeight="1" x14ac:dyDescent="0.3">
      <c r="A110598">
        <v>334337</v>
      </c>
      <c r="B110598" s="2">
        <v>44408.485000000001</v>
      </c>
      <c r="C110598">
        <v>157690</v>
      </c>
      <c r="D110598">
        <v>17862</v>
      </c>
      <c r="E110598" s="2">
        <v>44299.62289366097</v>
      </c>
    </row>
    <row r="110599" spans="1:5" ht="14.25" customHeight="1" x14ac:dyDescent="0.3">
      <c r="A110599">
        <v>334342</v>
      </c>
      <c r="B110599" s="2">
        <v>44408.486029126216</v>
      </c>
      <c r="C110599">
        <v>345337</v>
      </c>
      <c r="D110599">
        <v>324094</v>
      </c>
      <c r="E110599" s="2">
        <v>44301.961231873218</v>
      </c>
    </row>
    <row r="110600" spans="1:5" ht="14.25" customHeight="1" x14ac:dyDescent="0.3">
      <c r="A110600">
        <v>334345</v>
      </c>
      <c r="B110600" s="2">
        <v>44408.486433656959</v>
      </c>
      <c r="C110600">
        <v>105859</v>
      </c>
      <c r="D110600">
        <v>394819</v>
      </c>
      <c r="E110600" s="2">
        <v>44381.313201531339</v>
      </c>
    </row>
    <row r="110601" spans="1:5" ht="14.25" customHeight="1" x14ac:dyDescent="0.3">
      <c r="A110601">
        <v>334350</v>
      </c>
      <c r="B110601" s="2">
        <v>44408.486465041045</v>
      </c>
      <c r="C110601">
        <v>154547</v>
      </c>
      <c r="D110601">
        <v>37644</v>
      </c>
      <c r="E110601" s="2">
        <v>44379.882462215108</v>
      </c>
    </row>
    <row r="110602" spans="1:5" ht="14.25" customHeight="1" x14ac:dyDescent="0.3">
      <c r="A110602">
        <v>334354</v>
      </c>
      <c r="B110602" s="2">
        <v>44408.488052003537</v>
      </c>
      <c r="C110602">
        <v>232208</v>
      </c>
      <c r="D110602">
        <v>81861</v>
      </c>
      <c r="E110602" s="2">
        <v>44347.193909900285</v>
      </c>
    </row>
    <row r="110603" spans="1:5" ht="14.25" customHeight="1" x14ac:dyDescent="0.3">
      <c r="A110603">
        <v>334358</v>
      </c>
      <c r="B110603" s="2">
        <v>44408.491288025893</v>
      </c>
      <c r="C110603">
        <v>267611</v>
      </c>
      <c r="D110603">
        <v>128523</v>
      </c>
      <c r="E110603" s="2">
        <v>44358.345571509977</v>
      </c>
    </row>
    <row r="110604" spans="1:5" ht="14.25" customHeight="1" x14ac:dyDescent="0.3">
      <c r="A110604">
        <v>334359</v>
      </c>
      <c r="B110604" s="2">
        <v>44408.491692556636</v>
      </c>
      <c r="C110604">
        <v>252239</v>
      </c>
      <c r="D110604">
        <v>357547</v>
      </c>
      <c r="E110604" s="2">
        <v>44376.615666132479</v>
      </c>
    </row>
    <row r="110605" spans="1:5" ht="14.25" customHeight="1" x14ac:dyDescent="0.3">
      <c r="A110605">
        <v>334361</v>
      </c>
      <c r="B110605" s="2">
        <v>44408.491999999998</v>
      </c>
      <c r="C110605">
        <v>317407</v>
      </c>
      <c r="D110605">
        <v>118549</v>
      </c>
      <c r="E110605" s="2">
        <v>44344.257766595445</v>
      </c>
    </row>
    <row r="110606" spans="1:5" ht="14.25" customHeight="1" x14ac:dyDescent="0.3">
      <c r="A110606">
        <v>334364</v>
      </c>
      <c r="B110606" s="2">
        <v>44408.492294076357</v>
      </c>
      <c r="C110606">
        <v>129129</v>
      </c>
      <c r="D110606">
        <v>45803</v>
      </c>
      <c r="E110606" s="2">
        <v>44336.411466417383</v>
      </c>
    </row>
    <row r="110607" spans="1:5" ht="14.25" customHeight="1" x14ac:dyDescent="0.3">
      <c r="A110607">
        <v>334368</v>
      </c>
      <c r="B110607" s="2">
        <v>44408.492501618122</v>
      </c>
      <c r="C110607">
        <v>59468</v>
      </c>
      <c r="D110607">
        <v>411922</v>
      </c>
      <c r="E110607" s="2">
        <v>44392.009891809117</v>
      </c>
    </row>
    <row r="110608" spans="1:5" ht="14.25" customHeight="1" x14ac:dyDescent="0.3">
      <c r="A110608">
        <v>334372</v>
      </c>
      <c r="B110608" s="2">
        <v>44408.494524271839</v>
      </c>
      <c r="C110608">
        <v>204483</v>
      </c>
      <c r="D110608">
        <v>182841</v>
      </c>
      <c r="E110608" s="2">
        <v>44341.146283974362</v>
      </c>
    </row>
    <row r="110609" spans="1:5" ht="14.25" customHeight="1" x14ac:dyDescent="0.3">
      <c r="A110609">
        <v>334373</v>
      </c>
      <c r="B110609" s="2">
        <v>44408.494552446056</v>
      </c>
      <c r="C110609">
        <v>78511</v>
      </c>
      <c r="D110609">
        <v>305103</v>
      </c>
      <c r="E110609" s="2">
        <v>44396.730762642452</v>
      </c>
    </row>
    <row r="110610" spans="1:5" ht="14.25" customHeight="1" x14ac:dyDescent="0.3">
      <c r="A110610">
        <v>334377</v>
      </c>
      <c r="B110610" s="2">
        <v>44408.495737864083</v>
      </c>
      <c r="C110610">
        <v>67545</v>
      </c>
      <c r="D110610">
        <v>259637</v>
      </c>
      <c r="E110610" s="2">
        <v>44400.634758725071</v>
      </c>
    </row>
    <row r="110611" spans="1:5" ht="14.25" customHeight="1" x14ac:dyDescent="0.3">
      <c r="A110611">
        <v>334382</v>
      </c>
      <c r="B110611" s="2">
        <v>44408.496333333336</v>
      </c>
      <c r="C110611">
        <v>181642</v>
      </c>
      <c r="D110611">
        <v>410809</v>
      </c>
      <c r="E110611" s="2">
        <v>44374.580590242171</v>
      </c>
    </row>
    <row r="110612" spans="1:5" ht="14.25" customHeight="1" x14ac:dyDescent="0.3">
      <c r="A110612">
        <v>334383</v>
      </c>
      <c r="B110612" s="2">
        <v>44408.49638355663</v>
      </c>
      <c r="C110612">
        <v>77322</v>
      </c>
      <c r="D110612">
        <v>387595</v>
      </c>
      <c r="E110612" s="2">
        <v>44292.668625142454</v>
      </c>
    </row>
    <row r="110613" spans="1:5" ht="14.25" customHeight="1" x14ac:dyDescent="0.3">
      <c r="A110613">
        <v>334386</v>
      </c>
      <c r="B110613" s="2">
        <v>44408.496505630668</v>
      </c>
      <c r="C110613">
        <v>51619</v>
      </c>
      <c r="D110613">
        <v>230507</v>
      </c>
      <c r="E110613" s="2">
        <v>44347.475855056982</v>
      </c>
    </row>
    <row r="110614" spans="1:5" ht="14.25" customHeight="1" x14ac:dyDescent="0.3">
      <c r="A110614">
        <v>334387</v>
      </c>
      <c r="B110614" s="2">
        <v>44408.496951456313</v>
      </c>
      <c r="C110614">
        <v>349070</v>
      </c>
      <c r="D110614">
        <v>172588</v>
      </c>
      <c r="E110614" s="2">
        <v>44360.339881623935</v>
      </c>
    </row>
    <row r="110615" spans="1:5" ht="14.25" customHeight="1" x14ac:dyDescent="0.3">
      <c r="A110615">
        <v>334388</v>
      </c>
      <c r="B110615" s="2">
        <v>44408.497207556386</v>
      </c>
      <c r="C110615">
        <v>344254</v>
      </c>
      <c r="D110615">
        <v>349014</v>
      </c>
      <c r="E110615" s="2">
        <v>44376.450619658121</v>
      </c>
    </row>
    <row r="110616" spans="1:5" ht="14.25" customHeight="1" x14ac:dyDescent="0.3">
      <c r="A110616">
        <v>334390</v>
      </c>
      <c r="B110616" s="2">
        <v>44408.497329630423</v>
      </c>
      <c r="C110616">
        <v>51080</v>
      </c>
      <c r="D110616">
        <v>343712</v>
      </c>
      <c r="E110616" s="2">
        <v>44386.166215669509</v>
      </c>
    </row>
    <row r="110617" spans="1:5" ht="14.25" customHeight="1" x14ac:dyDescent="0.3">
      <c r="A110617">
        <v>334391</v>
      </c>
      <c r="B110617" s="2">
        <v>44408.497355987056</v>
      </c>
      <c r="C110617">
        <v>3470</v>
      </c>
      <c r="D110617">
        <v>250679</v>
      </c>
      <c r="E110617" s="2">
        <v>44370.631249928774</v>
      </c>
    </row>
    <row r="110618" spans="1:5" ht="14.25" customHeight="1" x14ac:dyDescent="0.3">
      <c r="A110618">
        <v>334393</v>
      </c>
      <c r="B110618" s="2">
        <v>44408.498569579286</v>
      </c>
      <c r="C110618">
        <v>162803</v>
      </c>
      <c r="D110618">
        <v>241927</v>
      </c>
      <c r="E110618" s="2">
        <v>44331.423213141024</v>
      </c>
    </row>
    <row r="110619" spans="1:5" ht="14.25" customHeight="1" x14ac:dyDescent="0.3">
      <c r="A110619">
        <v>334397</v>
      </c>
      <c r="B110619" s="2">
        <v>44408.501052888576</v>
      </c>
      <c r="C110619">
        <v>96773</v>
      </c>
      <c r="D110619">
        <v>187920</v>
      </c>
      <c r="E110619" s="2">
        <v>44356.643577920229</v>
      </c>
    </row>
    <row r="110620" spans="1:5" ht="14.25" customHeight="1" x14ac:dyDescent="0.3">
      <c r="A110620">
        <v>334402</v>
      </c>
      <c r="B110620" s="2">
        <v>44408.501401294496</v>
      </c>
      <c r="C110620">
        <v>57755</v>
      </c>
      <c r="D110620">
        <v>420847</v>
      </c>
      <c r="E110620" s="2">
        <v>44374.72897147436</v>
      </c>
    </row>
    <row r="110621" spans="1:5" ht="14.25" customHeight="1" x14ac:dyDescent="0.3">
      <c r="A110621">
        <v>334405</v>
      </c>
      <c r="B110621" s="2">
        <v>44408.502212591935</v>
      </c>
      <c r="C110621">
        <v>161803</v>
      </c>
      <c r="D110621">
        <v>83550</v>
      </c>
      <c r="E110621" s="2">
        <v>44344.206649928768</v>
      </c>
    </row>
    <row r="110622" spans="1:5" ht="14.25" customHeight="1" x14ac:dyDescent="0.3">
      <c r="A110622">
        <v>334408</v>
      </c>
      <c r="B110622" s="2">
        <v>44408.503019417476</v>
      </c>
      <c r="C110622">
        <v>236330</v>
      </c>
      <c r="D110622">
        <v>325852</v>
      </c>
      <c r="E110622" s="2">
        <v>44304.020455199432</v>
      </c>
    </row>
    <row r="110623" spans="1:5" ht="14.25" customHeight="1" x14ac:dyDescent="0.3">
      <c r="A110623">
        <v>334409</v>
      </c>
      <c r="B110623" s="2">
        <v>44408.50303659169</v>
      </c>
      <c r="C110623">
        <v>280608</v>
      </c>
      <c r="D110623">
        <v>351192</v>
      </c>
      <c r="E110623" s="2">
        <v>44385.778298076926</v>
      </c>
    </row>
    <row r="110624" spans="1:5" ht="14.25" customHeight="1" x14ac:dyDescent="0.3">
      <c r="A110624">
        <v>334411</v>
      </c>
      <c r="B110624" s="2">
        <v>44408.503860591445</v>
      </c>
      <c r="C110624">
        <v>72609</v>
      </c>
      <c r="D110624">
        <v>473323</v>
      </c>
      <c r="E110624" s="2">
        <v>44373.774581125355</v>
      </c>
    </row>
    <row r="110625" spans="1:5" ht="14.25" customHeight="1" x14ac:dyDescent="0.3">
      <c r="A110625">
        <v>334413</v>
      </c>
      <c r="B110625" s="2">
        <v>44408.504928739283</v>
      </c>
      <c r="C110625">
        <v>276917</v>
      </c>
      <c r="D110625">
        <v>447326</v>
      </c>
      <c r="E110625" s="2">
        <v>44372.818604736465</v>
      </c>
    </row>
    <row r="110626" spans="1:5" ht="14.25" customHeight="1" x14ac:dyDescent="0.3">
      <c r="A110626">
        <v>334418</v>
      </c>
      <c r="B110626" s="2">
        <v>44408.505851132686</v>
      </c>
      <c r="C110626">
        <v>25970</v>
      </c>
      <c r="D110626">
        <v>370651</v>
      </c>
      <c r="E110626" s="2">
        <v>44339.881173789174</v>
      </c>
    </row>
    <row r="110627" spans="1:5" ht="14.25" customHeight="1" x14ac:dyDescent="0.3">
      <c r="A110627">
        <v>334420</v>
      </c>
      <c r="B110627" s="2">
        <v>44408.507064724916</v>
      </c>
      <c r="C110627">
        <v>27689</v>
      </c>
      <c r="D110627">
        <v>411922</v>
      </c>
      <c r="E110627" s="2">
        <v>44317.541294373223</v>
      </c>
    </row>
    <row r="110628" spans="1:5" ht="14.25" customHeight="1" x14ac:dyDescent="0.3">
      <c r="A110628">
        <v>334421</v>
      </c>
      <c r="B110628" s="2">
        <v>44408.507469255666</v>
      </c>
      <c r="C110628">
        <v>214744</v>
      </c>
      <c r="D110628">
        <v>273920</v>
      </c>
      <c r="E110628" s="2">
        <v>44356.83784020655</v>
      </c>
    </row>
    <row r="110629" spans="1:5" ht="14.25" customHeight="1" x14ac:dyDescent="0.3">
      <c r="A110629">
        <v>334426</v>
      </c>
      <c r="B110629" s="2">
        <v>44408.508682847896</v>
      </c>
      <c r="C110629">
        <v>18437</v>
      </c>
      <c r="D110629">
        <v>192331</v>
      </c>
      <c r="E110629" s="2">
        <v>44391.725379487172</v>
      </c>
    </row>
    <row r="110630" spans="1:5" ht="14.25" customHeight="1" x14ac:dyDescent="0.3">
      <c r="A110630">
        <v>334428</v>
      </c>
      <c r="B110630" s="2">
        <v>44408.508682847896</v>
      </c>
      <c r="C110630">
        <v>178862</v>
      </c>
      <c r="D110630">
        <v>347008</v>
      </c>
      <c r="E110630" s="2">
        <v>44401.478921509974</v>
      </c>
    </row>
    <row r="110631" spans="1:5" ht="14.25" customHeight="1" x14ac:dyDescent="0.3">
      <c r="A110631">
        <v>334433</v>
      </c>
      <c r="B110631" s="2">
        <v>44408.510269478436</v>
      </c>
      <c r="C110631">
        <v>56132</v>
      </c>
      <c r="D110631">
        <v>245484</v>
      </c>
      <c r="E110631" s="2">
        <v>44314.689323076927</v>
      </c>
    </row>
    <row r="110632" spans="1:5" ht="14.25" customHeight="1" x14ac:dyDescent="0.3">
      <c r="A110632">
        <v>334438</v>
      </c>
      <c r="B110632" s="2">
        <v>44408.51060518204</v>
      </c>
      <c r="C110632">
        <v>343964</v>
      </c>
      <c r="D110632">
        <v>259452</v>
      </c>
      <c r="E110632" s="2">
        <v>44313.773121225073</v>
      </c>
    </row>
    <row r="110633" spans="1:5" ht="14.25" customHeight="1" x14ac:dyDescent="0.3">
      <c r="A110633">
        <v>334441</v>
      </c>
      <c r="B110633" s="2">
        <v>44408.511919093857</v>
      </c>
      <c r="C110633">
        <v>27251</v>
      </c>
      <c r="D110633">
        <v>116382</v>
      </c>
      <c r="E110633" s="2">
        <v>44348.176151353277</v>
      </c>
    </row>
    <row r="110634" spans="1:5" ht="14.25" customHeight="1" x14ac:dyDescent="0.3">
      <c r="A110634">
        <v>334443</v>
      </c>
      <c r="B110634" s="2">
        <v>44408.512497329633</v>
      </c>
      <c r="C110634">
        <v>239537</v>
      </c>
      <c r="D110634">
        <v>373415</v>
      </c>
      <c r="E110634" s="2">
        <v>44407.975561538457</v>
      </c>
    </row>
    <row r="110635" spans="1:5" ht="14.25" customHeight="1" x14ac:dyDescent="0.3">
      <c r="A110635">
        <v>334446</v>
      </c>
      <c r="B110635" s="2">
        <v>44408.512728155343</v>
      </c>
      <c r="C110635">
        <v>259872</v>
      </c>
      <c r="D110635">
        <v>68227</v>
      </c>
      <c r="E110635" s="2">
        <v>44301.869448290607</v>
      </c>
    </row>
    <row r="110636" spans="1:5" ht="14.25" customHeight="1" x14ac:dyDescent="0.3">
      <c r="A110636">
        <v>334447</v>
      </c>
      <c r="B110636" s="2">
        <v>44408.513382366407</v>
      </c>
      <c r="C110636">
        <v>203104</v>
      </c>
      <c r="D110636">
        <v>158978</v>
      </c>
      <c r="E110636" s="2">
        <v>44358.639471901712</v>
      </c>
    </row>
    <row r="110637" spans="1:5" ht="14.25" customHeight="1" x14ac:dyDescent="0.3">
      <c r="A110637">
        <v>334451</v>
      </c>
      <c r="B110637" s="2">
        <v>44408.51353721683</v>
      </c>
      <c r="C110637">
        <v>55247</v>
      </c>
      <c r="D110637">
        <v>234810</v>
      </c>
      <c r="E110637" s="2">
        <v>44341.762872150997</v>
      </c>
    </row>
    <row r="110638" spans="1:5" ht="14.25" customHeight="1" x14ac:dyDescent="0.3">
      <c r="A110638">
        <v>334453</v>
      </c>
      <c r="B110638" s="2">
        <v>44408.513941747573</v>
      </c>
      <c r="C110638">
        <v>127116</v>
      </c>
      <c r="D110638">
        <v>170008</v>
      </c>
      <c r="E110638" s="2">
        <v>44310.670964743586</v>
      </c>
    </row>
    <row r="110639" spans="1:5" ht="14.25" customHeight="1" x14ac:dyDescent="0.3">
      <c r="A110639">
        <v>334457</v>
      </c>
      <c r="B110639" s="2">
        <v>44408.514084292125</v>
      </c>
      <c r="C110639">
        <v>188445</v>
      </c>
      <c r="D110639">
        <v>250679</v>
      </c>
      <c r="E110639" s="2">
        <v>44406.657583262109</v>
      </c>
    </row>
    <row r="110640" spans="1:5" ht="14.25" customHeight="1" x14ac:dyDescent="0.3">
      <c r="A110640">
        <v>334458</v>
      </c>
      <c r="B110640" s="2">
        <v>44408.514750809059</v>
      </c>
      <c r="C110640">
        <v>166301</v>
      </c>
      <c r="D110640">
        <v>250679</v>
      </c>
      <c r="E110640" s="2">
        <v>44373.309088603986</v>
      </c>
    </row>
    <row r="110641" spans="1:5" ht="14.25" customHeight="1" x14ac:dyDescent="0.3">
      <c r="A110641">
        <v>334463</v>
      </c>
      <c r="B110641" s="2">
        <v>44408.515559870546</v>
      </c>
      <c r="C110641">
        <v>332835</v>
      </c>
      <c r="D110641">
        <v>85094</v>
      </c>
      <c r="E110641" s="2">
        <v>44345.185784900292</v>
      </c>
    </row>
    <row r="110642" spans="1:5" ht="14.25" customHeight="1" x14ac:dyDescent="0.3">
      <c r="A110642">
        <v>334465</v>
      </c>
      <c r="B110642" s="2">
        <v>44408.516666666663</v>
      </c>
      <c r="C110642">
        <v>342126</v>
      </c>
      <c r="D110642">
        <v>240687</v>
      </c>
      <c r="E110642" s="2">
        <v>44322.223776816238</v>
      </c>
    </row>
    <row r="110643" spans="1:5" ht="14.25" customHeight="1" x14ac:dyDescent="0.3">
      <c r="A110643">
        <v>334466</v>
      </c>
      <c r="B110643" s="2">
        <v>44408.517929624315</v>
      </c>
      <c r="C110643">
        <v>332755</v>
      </c>
      <c r="D110643">
        <v>40694</v>
      </c>
      <c r="E110643" s="2">
        <v>44373.793056908835</v>
      </c>
    </row>
    <row r="110644" spans="1:5" ht="14.25" customHeight="1" x14ac:dyDescent="0.3">
      <c r="A110644">
        <v>334470</v>
      </c>
      <c r="B110644" s="2">
        <v>44408.517987055013</v>
      </c>
      <c r="C110644">
        <v>63754</v>
      </c>
      <c r="D110644">
        <v>464315</v>
      </c>
      <c r="E110644" s="2">
        <v>44312.645713176636</v>
      </c>
    </row>
    <row r="110645" spans="1:5" ht="14.25" customHeight="1" x14ac:dyDescent="0.3">
      <c r="A110645">
        <v>334475</v>
      </c>
      <c r="B110645" s="2">
        <v>44408.518666666663</v>
      </c>
      <c r="C110645">
        <v>71607</v>
      </c>
      <c r="D110645">
        <v>357547</v>
      </c>
      <c r="E110645" s="2">
        <v>44298.625206125354</v>
      </c>
    </row>
    <row r="110646" spans="1:5" ht="14.25" customHeight="1" x14ac:dyDescent="0.3">
      <c r="A110646">
        <v>334478</v>
      </c>
      <c r="B110646" s="2">
        <v>44408.519791253399</v>
      </c>
      <c r="C110646">
        <v>131323</v>
      </c>
      <c r="D110646">
        <v>217246</v>
      </c>
      <c r="E110646" s="2">
        <v>44377.205197186609</v>
      </c>
    </row>
    <row r="110647" spans="1:5" ht="14.25" customHeight="1" x14ac:dyDescent="0.3">
      <c r="A110647">
        <v>334479</v>
      </c>
      <c r="B110647" s="2">
        <v>44408.520065919984</v>
      </c>
      <c r="C110647">
        <v>8890</v>
      </c>
      <c r="D110647">
        <v>314092</v>
      </c>
      <c r="E110647" s="2">
        <v>44345.849786039886</v>
      </c>
    </row>
    <row r="110648" spans="1:5" ht="14.25" customHeight="1" x14ac:dyDescent="0.3">
      <c r="A110648">
        <v>334484</v>
      </c>
      <c r="B110648" s="2">
        <v>44408.52024903104</v>
      </c>
      <c r="C110648">
        <v>24655</v>
      </c>
      <c r="D110648">
        <v>373415</v>
      </c>
      <c r="E110648" s="2">
        <v>44374.824544764953</v>
      </c>
    </row>
    <row r="110649" spans="1:5" ht="14.25" customHeight="1" x14ac:dyDescent="0.3">
      <c r="A110649">
        <v>334485</v>
      </c>
      <c r="B110649" s="2">
        <v>44408.52081877023</v>
      </c>
      <c r="C110649">
        <v>85950</v>
      </c>
      <c r="D110649">
        <v>209666</v>
      </c>
      <c r="E110649" s="2">
        <v>44378.874326780628</v>
      </c>
    </row>
    <row r="110650" spans="1:5" ht="14.25" customHeight="1" x14ac:dyDescent="0.3">
      <c r="A110650">
        <v>334486</v>
      </c>
      <c r="B110650" s="2">
        <v>44408.521627831717</v>
      </c>
      <c r="C110650">
        <v>100437</v>
      </c>
      <c r="D110650">
        <v>242428</v>
      </c>
      <c r="E110650" s="2">
        <v>44343.71711289174</v>
      </c>
    </row>
    <row r="110651" spans="1:5" ht="14.25" customHeight="1" x14ac:dyDescent="0.3">
      <c r="A110651">
        <v>334491</v>
      </c>
      <c r="B110651" s="2">
        <v>44408.522436893203</v>
      </c>
      <c r="C110651">
        <v>26124</v>
      </c>
      <c r="D110651">
        <v>433247</v>
      </c>
      <c r="E110651" s="2">
        <v>44375.009743625364</v>
      </c>
    </row>
    <row r="110652" spans="1:5" ht="14.25" customHeight="1" x14ac:dyDescent="0.3">
      <c r="A110652">
        <v>334493</v>
      </c>
      <c r="B110652" s="2">
        <v>44408.522436893203</v>
      </c>
      <c r="C110652">
        <v>45247</v>
      </c>
      <c r="D110652">
        <v>411922</v>
      </c>
      <c r="E110652" s="2">
        <v>44344.224870334758</v>
      </c>
    </row>
    <row r="110653" spans="1:5" ht="14.25" customHeight="1" x14ac:dyDescent="0.3">
      <c r="A110653">
        <v>334497</v>
      </c>
      <c r="B110653" s="2">
        <v>44408.522629474777</v>
      </c>
      <c r="C110653">
        <v>213055</v>
      </c>
      <c r="D110653">
        <v>158978</v>
      </c>
      <c r="E110653" s="2">
        <v>44405.34269750712</v>
      </c>
    </row>
    <row r="110654" spans="1:5" ht="14.25" customHeight="1" x14ac:dyDescent="0.3">
      <c r="A110654">
        <v>334502</v>
      </c>
      <c r="B110654" s="2">
        <v>44408.52324595469</v>
      </c>
      <c r="C110654">
        <v>59889</v>
      </c>
      <c r="D110654">
        <v>411922</v>
      </c>
      <c r="E110654" s="2">
        <v>44407.813533048437</v>
      </c>
    </row>
    <row r="110655" spans="1:5" ht="14.25" customHeight="1" x14ac:dyDescent="0.3">
      <c r="A110655">
        <v>334507</v>
      </c>
      <c r="B110655" s="2">
        <v>44408.523333333338</v>
      </c>
      <c r="C110655">
        <v>348734</v>
      </c>
      <c r="D110655">
        <v>145101</v>
      </c>
      <c r="E110655" s="2">
        <v>44372.067585612538</v>
      </c>
    </row>
    <row r="110656" spans="1:5" ht="14.25" customHeight="1" x14ac:dyDescent="0.3">
      <c r="A110656">
        <v>334508</v>
      </c>
      <c r="B110656" s="2">
        <v>44408.52365048544</v>
      </c>
      <c r="C110656">
        <v>334864</v>
      </c>
      <c r="D110656">
        <v>394819</v>
      </c>
      <c r="E110656" s="2">
        <v>44407.320199679489</v>
      </c>
    </row>
    <row r="110657" spans="1:5" ht="14.25" customHeight="1" x14ac:dyDescent="0.3">
      <c r="A110657">
        <v>334509</v>
      </c>
      <c r="B110657" s="2">
        <v>44408.52486407767</v>
      </c>
      <c r="C110657">
        <v>313410</v>
      </c>
      <c r="D110657">
        <v>392434</v>
      </c>
      <c r="E110657" s="2">
        <v>44322.718654059827</v>
      </c>
    </row>
    <row r="110658" spans="1:5" ht="14.25" customHeight="1" x14ac:dyDescent="0.3">
      <c r="A110658">
        <v>334514</v>
      </c>
      <c r="B110658" s="2">
        <v>44408.527115695666</v>
      </c>
      <c r="C110658">
        <v>19746</v>
      </c>
      <c r="D110658">
        <v>227775</v>
      </c>
      <c r="E110658" s="2">
        <v>44289.530866132482</v>
      </c>
    </row>
    <row r="110659" spans="1:5" ht="14.25" customHeight="1" x14ac:dyDescent="0.3">
      <c r="A110659">
        <v>334515</v>
      </c>
      <c r="B110659" s="2">
        <v>44408.527291262137</v>
      </c>
      <c r="C110659">
        <v>37993</v>
      </c>
      <c r="D110659">
        <v>279456</v>
      </c>
      <c r="E110659" s="2">
        <v>44408.019053205127</v>
      </c>
    </row>
    <row r="110660" spans="1:5" ht="14.25" customHeight="1" x14ac:dyDescent="0.3">
      <c r="A110660">
        <v>334516</v>
      </c>
      <c r="B110660" s="2">
        <v>44408.527634510334</v>
      </c>
      <c r="C110660">
        <v>235831</v>
      </c>
      <c r="D110660">
        <v>411922</v>
      </c>
      <c r="E110660" s="2">
        <v>44376.812163853276</v>
      </c>
    </row>
    <row r="110661" spans="1:5" ht="14.25" customHeight="1" x14ac:dyDescent="0.3">
      <c r="A110661">
        <v>334517</v>
      </c>
      <c r="B110661" s="2">
        <v>44408.52890938511</v>
      </c>
      <c r="C110661">
        <v>246794</v>
      </c>
      <c r="D110661">
        <v>250679</v>
      </c>
      <c r="E110661" s="2">
        <v>44386.732230733622</v>
      </c>
    </row>
    <row r="110662" spans="1:5" ht="14.25" customHeight="1" x14ac:dyDescent="0.3">
      <c r="A110662">
        <v>334521</v>
      </c>
      <c r="B110662" s="2">
        <v>44408.529313028353</v>
      </c>
      <c r="C110662">
        <v>34878</v>
      </c>
      <c r="D110662">
        <v>258251</v>
      </c>
      <c r="E110662" s="2">
        <v>44370.841146403138</v>
      </c>
    </row>
    <row r="110663" spans="1:5" ht="14.25" customHeight="1" x14ac:dyDescent="0.3">
      <c r="A110663">
        <v>334522</v>
      </c>
      <c r="B110663" s="2">
        <v>44408.529718446604</v>
      </c>
      <c r="C110663">
        <v>333270</v>
      </c>
      <c r="D110663">
        <v>388561</v>
      </c>
      <c r="E110663" s="2">
        <v>44374.175364992887</v>
      </c>
    </row>
    <row r="110664" spans="1:5" ht="14.25" customHeight="1" x14ac:dyDescent="0.3">
      <c r="A110664">
        <v>334524</v>
      </c>
      <c r="B110664" s="2">
        <v>44408.530198065127</v>
      </c>
      <c r="C110664">
        <v>203099</v>
      </c>
      <c r="D110664">
        <v>111368</v>
      </c>
      <c r="E110664" s="2">
        <v>44314.602337037039</v>
      </c>
    </row>
    <row r="110665" spans="1:5" ht="14.25" customHeight="1" x14ac:dyDescent="0.3">
      <c r="A110665">
        <v>334528</v>
      </c>
      <c r="B110665" s="2">
        <v>44408.53174110032</v>
      </c>
      <c r="C110665">
        <v>210482</v>
      </c>
      <c r="D110665">
        <v>227775</v>
      </c>
      <c r="E110665" s="2">
        <v>44375.342802742169</v>
      </c>
    </row>
    <row r="110666" spans="1:5" ht="14.25" customHeight="1" x14ac:dyDescent="0.3">
      <c r="A110666">
        <v>334533</v>
      </c>
      <c r="B110666" s="2">
        <v>44408.53214563107</v>
      </c>
      <c r="C110666">
        <v>198272</v>
      </c>
      <c r="D110666">
        <v>198146</v>
      </c>
      <c r="E110666" s="2">
        <v>44346.286025854701</v>
      </c>
    </row>
    <row r="110667" spans="1:5" ht="14.25" customHeight="1" x14ac:dyDescent="0.3">
      <c r="A110667">
        <v>334536</v>
      </c>
      <c r="B110667" s="2">
        <v>44408.5333592233</v>
      </c>
      <c r="C110667">
        <v>267052</v>
      </c>
      <c r="D110667">
        <v>145779</v>
      </c>
      <c r="E110667" s="2">
        <v>44346.895158974366</v>
      </c>
    </row>
    <row r="110668" spans="1:5" ht="14.25" customHeight="1" x14ac:dyDescent="0.3">
      <c r="A110668">
        <v>334540</v>
      </c>
      <c r="B110668" s="2">
        <v>44408.533763754043</v>
      </c>
      <c r="C110668">
        <v>292603</v>
      </c>
      <c r="D110668">
        <v>4316</v>
      </c>
      <c r="E110668" s="2">
        <v>44317.10650530627</v>
      </c>
    </row>
    <row r="110669" spans="1:5" ht="14.25" customHeight="1" x14ac:dyDescent="0.3">
      <c r="A110669">
        <v>334543</v>
      </c>
      <c r="B110669" s="2">
        <v>44408.534440137941</v>
      </c>
      <c r="C110669">
        <v>222451</v>
      </c>
      <c r="D110669">
        <v>299439</v>
      </c>
      <c r="E110669" s="2">
        <v>44372.235599964391</v>
      </c>
    </row>
    <row r="110670" spans="1:5" ht="14.25" customHeight="1" x14ac:dyDescent="0.3">
      <c r="A110670">
        <v>334546</v>
      </c>
      <c r="B110670" s="2">
        <v>44408.534977346273</v>
      </c>
      <c r="C110670">
        <v>302962</v>
      </c>
      <c r="D110670">
        <v>161818</v>
      </c>
      <c r="E110670" s="2">
        <v>44341.524687856123</v>
      </c>
    </row>
    <row r="110671" spans="1:5" ht="14.25" customHeight="1" x14ac:dyDescent="0.3">
      <c r="A110671">
        <v>334549</v>
      </c>
      <c r="B110671" s="2">
        <v>44408.536595469253</v>
      </c>
      <c r="C110671">
        <v>91062</v>
      </c>
      <c r="D110671">
        <v>471403</v>
      </c>
      <c r="E110671" s="2">
        <v>44299.082331232195</v>
      </c>
    </row>
    <row r="110672" spans="1:5" ht="14.25" customHeight="1" x14ac:dyDescent="0.3">
      <c r="A110672">
        <v>334554</v>
      </c>
      <c r="B110672" s="2">
        <v>44408.536595469253</v>
      </c>
      <c r="C110672">
        <v>271940</v>
      </c>
      <c r="D110672">
        <v>274147</v>
      </c>
      <c r="E110672" s="2">
        <v>44344.451785042729</v>
      </c>
    </row>
    <row r="110673" spans="1:5" ht="14.25" customHeight="1" x14ac:dyDescent="0.3">
      <c r="A110673">
        <v>334557</v>
      </c>
      <c r="B110673" s="2">
        <v>44408.53709524827</v>
      </c>
      <c r="C110673">
        <v>321160</v>
      </c>
      <c r="D110673">
        <v>67662</v>
      </c>
      <c r="E110673" s="2">
        <v>44404.740673076922</v>
      </c>
    </row>
    <row r="110674" spans="1:5" ht="14.25" customHeight="1" x14ac:dyDescent="0.3">
      <c r="A110674">
        <v>334559</v>
      </c>
      <c r="B110674" s="2">
        <v>44408.539022653727</v>
      </c>
      <c r="C110674">
        <v>41077</v>
      </c>
      <c r="D110674">
        <v>230507</v>
      </c>
      <c r="E110674" s="2">
        <v>44344.448870726497</v>
      </c>
    </row>
    <row r="110675" spans="1:5" ht="14.25" customHeight="1" x14ac:dyDescent="0.3">
      <c r="A110675">
        <v>334560</v>
      </c>
      <c r="B110675" s="2">
        <v>44408.539831715207</v>
      </c>
      <c r="C110675">
        <v>176360</v>
      </c>
      <c r="D110675">
        <v>346056</v>
      </c>
      <c r="E110675" s="2">
        <v>44372.075989779201</v>
      </c>
    </row>
    <row r="110676" spans="1:5" ht="14.25" customHeight="1" x14ac:dyDescent="0.3">
      <c r="A110676">
        <v>334561</v>
      </c>
      <c r="B110676" s="2">
        <v>44408.540236245957</v>
      </c>
      <c r="C110676">
        <v>69798</v>
      </c>
      <c r="D110676">
        <v>54742</v>
      </c>
      <c r="E110676" s="2">
        <v>44309.738348112536</v>
      </c>
    </row>
    <row r="110677" spans="1:5" ht="14.25" customHeight="1" x14ac:dyDescent="0.3">
      <c r="A110677">
        <v>334565</v>
      </c>
      <c r="B110677" s="2">
        <v>44408.540236245957</v>
      </c>
      <c r="C110677">
        <v>112905</v>
      </c>
      <c r="D110677">
        <v>250679</v>
      </c>
      <c r="E110677" s="2">
        <v>44378.738724715105</v>
      </c>
    </row>
    <row r="110678" spans="1:5" ht="14.25" customHeight="1" x14ac:dyDescent="0.3">
      <c r="A110678">
        <v>334569</v>
      </c>
      <c r="B110678" s="2">
        <v>44408.541062654498</v>
      </c>
      <c r="C110678">
        <v>106077</v>
      </c>
      <c r="D110678">
        <v>230507</v>
      </c>
      <c r="E110678" s="2">
        <v>44391.487851602571</v>
      </c>
    </row>
    <row r="110679" spans="1:5" ht="14.25" customHeight="1" x14ac:dyDescent="0.3">
      <c r="A110679">
        <v>334571</v>
      </c>
      <c r="B110679" s="2">
        <v>44408.541449838187</v>
      </c>
      <c r="C110679">
        <v>217477</v>
      </c>
      <c r="D110679">
        <v>296654</v>
      </c>
      <c r="E110679" s="2">
        <v>44306.802240918812</v>
      </c>
    </row>
    <row r="110680" spans="1:5" ht="14.25" customHeight="1" x14ac:dyDescent="0.3">
      <c r="A110680">
        <v>334574</v>
      </c>
      <c r="B110680" s="2">
        <v>44408.541449838187</v>
      </c>
      <c r="C110680">
        <v>340186</v>
      </c>
      <c r="D110680">
        <v>241927</v>
      </c>
      <c r="E110680" s="2">
        <v>44389.922612678063</v>
      </c>
    </row>
    <row r="110681" spans="1:5" ht="14.25" customHeight="1" x14ac:dyDescent="0.3">
      <c r="A110681">
        <v>334576</v>
      </c>
      <c r="B110681" s="2">
        <v>44408.544358653526</v>
      </c>
      <c r="C110681">
        <v>27574</v>
      </c>
      <c r="D110681">
        <v>88863</v>
      </c>
      <c r="E110681" s="2">
        <v>44354.285852279201</v>
      </c>
    </row>
    <row r="110682" spans="1:5" ht="14.25" customHeight="1" x14ac:dyDescent="0.3">
      <c r="A110682">
        <v>334579</v>
      </c>
      <c r="B110682" s="2">
        <v>44408.5452436903</v>
      </c>
      <c r="C110682">
        <v>159076</v>
      </c>
      <c r="D110682">
        <v>471403</v>
      </c>
      <c r="E110682" s="2">
        <v>44289.926389992877</v>
      </c>
    </row>
    <row r="110683" spans="1:5" ht="14.25" customHeight="1" x14ac:dyDescent="0.3">
      <c r="A110683">
        <v>334583</v>
      </c>
      <c r="B110683" s="2">
        <v>44408.545579393904</v>
      </c>
      <c r="C110683">
        <v>21310</v>
      </c>
      <c r="D110683">
        <v>396575</v>
      </c>
      <c r="E110683" s="2">
        <v>44406.175159152423</v>
      </c>
    </row>
    <row r="110684" spans="1:5" ht="14.25" customHeight="1" x14ac:dyDescent="0.3">
      <c r="A110684">
        <v>334586</v>
      </c>
      <c r="B110684" s="2">
        <v>44408.545666666665</v>
      </c>
      <c r="C110684">
        <v>174</v>
      </c>
      <c r="D110684">
        <v>23621</v>
      </c>
      <c r="E110684" s="2">
        <v>44346.780462037037</v>
      </c>
    </row>
    <row r="110685" spans="1:5" ht="14.25" customHeight="1" x14ac:dyDescent="0.3">
      <c r="A110685">
        <v>334591</v>
      </c>
      <c r="B110685" s="2">
        <v>44408.545899676377</v>
      </c>
      <c r="C110685">
        <v>216402</v>
      </c>
      <c r="D110685">
        <v>194259</v>
      </c>
      <c r="E110685" s="2">
        <v>44407.601125854701</v>
      </c>
    </row>
    <row r="110686" spans="1:5" ht="14.25" customHeight="1" x14ac:dyDescent="0.3">
      <c r="A110686">
        <v>334595</v>
      </c>
      <c r="B110686" s="2">
        <v>44408.54751779935</v>
      </c>
      <c r="C110686">
        <v>179628</v>
      </c>
      <c r="D110686">
        <v>83136</v>
      </c>
      <c r="E110686" s="2">
        <v>44346.04865452279</v>
      </c>
    </row>
    <row r="110687" spans="1:5" ht="14.25" customHeight="1" x14ac:dyDescent="0.3">
      <c r="A110687">
        <v>334597</v>
      </c>
      <c r="B110687" s="2">
        <v>44408.548570207829</v>
      </c>
      <c r="C110687">
        <v>148815</v>
      </c>
      <c r="D110687">
        <v>411922</v>
      </c>
      <c r="E110687" s="2">
        <v>44379.322829985751</v>
      </c>
    </row>
    <row r="110688" spans="1:5" ht="14.25" customHeight="1" x14ac:dyDescent="0.3">
      <c r="A110688">
        <v>334601</v>
      </c>
      <c r="B110688" s="2">
        <v>44408.55034951456</v>
      </c>
      <c r="C110688">
        <v>30412</v>
      </c>
      <c r="D110688">
        <v>182191</v>
      </c>
      <c r="E110688" s="2">
        <v>44340.223798717947</v>
      </c>
    </row>
    <row r="110689" spans="1:5" ht="14.25" customHeight="1" x14ac:dyDescent="0.3">
      <c r="A110689">
        <v>334605</v>
      </c>
      <c r="B110689" s="2">
        <v>44408.552446058537</v>
      </c>
      <c r="C110689">
        <v>147676</v>
      </c>
      <c r="D110689">
        <v>351192</v>
      </c>
      <c r="E110689" s="2">
        <v>44343.003898539886</v>
      </c>
    </row>
    <row r="110690" spans="1:5" ht="14.25" customHeight="1" x14ac:dyDescent="0.3">
      <c r="A110690">
        <v>334608</v>
      </c>
      <c r="B110690" s="2">
        <v>44408.552476577046</v>
      </c>
      <c r="C110690">
        <v>108417</v>
      </c>
      <c r="D110690">
        <v>471403</v>
      </c>
      <c r="E110690" s="2">
        <v>44372.187828205126</v>
      </c>
    </row>
    <row r="110691" spans="1:5" ht="14.25" customHeight="1" x14ac:dyDescent="0.3">
      <c r="A110691">
        <v>334613</v>
      </c>
      <c r="B110691" s="2">
        <v>44408.552568132574</v>
      </c>
      <c r="C110691">
        <v>149867</v>
      </c>
      <c r="D110691">
        <v>411922</v>
      </c>
      <c r="E110691" s="2">
        <v>44373.88643974359</v>
      </c>
    </row>
    <row r="110692" spans="1:5" ht="14.25" customHeight="1" x14ac:dyDescent="0.3">
      <c r="A110692">
        <v>334614</v>
      </c>
      <c r="B110692" s="2">
        <v>44408.553453169348</v>
      </c>
      <c r="C110692">
        <v>178594</v>
      </c>
      <c r="D110692">
        <v>347393</v>
      </c>
      <c r="E110692" s="2">
        <v>44372.286143732199</v>
      </c>
    </row>
    <row r="110693" spans="1:5" ht="14.25" customHeight="1" x14ac:dyDescent="0.3">
      <c r="A110693">
        <v>334619</v>
      </c>
      <c r="B110693" s="2">
        <v>44408.553585760521</v>
      </c>
      <c r="C110693">
        <v>119161</v>
      </c>
      <c r="D110693">
        <v>327633</v>
      </c>
      <c r="E110693" s="2">
        <v>44373.265475391738</v>
      </c>
    </row>
    <row r="110694" spans="1:5" ht="14.25" customHeight="1" x14ac:dyDescent="0.3">
      <c r="A110694">
        <v>334620</v>
      </c>
      <c r="B110694" s="2">
        <v>44408.553758354443</v>
      </c>
      <c r="C110694">
        <v>16097</v>
      </c>
      <c r="D110694">
        <v>264032</v>
      </c>
      <c r="E110694" s="2">
        <v>44403.581471652418</v>
      </c>
    </row>
    <row r="110695" spans="1:5" ht="14.25" customHeight="1" x14ac:dyDescent="0.3">
      <c r="A110695">
        <v>334621</v>
      </c>
      <c r="B110695" s="2">
        <v>44408.554063539537</v>
      </c>
      <c r="C110695">
        <v>199424</v>
      </c>
      <c r="D110695">
        <v>82319</v>
      </c>
      <c r="E110695" s="2">
        <v>44408.289393269231</v>
      </c>
    </row>
    <row r="110696" spans="1:5" ht="14.25" customHeight="1" x14ac:dyDescent="0.3">
      <c r="A110696">
        <v>334623</v>
      </c>
      <c r="B110696" s="2">
        <v>44408.555203883494</v>
      </c>
      <c r="C110696">
        <v>24852</v>
      </c>
      <c r="D110696">
        <v>439270</v>
      </c>
      <c r="E110696" s="2">
        <v>44341.66453247863</v>
      </c>
    </row>
    <row r="110697" spans="1:5" ht="14.25" customHeight="1" x14ac:dyDescent="0.3">
      <c r="A110697">
        <v>334624</v>
      </c>
      <c r="B110697" s="2">
        <v>44408.555203883494</v>
      </c>
      <c r="C110697">
        <v>335519</v>
      </c>
      <c r="D110697">
        <v>459455</v>
      </c>
      <c r="E110697" s="2">
        <v>44367.348002991457</v>
      </c>
    </row>
    <row r="110698" spans="1:5" ht="14.25" customHeight="1" x14ac:dyDescent="0.3">
      <c r="A110698">
        <v>334629</v>
      </c>
      <c r="B110698" s="2">
        <v>44408.555608414244</v>
      </c>
      <c r="C110698">
        <v>56983</v>
      </c>
      <c r="D110698">
        <v>184299</v>
      </c>
      <c r="E110698" s="2">
        <v>44372.945182336181</v>
      </c>
    </row>
    <row r="110699" spans="1:5" ht="14.25" customHeight="1" x14ac:dyDescent="0.3">
      <c r="A110699">
        <v>334632</v>
      </c>
      <c r="B110699" s="2">
        <v>44408.556417475731</v>
      </c>
      <c r="C110699">
        <v>47696</v>
      </c>
      <c r="D110699">
        <v>439981</v>
      </c>
      <c r="E110699" s="2">
        <v>44315.204580056976</v>
      </c>
    </row>
    <row r="110700" spans="1:5" ht="14.25" customHeight="1" x14ac:dyDescent="0.3">
      <c r="A110700">
        <v>334634</v>
      </c>
      <c r="B110700" s="2">
        <v>44408.556822006474</v>
      </c>
      <c r="C110700">
        <v>158660</v>
      </c>
      <c r="D110700">
        <v>98789</v>
      </c>
      <c r="E110700" s="2">
        <v>44344.645078632479</v>
      </c>
    </row>
    <row r="110701" spans="1:5" ht="14.25" customHeight="1" x14ac:dyDescent="0.3">
      <c r="A110701">
        <v>334636</v>
      </c>
      <c r="B110701" s="2">
        <v>44408.557631067961</v>
      </c>
      <c r="C110701">
        <v>167508</v>
      </c>
      <c r="D110701">
        <v>226626</v>
      </c>
      <c r="E110701" s="2">
        <v>44407.369081160978</v>
      </c>
    </row>
    <row r="110702" spans="1:5" ht="14.25" customHeight="1" x14ac:dyDescent="0.3">
      <c r="A110702">
        <v>334640</v>
      </c>
      <c r="B110702" s="2">
        <v>44408.557631067961</v>
      </c>
      <c r="C110702">
        <v>302694</v>
      </c>
      <c r="D110702">
        <v>245484</v>
      </c>
      <c r="E110702" s="2">
        <v>44375.763257870371</v>
      </c>
    </row>
    <row r="110703" spans="1:5" ht="14.25" customHeight="1" x14ac:dyDescent="0.3">
      <c r="A110703">
        <v>334641</v>
      </c>
      <c r="B110703" s="2">
        <v>44408.559249190934</v>
      </c>
      <c r="C110703">
        <v>108271</v>
      </c>
      <c r="D110703">
        <v>158978</v>
      </c>
      <c r="E110703" s="2">
        <v>44324.891921474366</v>
      </c>
    </row>
    <row r="110704" spans="1:5" ht="14.25" customHeight="1" x14ac:dyDescent="0.3">
      <c r="A110704">
        <v>334643</v>
      </c>
      <c r="B110704" s="2">
        <v>44408.559653721684</v>
      </c>
      <c r="C110704">
        <v>27034</v>
      </c>
      <c r="D110704">
        <v>376914</v>
      </c>
      <c r="E110704" s="2">
        <v>44376.146180270654</v>
      </c>
    </row>
    <row r="110705" spans="1:5" ht="14.25" customHeight="1" x14ac:dyDescent="0.3">
      <c r="A110705">
        <v>334648</v>
      </c>
      <c r="B110705" s="2">
        <v>44408.559653721684</v>
      </c>
      <c r="C110705">
        <v>152672</v>
      </c>
      <c r="D110705">
        <v>361955</v>
      </c>
      <c r="E110705" s="2">
        <v>44379.559443198006</v>
      </c>
    </row>
    <row r="110706" spans="1:5" ht="14.25" customHeight="1" x14ac:dyDescent="0.3">
      <c r="A110706">
        <v>334649</v>
      </c>
      <c r="B110706" s="2">
        <v>44408.560867313914</v>
      </c>
      <c r="C110706">
        <v>274717</v>
      </c>
      <c r="D110706">
        <v>347008</v>
      </c>
      <c r="E110706" s="2">
        <v>44388.639832799148</v>
      </c>
    </row>
    <row r="110707" spans="1:5" ht="14.25" customHeight="1" x14ac:dyDescent="0.3">
      <c r="A110707">
        <v>334652</v>
      </c>
      <c r="B110707" s="2">
        <v>44408.562700277718</v>
      </c>
      <c r="C110707">
        <v>91266</v>
      </c>
      <c r="D110707">
        <v>182648</v>
      </c>
      <c r="E110707" s="2">
        <v>44363.132969658123</v>
      </c>
    </row>
    <row r="110708" spans="1:5" ht="14.25" customHeight="1" x14ac:dyDescent="0.3">
      <c r="A110708">
        <v>334654</v>
      </c>
      <c r="B110708" s="2">
        <v>44408.563699029131</v>
      </c>
      <c r="C110708">
        <v>119781</v>
      </c>
      <c r="D110708">
        <v>155428</v>
      </c>
      <c r="E110708" s="2">
        <v>44301.414078347574</v>
      </c>
    </row>
    <row r="110709" spans="1:5" ht="14.25" customHeight="1" x14ac:dyDescent="0.3">
      <c r="A110709">
        <v>334659</v>
      </c>
      <c r="B110709" s="2">
        <v>44408.564103559867</v>
      </c>
      <c r="C110709">
        <v>57974</v>
      </c>
      <c r="D110709">
        <v>192331</v>
      </c>
      <c r="E110709" s="2">
        <v>44309.637572613959</v>
      </c>
    </row>
    <row r="110710" spans="1:5" ht="14.25" customHeight="1" x14ac:dyDescent="0.3">
      <c r="A110710">
        <v>334664</v>
      </c>
      <c r="B110710" s="2">
        <v>44408.564103559867</v>
      </c>
      <c r="C110710">
        <v>248043</v>
      </c>
      <c r="D110710">
        <v>43842</v>
      </c>
      <c r="E110710" s="2">
        <v>44371.713987820513</v>
      </c>
    </row>
    <row r="110711" spans="1:5" ht="14.25" customHeight="1" x14ac:dyDescent="0.3">
      <c r="A110711">
        <v>334665</v>
      </c>
      <c r="B110711" s="2">
        <v>44408.564508090618</v>
      </c>
      <c r="C110711">
        <v>20412</v>
      </c>
      <c r="D110711">
        <v>141421</v>
      </c>
      <c r="E110711" s="2">
        <v>44345.495643981485</v>
      </c>
    </row>
    <row r="110712" spans="1:5" ht="14.25" customHeight="1" x14ac:dyDescent="0.3">
      <c r="A110712">
        <v>334668</v>
      </c>
      <c r="B110712" s="2">
        <v>44408.564508090618</v>
      </c>
      <c r="C110712">
        <v>21507</v>
      </c>
      <c r="D110712">
        <v>343491</v>
      </c>
      <c r="E110712" s="2">
        <v>44288.142311253563</v>
      </c>
    </row>
    <row r="110713" spans="1:5" ht="14.25" customHeight="1" x14ac:dyDescent="0.3">
      <c r="A110713">
        <v>334672</v>
      </c>
      <c r="B110713" s="2">
        <v>44408.564508090618</v>
      </c>
      <c r="C110713">
        <v>212072</v>
      </c>
      <c r="D110713">
        <v>381584</v>
      </c>
      <c r="E110713" s="2">
        <v>44309.448538817662</v>
      </c>
    </row>
    <row r="110714" spans="1:5" ht="14.25" customHeight="1" x14ac:dyDescent="0.3">
      <c r="A110714">
        <v>334674</v>
      </c>
      <c r="B110714" s="2">
        <v>44408.564508090618</v>
      </c>
      <c r="C110714">
        <v>244132</v>
      </c>
      <c r="D110714">
        <v>74456</v>
      </c>
      <c r="E110714" s="2">
        <v>44343.481242058406</v>
      </c>
    </row>
    <row r="110715" spans="1:5" ht="14.25" customHeight="1" x14ac:dyDescent="0.3">
      <c r="A110715">
        <v>334675</v>
      </c>
      <c r="B110715" s="2">
        <v>44408.565317152104</v>
      </c>
      <c r="C110715">
        <v>344884</v>
      </c>
      <c r="D110715">
        <v>347393</v>
      </c>
      <c r="E110715" s="2">
        <v>44359.217441844732</v>
      </c>
    </row>
    <row r="110716" spans="1:5" ht="14.25" customHeight="1" x14ac:dyDescent="0.3">
      <c r="A110716">
        <v>334676</v>
      </c>
      <c r="B110716" s="2">
        <v>44408.566126213591</v>
      </c>
      <c r="C110716">
        <v>125180</v>
      </c>
      <c r="D110716">
        <v>411922</v>
      </c>
      <c r="E110716" s="2">
        <v>44389.484672435901</v>
      </c>
    </row>
    <row r="110717" spans="1:5" ht="14.25" customHeight="1" x14ac:dyDescent="0.3">
      <c r="A110717">
        <v>334677</v>
      </c>
      <c r="B110717" s="2">
        <v>44408.567744336571</v>
      </c>
      <c r="C110717">
        <v>234233</v>
      </c>
      <c r="D110717">
        <v>327968</v>
      </c>
      <c r="E110717" s="2">
        <v>44344.92528789174</v>
      </c>
    </row>
    <row r="110718" spans="1:5" ht="14.25" customHeight="1" x14ac:dyDescent="0.3">
      <c r="A110718">
        <v>334680</v>
      </c>
      <c r="B110718" s="2">
        <v>44408.567744336571</v>
      </c>
      <c r="C110718">
        <v>297780</v>
      </c>
      <c r="D110718">
        <v>347008</v>
      </c>
      <c r="E110718" s="2">
        <v>44306.006273005696</v>
      </c>
    </row>
    <row r="110719" spans="1:5" ht="14.25" customHeight="1" x14ac:dyDescent="0.3">
      <c r="A110719">
        <v>334682</v>
      </c>
      <c r="B110719" s="2">
        <v>44408.568553398058</v>
      </c>
      <c r="C110719">
        <v>128157</v>
      </c>
      <c r="D110719">
        <v>82901</v>
      </c>
      <c r="E110719" s="2">
        <v>44407.576676317665</v>
      </c>
    </row>
    <row r="110720" spans="1:5" ht="14.25" customHeight="1" x14ac:dyDescent="0.3">
      <c r="A110720">
        <v>334687</v>
      </c>
      <c r="B110720" s="2">
        <v>44408.568553398058</v>
      </c>
      <c r="C110720">
        <v>231510</v>
      </c>
      <c r="D110720">
        <v>385636</v>
      </c>
      <c r="E110720" s="2">
        <v>44373.466431873218</v>
      </c>
    </row>
    <row r="110721" spans="1:5" ht="14.25" customHeight="1" x14ac:dyDescent="0.3">
      <c r="A110721">
        <v>334689</v>
      </c>
      <c r="B110721" s="2">
        <v>44408.568957928801</v>
      </c>
      <c r="C110721">
        <v>294568</v>
      </c>
      <c r="D110721">
        <v>239565</v>
      </c>
      <c r="E110721" s="2">
        <v>44308.922205733623</v>
      </c>
    </row>
    <row r="110722" spans="1:5" ht="14.25" customHeight="1" x14ac:dyDescent="0.3">
      <c r="A110722">
        <v>334693</v>
      </c>
      <c r="B110722" s="2">
        <v>44408.569353312785</v>
      </c>
      <c r="C110722">
        <v>234274</v>
      </c>
      <c r="D110722">
        <v>122982</v>
      </c>
      <c r="E110722" s="2">
        <v>44297.579249608258</v>
      </c>
    </row>
    <row r="110723" spans="1:5" ht="14.25" customHeight="1" x14ac:dyDescent="0.3">
      <c r="A110723">
        <v>334696</v>
      </c>
      <c r="B110723" s="2">
        <v>44408.570171521038</v>
      </c>
      <c r="C110723">
        <v>94408</v>
      </c>
      <c r="D110723">
        <v>52509</v>
      </c>
      <c r="E110723" s="2">
        <v>44380.285813390306</v>
      </c>
    </row>
    <row r="110724" spans="1:5" ht="14.25" customHeight="1" x14ac:dyDescent="0.3">
      <c r="A110724">
        <v>334697</v>
      </c>
      <c r="B110724" s="2">
        <v>44408.570576051774</v>
      </c>
      <c r="C110724">
        <v>40520</v>
      </c>
      <c r="D110724">
        <v>230507</v>
      </c>
      <c r="E110724" s="2">
        <v>44385.878071011393</v>
      </c>
    </row>
    <row r="110725" spans="1:5" ht="14.25" customHeight="1" x14ac:dyDescent="0.3">
      <c r="A110725">
        <v>334701</v>
      </c>
      <c r="B110725" s="2">
        <v>44408.571672719503</v>
      </c>
      <c r="C110725">
        <v>255339</v>
      </c>
      <c r="D110725">
        <v>347008</v>
      </c>
      <c r="E110725" s="2">
        <v>44392.292234401713</v>
      </c>
    </row>
    <row r="110726" spans="1:5" ht="14.25" customHeight="1" x14ac:dyDescent="0.3">
      <c r="A110726">
        <v>334706</v>
      </c>
      <c r="B110726" s="2">
        <v>44408.572598705505</v>
      </c>
      <c r="C110726">
        <v>144377</v>
      </c>
      <c r="D110726">
        <v>471403</v>
      </c>
      <c r="E110726" s="2">
        <v>44375.924387678067</v>
      </c>
    </row>
    <row r="110727" spans="1:5" ht="14.25" customHeight="1" x14ac:dyDescent="0.3">
      <c r="A110727">
        <v>334709</v>
      </c>
      <c r="B110727" s="2">
        <v>44408.572710348824</v>
      </c>
      <c r="C110727">
        <v>150111</v>
      </c>
      <c r="D110727">
        <v>381557</v>
      </c>
      <c r="E110727" s="2">
        <v>44377.232587678067</v>
      </c>
    </row>
    <row r="110728" spans="1:5" ht="14.25" customHeight="1" x14ac:dyDescent="0.3">
      <c r="A110728">
        <v>334711</v>
      </c>
      <c r="B110728" s="2">
        <v>44408.573003236248</v>
      </c>
      <c r="C110728">
        <v>277151</v>
      </c>
      <c r="D110728">
        <v>347393</v>
      </c>
      <c r="E110728" s="2">
        <v>44374.798507585474</v>
      </c>
    </row>
    <row r="110729" spans="1:5" ht="14.25" customHeight="1" x14ac:dyDescent="0.3">
      <c r="A110729">
        <v>334715</v>
      </c>
      <c r="B110729" s="2">
        <v>44408.574216828478</v>
      </c>
      <c r="C110729">
        <v>225607</v>
      </c>
      <c r="D110729">
        <v>212299</v>
      </c>
      <c r="E110729" s="2">
        <v>44346.575236039884</v>
      </c>
    </row>
    <row r="110730" spans="1:5" ht="14.25" customHeight="1" x14ac:dyDescent="0.3">
      <c r="A110730">
        <v>334719</v>
      </c>
      <c r="B110730" s="2">
        <v>44408.574999999997</v>
      </c>
      <c r="C110730">
        <v>100322</v>
      </c>
      <c r="D110730">
        <v>242428</v>
      </c>
      <c r="E110730" s="2">
        <v>44307.040918696584</v>
      </c>
    </row>
    <row r="110731" spans="1:5" ht="14.25" customHeight="1" x14ac:dyDescent="0.3">
      <c r="A110731">
        <v>334723</v>
      </c>
      <c r="B110731" s="2">
        <v>44408.575025889972</v>
      </c>
      <c r="C110731">
        <v>80869</v>
      </c>
      <c r="D110731">
        <v>351192</v>
      </c>
      <c r="E110731" s="2">
        <v>44312.586595049863</v>
      </c>
    </row>
    <row r="110732" spans="1:5" ht="14.25" customHeight="1" x14ac:dyDescent="0.3">
      <c r="A110732">
        <v>334724</v>
      </c>
      <c r="B110732" s="2">
        <v>44408.575025889972</v>
      </c>
      <c r="C110732">
        <v>168619</v>
      </c>
      <c r="D110732">
        <v>88863</v>
      </c>
      <c r="E110732" s="2">
        <v>44339.333287179492</v>
      </c>
    </row>
    <row r="110733" spans="1:5" ht="14.25" customHeight="1" x14ac:dyDescent="0.3">
      <c r="A110733">
        <v>334727</v>
      </c>
      <c r="B110733" s="2">
        <v>44408.576644012945</v>
      </c>
      <c r="C110733">
        <v>125842</v>
      </c>
      <c r="D110733">
        <v>351192</v>
      </c>
      <c r="E110733" s="2">
        <v>44309.316733760679</v>
      </c>
    </row>
    <row r="110734" spans="1:5" ht="14.25" customHeight="1" x14ac:dyDescent="0.3">
      <c r="A110734">
        <v>334731</v>
      </c>
      <c r="B110734" s="2">
        <v>44408.577562791834</v>
      </c>
      <c r="C110734">
        <v>13193</v>
      </c>
      <c r="D110734">
        <v>22056</v>
      </c>
      <c r="E110734" s="2">
        <v>44373.866592058403</v>
      </c>
    </row>
    <row r="110735" spans="1:5" ht="14.25" customHeight="1" x14ac:dyDescent="0.3">
      <c r="A110735">
        <v>334733</v>
      </c>
      <c r="B110735" s="2">
        <v>44408.578666666661</v>
      </c>
      <c r="C110735">
        <v>154942</v>
      </c>
      <c r="D110735">
        <v>470762</v>
      </c>
      <c r="E110735" s="2">
        <v>44390.782298753562</v>
      </c>
    </row>
    <row r="110736" spans="1:5" ht="14.25" customHeight="1" x14ac:dyDescent="0.3">
      <c r="A110736">
        <v>334736</v>
      </c>
      <c r="B110736" s="2">
        <v>44408.579666666665</v>
      </c>
      <c r="C110736">
        <v>235925</v>
      </c>
      <c r="D110736">
        <v>250679</v>
      </c>
      <c r="E110736" s="2">
        <v>44374.212133974361</v>
      </c>
    </row>
    <row r="110737" spans="1:5" ht="14.25" customHeight="1" x14ac:dyDescent="0.3">
      <c r="A110737">
        <v>334740</v>
      </c>
      <c r="B110737" s="2">
        <v>44408.579880258898</v>
      </c>
      <c r="C110737">
        <v>100153</v>
      </c>
      <c r="D110737">
        <v>396686</v>
      </c>
      <c r="E110737" s="2">
        <v>44371.348425605414</v>
      </c>
    </row>
    <row r="110738" spans="1:5" ht="14.25" customHeight="1" x14ac:dyDescent="0.3">
      <c r="A110738">
        <v>334742</v>
      </c>
      <c r="B110738" s="2">
        <v>44408.58000427259</v>
      </c>
      <c r="C110738">
        <v>58354</v>
      </c>
      <c r="D110738">
        <v>250679</v>
      </c>
      <c r="E110738" s="2">
        <v>44407.656923076924</v>
      </c>
    </row>
    <row r="110739" spans="1:5" ht="14.25" customHeight="1" x14ac:dyDescent="0.3">
      <c r="A110739">
        <v>334747</v>
      </c>
      <c r="B110739" s="2">
        <v>44408.581498381878</v>
      </c>
      <c r="C110739">
        <v>338159</v>
      </c>
      <c r="D110739">
        <v>230507</v>
      </c>
      <c r="E110739" s="2">
        <v>44308.249743411681</v>
      </c>
    </row>
    <row r="110740" spans="1:5" ht="14.25" customHeight="1" x14ac:dyDescent="0.3">
      <c r="A110740">
        <v>334749</v>
      </c>
      <c r="B110740" s="2">
        <v>44408.581713309119</v>
      </c>
      <c r="C110740">
        <v>222456</v>
      </c>
      <c r="D110740">
        <v>172251</v>
      </c>
      <c r="E110740" s="2">
        <v>44376.299278418803</v>
      </c>
    </row>
    <row r="110741" spans="1:5" ht="14.25" customHeight="1" x14ac:dyDescent="0.3">
      <c r="A110741">
        <v>334754</v>
      </c>
      <c r="B110741" s="2">
        <v>44408.583971678825</v>
      </c>
      <c r="C110741">
        <v>170945</v>
      </c>
      <c r="D110741">
        <v>133359</v>
      </c>
      <c r="E110741" s="2">
        <v>44407.819162215099</v>
      </c>
    </row>
    <row r="110742" spans="1:5" ht="14.25" customHeight="1" x14ac:dyDescent="0.3">
      <c r="A110742">
        <v>334756</v>
      </c>
      <c r="B110742" s="2">
        <v>44408.585139158575</v>
      </c>
      <c r="C110742">
        <v>24187</v>
      </c>
      <c r="D110742">
        <v>139440</v>
      </c>
      <c r="E110742" s="2">
        <v>44354.88864665242</v>
      </c>
    </row>
    <row r="110743" spans="1:5" ht="14.25" customHeight="1" x14ac:dyDescent="0.3">
      <c r="A110743">
        <v>334757</v>
      </c>
      <c r="B110743" s="2">
        <v>44408.585139158575</v>
      </c>
      <c r="C110743">
        <v>80373</v>
      </c>
      <c r="D110743">
        <v>258251</v>
      </c>
      <c r="E110743" s="2">
        <v>44307.862141061254</v>
      </c>
    </row>
    <row r="110744" spans="1:5" ht="14.25" customHeight="1" x14ac:dyDescent="0.3">
      <c r="A110744">
        <v>334759</v>
      </c>
      <c r="B110744" s="2">
        <v>44408.585314493241</v>
      </c>
      <c r="C110744">
        <v>80538</v>
      </c>
      <c r="D110744">
        <v>230507</v>
      </c>
      <c r="E110744" s="2">
        <v>44285.731539529916</v>
      </c>
    </row>
    <row r="110745" spans="1:5" ht="14.25" customHeight="1" x14ac:dyDescent="0.3">
      <c r="A110745">
        <v>334761</v>
      </c>
      <c r="B110745" s="2">
        <v>44408.58592486343</v>
      </c>
      <c r="C110745">
        <v>11390</v>
      </c>
      <c r="D110745">
        <v>179296</v>
      </c>
      <c r="E110745" s="2">
        <v>44309.53128354701</v>
      </c>
    </row>
    <row r="110746" spans="1:5" ht="14.25" customHeight="1" x14ac:dyDescent="0.3">
      <c r="A110746">
        <v>334765</v>
      </c>
      <c r="B110746" s="2">
        <v>44408.587145603808</v>
      </c>
      <c r="C110746">
        <v>329140</v>
      </c>
      <c r="D110746">
        <v>351192</v>
      </c>
      <c r="E110746" s="2">
        <v>44343.980223326216</v>
      </c>
    </row>
    <row r="110747" spans="1:5" ht="14.25" customHeight="1" x14ac:dyDescent="0.3">
      <c r="A110747">
        <v>334769</v>
      </c>
      <c r="B110747" s="2">
        <v>44408.587161812298</v>
      </c>
      <c r="C110747">
        <v>238970</v>
      </c>
      <c r="D110747">
        <v>374469</v>
      </c>
      <c r="E110747" s="2">
        <v>44286.660357478635</v>
      </c>
    </row>
    <row r="110748" spans="1:5" ht="14.25" customHeight="1" x14ac:dyDescent="0.3">
      <c r="A110748">
        <v>334771</v>
      </c>
      <c r="B110748" s="2">
        <v>44408.587161812298</v>
      </c>
      <c r="C110748">
        <v>315911</v>
      </c>
      <c r="D110748">
        <v>313853</v>
      </c>
      <c r="E110748" s="2">
        <v>44404.308194337609</v>
      </c>
    </row>
    <row r="110749" spans="1:5" ht="14.25" customHeight="1" x14ac:dyDescent="0.3">
      <c r="A110749">
        <v>334774</v>
      </c>
      <c r="B110749" s="2">
        <v>44408.5880916776</v>
      </c>
      <c r="C110749">
        <v>61730</v>
      </c>
      <c r="D110749">
        <v>60239</v>
      </c>
      <c r="E110749" s="2">
        <v>44371.147817272082</v>
      </c>
    </row>
    <row r="110750" spans="1:5" ht="14.25" customHeight="1" x14ac:dyDescent="0.3">
      <c r="A110750">
        <v>334779</v>
      </c>
      <c r="B110750" s="2">
        <v>44408.588335825676</v>
      </c>
      <c r="C110750">
        <v>296737</v>
      </c>
      <c r="D110750">
        <v>242428</v>
      </c>
      <c r="E110750" s="2">
        <v>44341.296109223644</v>
      </c>
    </row>
    <row r="110751" spans="1:5" ht="14.25" customHeight="1" x14ac:dyDescent="0.3">
      <c r="A110751">
        <v>334780</v>
      </c>
      <c r="B110751" s="2">
        <v>44408.589617603073</v>
      </c>
      <c r="C110751">
        <v>315391</v>
      </c>
      <c r="D110751">
        <v>111368</v>
      </c>
      <c r="E110751" s="2">
        <v>44373.615676353278</v>
      </c>
    </row>
    <row r="110752" spans="1:5" ht="14.25" customHeight="1" x14ac:dyDescent="0.3">
      <c r="A110752">
        <v>334781</v>
      </c>
      <c r="B110752" s="2">
        <v>44408.589993527508</v>
      </c>
      <c r="C110752">
        <v>64289</v>
      </c>
      <c r="D110752">
        <v>404226</v>
      </c>
      <c r="E110752" s="2">
        <v>44343.016347613957</v>
      </c>
    </row>
    <row r="110753" spans="1:5" ht="14.25" customHeight="1" x14ac:dyDescent="0.3">
      <c r="A110753">
        <v>334782</v>
      </c>
      <c r="B110753" s="2">
        <v>44408.590398058252</v>
      </c>
      <c r="C110753">
        <v>190972</v>
      </c>
      <c r="D110753">
        <v>397531</v>
      </c>
      <c r="E110753" s="2">
        <v>44338.70254953704</v>
      </c>
    </row>
    <row r="110754" spans="1:5" ht="14.25" customHeight="1" x14ac:dyDescent="0.3">
      <c r="A110754">
        <v>334787</v>
      </c>
      <c r="B110754" s="2">
        <v>44408.590502639854</v>
      </c>
      <c r="C110754">
        <v>183117</v>
      </c>
      <c r="D110754">
        <v>401267</v>
      </c>
      <c r="E110754" s="2">
        <v>44396.273825819088</v>
      </c>
    </row>
    <row r="110755" spans="1:5" ht="14.25" customHeight="1" x14ac:dyDescent="0.3">
      <c r="A110755">
        <v>334788</v>
      </c>
      <c r="B110755" s="2">
        <v>44408.590802588995</v>
      </c>
      <c r="C110755">
        <v>69885</v>
      </c>
      <c r="D110755">
        <v>171529</v>
      </c>
      <c r="E110755" s="2">
        <v>44311.806440669519</v>
      </c>
    </row>
    <row r="110756" spans="1:5" ht="14.25" customHeight="1" x14ac:dyDescent="0.3">
      <c r="A110756">
        <v>334792</v>
      </c>
      <c r="B110756" s="2">
        <v>44408.59184545427</v>
      </c>
      <c r="C110756">
        <v>29510</v>
      </c>
      <c r="D110756">
        <v>4199</v>
      </c>
      <c r="E110756" s="2">
        <v>44353.467382621086</v>
      </c>
    </row>
    <row r="110757" spans="1:5" ht="14.25" customHeight="1" x14ac:dyDescent="0.3">
      <c r="A110757">
        <v>334794</v>
      </c>
      <c r="B110757" s="2">
        <v>44408.592420711975</v>
      </c>
      <c r="C110757">
        <v>225793</v>
      </c>
      <c r="D110757">
        <v>21760</v>
      </c>
      <c r="E110757" s="2">
        <v>44294.849942663823</v>
      </c>
    </row>
    <row r="110758" spans="1:5" ht="14.25" customHeight="1" x14ac:dyDescent="0.3">
      <c r="A110758">
        <v>334795</v>
      </c>
      <c r="B110758" s="2">
        <v>44408.592547379987</v>
      </c>
      <c r="C110758">
        <v>304365</v>
      </c>
      <c r="D110758">
        <v>258219</v>
      </c>
      <c r="E110758" s="2">
        <v>44393.267491595441</v>
      </c>
    </row>
    <row r="110759" spans="1:5" ht="14.25" customHeight="1" x14ac:dyDescent="0.3">
      <c r="A110759">
        <v>334799</v>
      </c>
      <c r="B110759" s="2">
        <v>44408.593000000001</v>
      </c>
      <c r="C110759">
        <v>154808</v>
      </c>
      <c r="D110759">
        <v>147566</v>
      </c>
      <c r="E110759" s="2">
        <v>44325.342400213682</v>
      </c>
    </row>
    <row r="110760" spans="1:5" ht="14.25" customHeight="1" x14ac:dyDescent="0.3">
      <c r="A110760">
        <v>334804</v>
      </c>
      <c r="B110760" s="2">
        <v>44408.593229773462</v>
      </c>
      <c r="C110760">
        <v>203460</v>
      </c>
      <c r="D110760">
        <v>347393</v>
      </c>
      <c r="E110760" s="2">
        <v>44402.09966075499</v>
      </c>
    </row>
    <row r="110761" spans="1:5" ht="14.25" customHeight="1" x14ac:dyDescent="0.3">
      <c r="A110761">
        <v>334808</v>
      </c>
      <c r="B110761" s="2">
        <v>44408.593634304212</v>
      </c>
      <c r="C110761">
        <v>310890</v>
      </c>
      <c r="D110761">
        <v>102086</v>
      </c>
      <c r="E110761" s="2">
        <v>44376.901160149573</v>
      </c>
    </row>
    <row r="110762" spans="1:5" ht="14.25" customHeight="1" x14ac:dyDescent="0.3">
      <c r="A110762">
        <v>334811</v>
      </c>
      <c r="B110762" s="2">
        <v>44408.594286935026</v>
      </c>
      <c r="C110762">
        <v>186554</v>
      </c>
      <c r="D110762">
        <v>439298</v>
      </c>
      <c r="E110762" s="2">
        <v>44311.223404131051</v>
      </c>
    </row>
    <row r="110763" spans="1:5" ht="14.25" customHeight="1" x14ac:dyDescent="0.3">
      <c r="A110763">
        <v>334814</v>
      </c>
      <c r="B110763" s="2">
        <v>44408.594443365699</v>
      </c>
      <c r="C110763">
        <v>111764</v>
      </c>
      <c r="D110763">
        <v>293021</v>
      </c>
      <c r="E110763" s="2">
        <v>44371.770922613956</v>
      </c>
    </row>
    <row r="110764" spans="1:5" ht="14.25" customHeight="1" x14ac:dyDescent="0.3">
      <c r="A110764">
        <v>334816</v>
      </c>
      <c r="B110764" s="2">
        <v>44408.594443365699</v>
      </c>
      <c r="C110764">
        <v>117027</v>
      </c>
      <c r="D110764">
        <v>263550</v>
      </c>
      <c r="E110764" s="2">
        <v>44372.29096542023</v>
      </c>
    </row>
    <row r="110765" spans="1:5" ht="14.25" customHeight="1" x14ac:dyDescent="0.3">
      <c r="A110765">
        <v>334818</v>
      </c>
      <c r="B110765" s="2">
        <v>44408.595568712422</v>
      </c>
      <c r="C110765">
        <v>201585</v>
      </c>
      <c r="D110765">
        <v>202914</v>
      </c>
      <c r="E110765" s="2">
        <v>44341.823072400293</v>
      </c>
    </row>
    <row r="110766" spans="1:5" ht="14.25" customHeight="1" x14ac:dyDescent="0.3">
      <c r="A110766">
        <v>334820</v>
      </c>
      <c r="B110766" s="2">
        <v>44408.595656957928</v>
      </c>
      <c r="C110766">
        <v>56785</v>
      </c>
      <c r="D110766">
        <v>189296</v>
      </c>
      <c r="E110766" s="2">
        <v>44372.139596937326</v>
      </c>
    </row>
    <row r="110767" spans="1:5" ht="14.25" customHeight="1" x14ac:dyDescent="0.3">
      <c r="A110767">
        <v>334822</v>
      </c>
      <c r="B110767" s="2">
        <v>44408.597430341499</v>
      </c>
      <c r="C110767">
        <v>126246</v>
      </c>
      <c r="D110767">
        <v>351192</v>
      </c>
      <c r="E110767" s="2">
        <v>44370.331348717955</v>
      </c>
    </row>
    <row r="110768" spans="1:5" ht="14.25" customHeight="1" x14ac:dyDescent="0.3">
      <c r="A110768">
        <v>334827</v>
      </c>
      <c r="B110768" s="2">
        <v>44408.597679611645</v>
      </c>
      <c r="C110768">
        <v>57385</v>
      </c>
      <c r="D110768">
        <v>351192</v>
      </c>
      <c r="E110768" s="2">
        <v>44303.525781623939</v>
      </c>
    </row>
    <row r="110769" spans="1:5" ht="14.25" customHeight="1" x14ac:dyDescent="0.3">
      <c r="A110769">
        <v>334831</v>
      </c>
      <c r="B110769" s="2">
        <v>44408.597679611652</v>
      </c>
      <c r="C110769">
        <v>106113</v>
      </c>
      <c r="D110769">
        <v>347008</v>
      </c>
      <c r="E110769" s="2">
        <v>44303.902228169514</v>
      </c>
    </row>
    <row r="110770" spans="1:5" ht="14.25" customHeight="1" x14ac:dyDescent="0.3">
      <c r="A110770">
        <v>334836</v>
      </c>
      <c r="B110770" s="2">
        <v>44408.597918637657</v>
      </c>
      <c r="C110770">
        <v>72887</v>
      </c>
      <c r="D110770">
        <v>97657</v>
      </c>
      <c r="E110770" s="2">
        <v>44379.319985861825</v>
      </c>
    </row>
    <row r="110771" spans="1:5" ht="14.25" customHeight="1" x14ac:dyDescent="0.3">
      <c r="A110771">
        <v>334840</v>
      </c>
      <c r="B110771" s="2">
        <v>44408.599702265368</v>
      </c>
      <c r="C110771">
        <v>263267</v>
      </c>
      <c r="D110771">
        <v>182191</v>
      </c>
      <c r="E110771" s="2">
        <v>44332.774489743584</v>
      </c>
    </row>
    <row r="110772" spans="1:5" ht="14.25" customHeight="1" x14ac:dyDescent="0.3">
      <c r="A110772">
        <v>334843</v>
      </c>
      <c r="B110772" s="2">
        <v>44408.600511326862</v>
      </c>
      <c r="C110772">
        <v>127628</v>
      </c>
      <c r="D110772">
        <v>227775</v>
      </c>
      <c r="E110772" s="2">
        <v>44346.289694622508</v>
      </c>
    </row>
    <row r="110773" spans="1:5" ht="14.25" customHeight="1" x14ac:dyDescent="0.3">
      <c r="A110773">
        <v>334844</v>
      </c>
      <c r="B110773" s="2">
        <v>44408.601320388349</v>
      </c>
      <c r="C110773">
        <v>164238</v>
      </c>
      <c r="D110773">
        <v>293657</v>
      </c>
      <c r="E110773" s="2">
        <v>44308.358240633905</v>
      </c>
    </row>
    <row r="110774" spans="1:5" ht="14.25" customHeight="1" x14ac:dyDescent="0.3">
      <c r="A110774">
        <v>334846</v>
      </c>
      <c r="B110774" s="2">
        <v>44408.601724919092</v>
      </c>
      <c r="C110774">
        <v>249336</v>
      </c>
      <c r="D110774">
        <v>165821</v>
      </c>
      <c r="E110774" s="2">
        <v>44377.352963853271</v>
      </c>
    </row>
    <row r="110775" spans="1:5" ht="14.25" customHeight="1" x14ac:dyDescent="0.3">
      <c r="A110775">
        <v>334851</v>
      </c>
      <c r="B110775" s="2">
        <v>44408.601724919099</v>
      </c>
      <c r="C110775">
        <v>164089</v>
      </c>
      <c r="D110775">
        <v>21760</v>
      </c>
      <c r="E110775" s="2">
        <v>44305.73795039174</v>
      </c>
    </row>
    <row r="110776" spans="1:5" ht="14.25" customHeight="1" x14ac:dyDescent="0.3">
      <c r="A110776">
        <v>334856</v>
      </c>
      <c r="B110776" s="2">
        <v>44408.602129449835</v>
      </c>
      <c r="C110776">
        <v>279071</v>
      </c>
      <c r="D110776">
        <v>215014</v>
      </c>
      <c r="E110776" s="2">
        <v>44373.079030484325</v>
      </c>
    </row>
    <row r="110777" spans="1:5" ht="14.25" customHeight="1" x14ac:dyDescent="0.3">
      <c r="A110777">
        <v>334858</v>
      </c>
      <c r="B110777" s="2">
        <v>44408.602533980586</v>
      </c>
      <c r="C110777">
        <v>46780</v>
      </c>
      <c r="D110777">
        <v>80150</v>
      </c>
      <c r="E110777" s="2">
        <v>44374.61550576923</v>
      </c>
    </row>
    <row r="110778" spans="1:5" ht="14.25" customHeight="1" x14ac:dyDescent="0.3">
      <c r="A110778">
        <v>334863</v>
      </c>
      <c r="B110778" s="2">
        <v>44408.602533980586</v>
      </c>
      <c r="C110778">
        <v>50519</v>
      </c>
      <c r="D110778">
        <v>459697</v>
      </c>
      <c r="E110778" s="2">
        <v>44309.481313319084</v>
      </c>
    </row>
    <row r="110779" spans="1:5" ht="14.25" customHeight="1" x14ac:dyDescent="0.3">
      <c r="A110779">
        <v>334867</v>
      </c>
      <c r="B110779" s="2">
        <v>44408.602938511329</v>
      </c>
      <c r="C110779">
        <v>160786</v>
      </c>
      <c r="D110779">
        <v>351192</v>
      </c>
      <c r="E110779" s="2">
        <v>44376.449297649575</v>
      </c>
    </row>
    <row r="110780" spans="1:5" ht="14.25" customHeight="1" x14ac:dyDescent="0.3">
      <c r="A110780">
        <v>334869</v>
      </c>
      <c r="B110780" s="2">
        <v>44408.603167821282</v>
      </c>
      <c r="C110780">
        <v>348442</v>
      </c>
      <c r="D110780">
        <v>344690</v>
      </c>
      <c r="E110780" s="2">
        <v>44345.593210398867</v>
      </c>
    </row>
    <row r="110781" spans="1:5" ht="14.25" customHeight="1" x14ac:dyDescent="0.3">
      <c r="A110781">
        <v>334871</v>
      </c>
      <c r="B110781" s="2">
        <v>44408.603343042072</v>
      </c>
      <c r="C110781">
        <v>82728</v>
      </c>
      <c r="D110781">
        <v>445697</v>
      </c>
      <c r="E110781" s="2">
        <v>44345.392686467232</v>
      </c>
    </row>
    <row r="110782" spans="1:5" ht="14.25" customHeight="1" x14ac:dyDescent="0.3">
      <c r="A110782">
        <v>334875</v>
      </c>
      <c r="B110782" s="2">
        <v>44408.603747572815</v>
      </c>
      <c r="C110782">
        <v>119535</v>
      </c>
      <c r="D110782">
        <v>21665</v>
      </c>
      <c r="E110782" s="2">
        <v>44343.580310327634</v>
      </c>
    </row>
    <row r="110783" spans="1:5" ht="14.25" customHeight="1" x14ac:dyDescent="0.3">
      <c r="A110783">
        <v>334879</v>
      </c>
      <c r="B110783" s="2">
        <v>44408.604152103559</v>
      </c>
      <c r="C110783">
        <v>150232</v>
      </c>
      <c r="D110783">
        <v>180939</v>
      </c>
      <c r="E110783" s="2">
        <v>44308.80911353277</v>
      </c>
    </row>
    <row r="110784" spans="1:5" ht="14.25" customHeight="1" x14ac:dyDescent="0.3">
      <c r="A110784">
        <v>334880</v>
      </c>
      <c r="B110784" s="2">
        <v>44408.604449598679</v>
      </c>
      <c r="C110784">
        <v>7520</v>
      </c>
      <c r="D110784">
        <v>88895</v>
      </c>
      <c r="E110784" s="2">
        <v>44339.037789494309</v>
      </c>
    </row>
    <row r="110785" spans="1:5" ht="14.25" customHeight="1" x14ac:dyDescent="0.3">
      <c r="A110785">
        <v>334883</v>
      </c>
      <c r="B110785" s="2">
        <v>44408.604815820792</v>
      </c>
      <c r="C110785">
        <v>154841</v>
      </c>
      <c r="D110785">
        <v>191893</v>
      </c>
      <c r="E110785" s="2">
        <v>44349.192273789173</v>
      </c>
    </row>
    <row r="110786" spans="1:5" ht="14.25" customHeight="1" x14ac:dyDescent="0.3">
      <c r="A110786">
        <v>334886</v>
      </c>
      <c r="B110786" s="2">
        <v>44408.605334635453</v>
      </c>
      <c r="C110786">
        <v>266893</v>
      </c>
      <c r="D110786">
        <v>8805</v>
      </c>
      <c r="E110786" s="2">
        <v>44349.677260790602</v>
      </c>
    </row>
    <row r="110787" spans="1:5" ht="14.25" customHeight="1" x14ac:dyDescent="0.3">
      <c r="A110787">
        <v>334890</v>
      </c>
      <c r="B110787" s="2">
        <v>44408.605770226532</v>
      </c>
      <c r="C110787">
        <v>211427</v>
      </c>
      <c r="D110787">
        <v>347008</v>
      </c>
      <c r="E110787" s="2">
        <v>44392.655518055552</v>
      </c>
    </row>
    <row r="110788" spans="1:5" ht="14.25" customHeight="1" x14ac:dyDescent="0.3">
      <c r="A110788">
        <v>334892</v>
      </c>
      <c r="B110788" s="2">
        <v>44408.605770226539</v>
      </c>
      <c r="C110788">
        <v>201133</v>
      </c>
      <c r="D110788">
        <v>272503</v>
      </c>
      <c r="E110788" s="2">
        <v>44290.403369408828</v>
      </c>
    </row>
    <row r="110789" spans="1:5" ht="14.25" customHeight="1" x14ac:dyDescent="0.3">
      <c r="A110789">
        <v>334897</v>
      </c>
      <c r="B110789" s="2">
        <v>44408.606067079687</v>
      </c>
      <c r="C110789">
        <v>239909</v>
      </c>
      <c r="D110789">
        <v>397531</v>
      </c>
      <c r="E110789" s="2">
        <v>44341.645658725072</v>
      </c>
    </row>
    <row r="110790" spans="1:5" ht="14.25" customHeight="1" x14ac:dyDescent="0.3">
      <c r="A110790">
        <v>334901</v>
      </c>
      <c r="B110790" s="2">
        <v>44408.606174757282</v>
      </c>
      <c r="C110790">
        <v>145870</v>
      </c>
      <c r="D110790">
        <v>143750</v>
      </c>
      <c r="E110790" s="2">
        <v>44376.37862218661</v>
      </c>
    </row>
    <row r="110791" spans="1:5" ht="14.25" customHeight="1" x14ac:dyDescent="0.3">
      <c r="A110791">
        <v>334904</v>
      </c>
      <c r="B110791" s="2">
        <v>44408.606250190744</v>
      </c>
      <c r="C110791">
        <v>129123</v>
      </c>
      <c r="D110791">
        <v>370651</v>
      </c>
      <c r="E110791" s="2">
        <v>44359.329884864674</v>
      </c>
    </row>
    <row r="110792" spans="1:5" ht="14.25" customHeight="1" x14ac:dyDescent="0.3">
      <c r="A110792">
        <v>334905</v>
      </c>
      <c r="B110792" s="2">
        <v>44408.606579288025</v>
      </c>
      <c r="C110792">
        <v>301130</v>
      </c>
      <c r="D110792">
        <v>408587</v>
      </c>
      <c r="E110792" s="2">
        <v>44377.783641524213</v>
      </c>
    </row>
    <row r="110793" spans="1:5" ht="14.25" customHeight="1" x14ac:dyDescent="0.3">
      <c r="A110793">
        <v>334907</v>
      </c>
      <c r="B110793" s="2">
        <v>44408.607388349519</v>
      </c>
      <c r="C110793">
        <v>19243</v>
      </c>
      <c r="D110793">
        <v>298909</v>
      </c>
      <c r="E110793" s="2">
        <v>44373.004251780621</v>
      </c>
    </row>
    <row r="110794" spans="1:5" ht="14.25" customHeight="1" x14ac:dyDescent="0.3">
      <c r="A110794">
        <v>334909</v>
      </c>
      <c r="B110794" s="2">
        <v>44408.607388349519</v>
      </c>
      <c r="C110794">
        <v>85261</v>
      </c>
      <c r="D110794">
        <v>122902</v>
      </c>
      <c r="E110794" s="2">
        <v>44343.557342735046</v>
      </c>
    </row>
    <row r="110795" spans="1:5" ht="14.25" customHeight="1" x14ac:dyDescent="0.3">
      <c r="A110795">
        <v>334914</v>
      </c>
      <c r="B110795" s="2">
        <v>44408.607388349519</v>
      </c>
      <c r="C110795">
        <v>89375</v>
      </c>
      <c r="D110795">
        <v>313721</v>
      </c>
      <c r="E110795" s="2">
        <v>44345.042994551281</v>
      </c>
    </row>
    <row r="110796" spans="1:5" ht="14.25" customHeight="1" x14ac:dyDescent="0.3">
      <c r="A110796">
        <v>334919</v>
      </c>
      <c r="B110796" s="2">
        <v>44408.607388349519</v>
      </c>
      <c r="C110796">
        <v>125134</v>
      </c>
      <c r="D110796">
        <v>241927</v>
      </c>
      <c r="E110796" s="2">
        <v>44356.796364280621</v>
      </c>
    </row>
    <row r="110797" spans="1:5" ht="14.25" customHeight="1" x14ac:dyDescent="0.3">
      <c r="A110797">
        <v>334922</v>
      </c>
      <c r="B110797" s="2">
        <v>44408.607792880255</v>
      </c>
      <c r="C110797">
        <v>73927</v>
      </c>
      <c r="D110797">
        <v>301401</v>
      </c>
      <c r="E110797" s="2">
        <v>44310.229052706549</v>
      </c>
    </row>
    <row r="110798" spans="1:5" ht="14.25" customHeight="1" x14ac:dyDescent="0.3">
      <c r="A110798">
        <v>334925</v>
      </c>
      <c r="B110798" s="2">
        <v>44408.607792880255</v>
      </c>
      <c r="C110798">
        <v>246488</v>
      </c>
      <c r="D110798">
        <v>321129</v>
      </c>
      <c r="E110798" s="2">
        <v>44341.467345049859</v>
      </c>
    </row>
    <row r="110799" spans="1:5" ht="14.25" customHeight="1" x14ac:dyDescent="0.3">
      <c r="A110799">
        <v>334930</v>
      </c>
      <c r="B110799" s="2">
        <v>44408.607792880255</v>
      </c>
      <c r="C110799">
        <v>255513</v>
      </c>
      <c r="D110799">
        <v>250679</v>
      </c>
      <c r="E110799" s="2">
        <v>44314.2512485755</v>
      </c>
    </row>
    <row r="110800" spans="1:5" ht="14.25" customHeight="1" x14ac:dyDescent="0.3">
      <c r="A110800">
        <v>334933</v>
      </c>
      <c r="B110800" s="2">
        <v>44408.608197411006</v>
      </c>
      <c r="C110800">
        <v>348094</v>
      </c>
      <c r="D110800">
        <v>343491</v>
      </c>
      <c r="E110800" s="2">
        <v>44380.899997400287</v>
      </c>
    </row>
    <row r="110801" spans="1:5" ht="14.25" customHeight="1" x14ac:dyDescent="0.3">
      <c r="A110801">
        <v>334936</v>
      </c>
      <c r="B110801" s="2">
        <v>44408.609006472492</v>
      </c>
      <c r="C110801">
        <v>79578</v>
      </c>
      <c r="D110801">
        <v>392434</v>
      </c>
      <c r="E110801" s="2">
        <v>44310.89262702992</v>
      </c>
    </row>
    <row r="110802" spans="1:5" ht="14.25" customHeight="1" x14ac:dyDescent="0.3">
      <c r="A110802">
        <v>334938</v>
      </c>
      <c r="B110802" s="2">
        <v>44408.609815533979</v>
      </c>
      <c r="C110802">
        <v>140736</v>
      </c>
      <c r="D110802">
        <v>214224</v>
      </c>
      <c r="E110802" s="2">
        <v>44376.549135113957</v>
      </c>
    </row>
    <row r="110803" spans="1:5" ht="14.25" customHeight="1" x14ac:dyDescent="0.3">
      <c r="A110803">
        <v>334941</v>
      </c>
      <c r="B110803" s="2">
        <v>44408.610156559953</v>
      </c>
      <c r="C110803">
        <v>104180</v>
      </c>
      <c r="D110803">
        <v>450933</v>
      </c>
      <c r="E110803" s="2">
        <v>44343.08982264957</v>
      </c>
    </row>
    <row r="110804" spans="1:5" ht="14.25" customHeight="1" x14ac:dyDescent="0.3">
      <c r="A110804">
        <v>334943</v>
      </c>
      <c r="B110804" s="2">
        <v>44408.610220064729</v>
      </c>
      <c r="C110804">
        <v>199989</v>
      </c>
      <c r="D110804">
        <v>294042</v>
      </c>
      <c r="E110804" s="2">
        <v>44344.424526780625</v>
      </c>
    </row>
    <row r="110805" spans="1:5" ht="14.25" customHeight="1" x14ac:dyDescent="0.3">
      <c r="A110805">
        <v>334946</v>
      </c>
      <c r="B110805" s="2">
        <v>44408.610400708028</v>
      </c>
      <c r="C110805">
        <v>190749</v>
      </c>
      <c r="D110805">
        <v>351192</v>
      </c>
      <c r="E110805" s="2">
        <v>44365.990531160969</v>
      </c>
    </row>
    <row r="110806" spans="1:5" ht="14.25" customHeight="1" x14ac:dyDescent="0.3">
      <c r="A110806">
        <v>334951</v>
      </c>
      <c r="B110806" s="2">
        <v>44408.610675374613</v>
      </c>
      <c r="C110806">
        <v>162699</v>
      </c>
      <c r="D110806">
        <v>347393</v>
      </c>
      <c r="E110806" s="2">
        <v>44342.977459900285</v>
      </c>
    </row>
    <row r="110807" spans="1:5" ht="14.25" customHeight="1" x14ac:dyDescent="0.3">
      <c r="A110807">
        <v>334956</v>
      </c>
      <c r="B110807" s="2">
        <v>44408.611133152255</v>
      </c>
      <c r="C110807">
        <v>140180</v>
      </c>
      <c r="D110807">
        <v>250679</v>
      </c>
      <c r="E110807" s="2">
        <v>44376.641258084055</v>
      </c>
    </row>
    <row r="110808" spans="1:5" ht="14.25" customHeight="1" x14ac:dyDescent="0.3">
      <c r="A110808">
        <v>334959</v>
      </c>
      <c r="B110808" s="2">
        <v>44408.611377300331</v>
      </c>
      <c r="C110808">
        <v>126398</v>
      </c>
      <c r="D110808">
        <v>346056</v>
      </c>
      <c r="E110808" s="2">
        <v>44407.256697863253</v>
      </c>
    </row>
    <row r="110809" spans="1:5" ht="14.25" customHeight="1" x14ac:dyDescent="0.3">
      <c r="A110809">
        <v>334961</v>
      </c>
      <c r="B110809" s="2">
        <v>44408.611433656959</v>
      </c>
      <c r="C110809">
        <v>105459</v>
      </c>
      <c r="D110809">
        <v>320523</v>
      </c>
      <c r="E110809" s="2">
        <v>44313.692584116805</v>
      </c>
    </row>
    <row r="110810" spans="1:5" ht="14.25" customHeight="1" x14ac:dyDescent="0.3">
      <c r="A110810">
        <v>334965</v>
      </c>
      <c r="B110810" s="2">
        <v>44408.611433656959</v>
      </c>
      <c r="C110810">
        <v>189169</v>
      </c>
      <c r="D110810">
        <v>118549</v>
      </c>
      <c r="E110810" s="2">
        <v>44349.88938653846</v>
      </c>
    </row>
    <row r="110811" spans="1:5" ht="14.25" customHeight="1" x14ac:dyDescent="0.3">
      <c r="A110811">
        <v>334969</v>
      </c>
      <c r="B110811" s="2">
        <v>44408.611621448406</v>
      </c>
      <c r="C110811">
        <v>32584</v>
      </c>
      <c r="D110811">
        <v>118549</v>
      </c>
      <c r="E110811" s="2">
        <v>44346.791234437325</v>
      </c>
    </row>
    <row r="110812" spans="1:5" ht="14.25" customHeight="1" x14ac:dyDescent="0.3">
      <c r="A110812">
        <v>334973</v>
      </c>
      <c r="B110812" s="2">
        <v>44408.612262337105</v>
      </c>
      <c r="C110812">
        <v>262830</v>
      </c>
      <c r="D110812">
        <v>272503</v>
      </c>
      <c r="E110812" s="2">
        <v>44371.745294373221</v>
      </c>
    </row>
    <row r="110813" spans="1:5" ht="14.25" customHeight="1" x14ac:dyDescent="0.3">
      <c r="A110813">
        <v>334977</v>
      </c>
      <c r="B110813" s="2">
        <v>44408.612647249189</v>
      </c>
      <c r="C110813">
        <v>53695</v>
      </c>
      <c r="D110813">
        <v>288320</v>
      </c>
      <c r="E110813" s="2">
        <v>44299.983326745009</v>
      </c>
    </row>
    <row r="110814" spans="1:5" ht="14.25" customHeight="1" x14ac:dyDescent="0.3">
      <c r="A110814">
        <v>334980</v>
      </c>
      <c r="B110814" s="2">
        <v>44408.613051779939</v>
      </c>
      <c r="C110814">
        <v>39804</v>
      </c>
      <c r="D110814">
        <v>103334</v>
      </c>
      <c r="E110814" s="2">
        <v>44315.53808165955</v>
      </c>
    </row>
    <row r="110815" spans="1:5" ht="14.25" customHeight="1" x14ac:dyDescent="0.3">
      <c r="A110815">
        <v>334982</v>
      </c>
      <c r="B110815" s="2">
        <v>44408.613456310683</v>
      </c>
      <c r="C110815">
        <v>201410</v>
      </c>
      <c r="D110815">
        <v>250679</v>
      </c>
      <c r="E110815" s="2">
        <v>44400.064955911679</v>
      </c>
    </row>
    <row r="110816" spans="1:5" ht="14.25" customHeight="1" x14ac:dyDescent="0.3">
      <c r="A110816">
        <v>334984</v>
      </c>
      <c r="B110816" s="2">
        <v>44408.613818781094</v>
      </c>
      <c r="C110816">
        <v>335034</v>
      </c>
      <c r="D110816">
        <v>394154</v>
      </c>
      <c r="E110816" s="2">
        <v>44312.13952378917</v>
      </c>
    </row>
    <row r="110817" spans="1:5" ht="14.25" customHeight="1" x14ac:dyDescent="0.3">
      <c r="A110817">
        <v>334988</v>
      </c>
      <c r="B110817" s="2">
        <v>44408.613860841426</v>
      </c>
      <c r="C110817">
        <v>261048</v>
      </c>
      <c r="D110817">
        <v>241090</v>
      </c>
      <c r="E110817" s="2">
        <v>44344.813964209403</v>
      </c>
    </row>
    <row r="110818" spans="1:5" ht="14.25" customHeight="1" x14ac:dyDescent="0.3">
      <c r="A110818">
        <v>334993</v>
      </c>
      <c r="B110818" s="2">
        <v>44408.614669902912</v>
      </c>
      <c r="C110818">
        <v>128561</v>
      </c>
      <c r="D110818">
        <v>411922</v>
      </c>
      <c r="E110818" s="2">
        <v>44311.854895548437</v>
      </c>
    </row>
    <row r="110819" spans="1:5" ht="14.25" customHeight="1" x14ac:dyDescent="0.3">
      <c r="A110819">
        <v>334997</v>
      </c>
      <c r="B110819" s="2">
        <v>44408.614734336377</v>
      </c>
      <c r="C110819">
        <v>85371</v>
      </c>
      <c r="D110819">
        <v>369021</v>
      </c>
      <c r="E110819" s="2">
        <v>44300.975795085469</v>
      </c>
    </row>
    <row r="110820" spans="1:5" ht="14.25" customHeight="1" x14ac:dyDescent="0.3">
      <c r="A110820">
        <v>334999</v>
      </c>
      <c r="B110820" s="2">
        <v>44408.614999999998</v>
      </c>
      <c r="C110820">
        <v>299268</v>
      </c>
      <c r="D110820">
        <v>446536</v>
      </c>
      <c r="E110820" s="2">
        <v>44302.881490242165</v>
      </c>
    </row>
    <row r="110821" spans="1:5" ht="14.25" customHeight="1" x14ac:dyDescent="0.3">
      <c r="A110821">
        <v>335002</v>
      </c>
      <c r="B110821" s="2">
        <v>44408.615074433663</v>
      </c>
      <c r="C110821">
        <v>49581</v>
      </c>
      <c r="D110821">
        <v>157591</v>
      </c>
      <c r="E110821" s="2">
        <v>44315.770257122509</v>
      </c>
    </row>
    <row r="110822" spans="1:5" ht="14.25" customHeight="1" x14ac:dyDescent="0.3">
      <c r="A110822">
        <v>335007</v>
      </c>
      <c r="B110822" s="2">
        <v>44408.615883495142</v>
      </c>
      <c r="C110822">
        <v>152186</v>
      </c>
      <c r="D110822">
        <v>349014</v>
      </c>
      <c r="E110822" s="2">
        <v>44298.829290455848</v>
      </c>
    </row>
    <row r="110823" spans="1:5" ht="14.25" customHeight="1" x14ac:dyDescent="0.3">
      <c r="A110823">
        <v>335011</v>
      </c>
      <c r="B110823" s="2">
        <v>44408.616333333339</v>
      </c>
      <c r="C110823">
        <v>59656</v>
      </c>
      <c r="D110823">
        <v>32073</v>
      </c>
      <c r="E110823" s="2">
        <v>44372.722911111108</v>
      </c>
    </row>
    <row r="110824" spans="1:5" ht="14.25" customHeight="1" x14ac:dyDescent="0.3">
      <c r="A110824">
        <v>335013</v>
      </c>
      <c r="B110824" s="2">
        <v>44408.617097087379</v>
      </c>
      <c r="C110824">
        <v>262392</v>
      </c>
      <c r="D110824">
        <v>417253</v>
      </c>
      <c r="E110824" s="2">
        <v>44373.35625762109</v>
      </c>
    </row>
    <row r="110825" spans="1:5" ht="14.25" customHeight="1" x14ac:dyDescent="0.3">
      <c r="A110825">
        <v>335014</v>
      </c>
      <c r="B110825" s="2">
        <v>44408.617938779869</v>
      </c>
      <c r="C110825">
        <v>290987</v>
      </c>
      <c r="D110825">
        <v>311670</v>
      </c>
      <c r="E110825" s="2">
        <v>44406.706585968663</v>
      </c>
    </row>
    <row r="110826" spans="1:5" ht="14.25" customHeight="1" x14ac:dyDescent="0.3">
      <c r="A110826">
        <v>335019</v>
      </c>
      <c r="B110826" s="2">
        <v>44408.618243964964</v>
      </c>
      <c r="C110826">
        <v>284555</v>
      </c>
      <c r="D110826">
        <v>325683</v>
      </c>
      <c r="E110826" s="2">
        <v>44309.139703846158</v>
      </c>
    </row>
    <row r="110827" spans="1:5" ht="14.25" customHeight="1" x14ac:dyDescent="0.3">
      <c r="A110827">
        <v>335021</v>
      </c>
      <c r="B110827" s="2">
        <v>44408.618715210359</v>
      </c>
      <c r="C110827">
        <v>297684</v>
      </c>
      <c r="D110827">
        <v>137899</v>
      </c>
      <c r="E110827" s="2">
        <v>44375.496041096863</v>
      </c>
    </row>
    <row r="110828" spans="1:5" ht="14.25" customHeight="1" x14ac:dyDescent="0.3">
      <c r="A110828">
        <v>335024</v>
      </c>
      <c r="B110828" s="2">
        <v>44408.618715210359</v>
      </c>
      <c r="C110828">
        <v>336371</v>
      </c>
      <c r="D110828">
        <v>364695</v>
      </c>
      <c r="E110828" s="2">
        <v>44407.843207585473</v>
      </c>
    </row>
    <row r="110829" spans="1:5" ht="14.25" customHeight="1" x14ac:dyDescent="0.3">
      <c r="A110829">
        <v>335025</v>
      </c>
      <c r="B110829" s="2">
        <v>44408.619119741095</v>
      </c>
      <c r="C110829">
        <v>80319</v>
      </c>
      <c r="D110829">
        <v>108961</v>
      </c>
      <c r="E110829" s="2">
        <v>44316.135952955847</v>
      </c>
    </row>
    <row r="110830" spans="1:5" ht="14.25" customHeight="1" x14ac:dyDescent="0.3">
      <c r="A110830">
        <v>335027</v>
      </c>
      <c r="B110830" s="2">
        <v>44408.619928802589</v>
      </c>
      <c r="C110830">
        <v>3109</v>
      </c>
      <c r="D110830">
        <v>411922</v>
      </c>
      <c r="E110830" s="2">
        <v>44350.713174928773</v>
      </c>
    </row>
    <row r="110831" spans="1:5" ht="14.25" customHeight="1" x14ac:dyDescent="0.3">
      <c r="A110831">
        <v>335028</v>
      </c>
      <c r="B110831" s="2">
        <v>44408.619928802589</v>
      </c>
      <c r="C110831">
        <v>341228</v>
      </c>
      <c r="D110831">
        <v>6475</v>
      </c>
      <c r="E110831" s="2">
        <v>44310.117087927349</v>
      </c>
    </row>
    <row r="110832" spans="1:5" ht="14.25" customHeight="1" x14ac:dyDescent="0.3">
      <c r="A110832">
        <v>335031</v>
      </c>
      <c r="B110832" s="2">
        <v>44408.619983520002</v>
      </c>
      <c r="C110832">
        <v>277879</v>
      </c>
      <c r="D110832">
        <v>413286</v>
      </c>
      <c r="E110832" s="2">
        <v>44359.005779131054</v>
      </c>
    </row>
    <row r="110833" spans="1:5" ht="14.25" customHeight="1" x14ac:dyDescent="0.3">
      <c r="A110833">
        <v>335034</v>
      </c>
      <c r="B110833" s="2">
        <v>44408.620333333332</v>
      </c>
      <c r="C110833">
        <v>237740</v>
      </c>
      <c r="D110833">
        <v>12149</v>
      </c>
      <c r="E110833" s="2">
        <v>44397.700950854705</v>
      </c>
    </row>
    <row r="110834" spans="1:5" ht="14.25" customHeight="1" x14ac:dyDescent="0.3">
      <c r="A110834">
        <v>335035</v>
      </c>
      <c r="B110834" s="2">
        <v>44408.620737864076</v>
      </c>
      <c r="C110834">
        <v>88968</v>
      </c>
      <c r="D110834">
        <v>252370</v>
      </c>
      <c r="E110834" s="2">
        <v>44324.302619123933</v>
      </c>
    </row>
    <row r="110835" spans="1:5" ht="14.25" customHeight="1" x14ac:dyDescent="0.3">
      <c r="A110835">
        <v>335037</v>
      </c>
      <c r="B110835" s="2">
        <v>44408.620737864076</v>
      </c>
      <c r="C110835">
        <v>171056</v>
      </c>
      <c r="D110835">
        <v>150225</v>
      </c>
      <c r="E110835" s="2">
        <v>44396.049260826207</v>
      </c>
    </row>
    <row r="110836" spans="1:5" ht="14.25" customHeight="1" x14ac:dyDescent="0.3">
      <c r="A110836">
        <v>335041</v>
      </c>
      <c r="B110836" s="2">
        <v>44408.621142394819</v>
      </c>
      <c r="C110836">
        <v>284405</v>
      </c>
      <c r="D110836">
        <v>346056</v>
      </c>
      <c r="E110836" s="2">
        <v>44407.404599679488</v>
      </c>
    </row>
    <row r="110837" spans="1:5" ht="14.25" customHeight="1" x14ac:dyDescent="0.3">
      <c r="A110837">
        <v>335044</v>
      </c>
      <c r="B110837" s="2">
        <v>44408.621546925569</v>
      </c>
      <c r="C110837">
        <v>326060</v>
      </c>
      <c r="D110837">
        <v>158978</v>
      </c>
      <c r="E110837" s="2">
        <v>44342.350541168096</v>
      </c>
    </row>
    <row r="110838" spans="1:5" ht="14.25" customHeight="1" x14ac:dyDescent="0.3">
      <c r="A110838">
        <v>335046</v>
      </c>
      <c r="B110838" s="2">
        <v>44408.621951456313</v>
      </c>
      <c r="C110838">
        <v>160147</v>
      </c>
      <c r="D110838">
        <v>162940</v>
      </c>
      <c r="E110838" s="2">
        <v>44406.678002172361</v>
      </c>
    </row>
    <row r="110839" spans="1:5" ht="14.25" customHeight="1" x14ac:dyDescent="0.3">
      <c r="A110839">
        <v>335050</v>
      </c>
      <c r="B110839" s="2">
        <v>44408.62218085269</v>
      </c>
      <c r="C110839">
        <v>17340</v>
      </c>
      <c r="D110839">
        <v>230507</v>
      </c>
      <c r="E110839" s="2">
        <v>44373.042104594017</v>
      </c>
    </row>
    <row r="110840" spans="1:5" ht="14.25" customHeight="1" x14ac:dyDescent="0.3">
      <c r="A110840">
        <v>335053</v>
      </c>
      <c r="B110840" s="2">
        <v>44408.622355987056</v>
      </c>
      <c r="C110840">
        <v>339523</v>
      </c>
      <c r="D110840">
        <v>172207</v>
      </c>
      <c r="E110840" s="2">
        <v>44376.418723824791</v>
      </c>
    </row>
    <row r="110841" spans="1:5" ht="14.25" customHeight="1" x14ac:dyDescent="0.3">
      <c r="A110841">
        <v>335057</v>
      </c>
      <c r="B110841" s="2">
        <v>44408.623569579293</v>
      </c>
      <c r="C110841">
        <v>79983</v>
      </c>
      <c r="D110841">
        <v>142606</v>
      </c>
      <c r="E110841" s="2">
        <v>44373.18997250712</v>
      </c>
    </row>
    <row r="110842" spans="1:5" ht="14.25" customHeight="1" x14ac:dyDescent="0.3">
      <c r="A110842">
        <v>335060</v>
      </c>
      <c r="B110842" s="2">
        <v>44408.623974110029</v>
      </c>
      <c r="C110842">
        <v>144017</v>
      </c>
      <c r="D110842">
        <v>362672</v>
      </c>
      <c r="E110842" s="2">
        <v>44373.682507336176</v>
      </c>
    </row>
    <row r="110843" spans="1:5" ht="14.25" customHeight="1" x14ac:dyDescent="0.3">
      <c r="A110843">
        <v>335064</v>
      </c>
      <c r="B110843" s="2">
        <v>44408.623974110029</v>
      </c>
      <c r="C110843">
        <v>295988</v>
      </c>
      <c r="D110843">
        <v>405278</v>
      </c>
      <c r="E110843" s="2">
        <v>44321.371343269231</v>
      </c>
    </row>
    <row r="110844" spans="1:5" ht="14.25" customHeight="1" x14ac:dyDescent="0.3">
      <c r="A110844">
        <v>335065</v>
      </c>
      <c r="B110844" s="2">
        <v>44408.625333333337</v>
      </c>
      <c r="C110844">
        <v>227382</v>
      </c>
      <c r="D110844">
        <v>250679</v>
      </c>
      <c r="E110844" s="2">
        <v>44334.937741595437</v>
      </c>
    </row>
    <row r="110845" spans="1:5" ht="14.25" customHeight="1" x14ac:dyDescent="0.3">
      <c r="A110845">
        <v>335066</v>
      </c>
      <c r="B110845" s="2">
        <v>44408.62599676376</v>
      </c>
      <c r="C110845">
        <v>304855</v>
      </c>
      <c r="D110845">
        <v>107681</v>
      </c>
      <c r="E110845" s="2">
        <v>44311.296623361828</v>
      </c>
    </row>
    <row r="110846" spans="1:5" ht="14.25" customHeight="1" x14ac:dyDescent="0.3">
      <c r="A110846">
        <v>335070</v>
      </c>
      <c r="B110846" s="2">
        <v>44408.626401294496</v>
      </c>
      <c r="C110846">
        <v>214686</v>
      </c>
      <c r="D110846">
        <v>153893</v>
      </c>
      <c r="E110846" s="2">
        <v>44405.068640633901</v>
      </c>
    </row>
    <row r="110847" spans="1:5" ht="14.25" customHeight="1" x14ac:dyDescent="0.3">
      <c r="A110847">
        <v>335075</v>
      </c>
      <c r="B110847" s="2">
        <v>44408.627614886733</v>
      </c>
      <c r="C110847">
        <v>144250</v>
      </c>
      <c r="D110847">
        <v>118549</v>
      </c>
      <c r="E110847" s="2">
        <v>44347.01343397436</v>
      </c>
    </row>
    <row r="110848" spans="1:5" ht="14.25" customHeight="1" x14ac:dyDescent="0.3">
      <c r="A110848">
        <v>335077</v>
      </c>
      <c r="B110848" s="2">
        <v>44408.628423948219</v>
      </c>
      <c r="C110848">
        <v>136547</v>
      </c>
      <c r="D110848">
        <v>308577</v>
      </c>
      <c r="E110848" s="2">
        <v>44294.181580448712</v>
      </c>
    </row>
    <row r="110849" spans="1:5" ht="14.25" customHeight="1" x14ac:dyDescent="0.3">
      <c r="A110849">
        <v>335080</v>
      </c>
      <c r="B110849" s="2">
        <v>44408.629233009706</v>
      </c>
      <c r="C110849">
        <v>239121</v>
      </c>
      <c r="D110849">
        <v>145779</v>
      </c>
      <c r="E110849" s="2">
        <v>44325.303663319086</v>
      </c>
    </row>
    <row r="110850" spans="1:5" ht="14.25" customHeight="1" x14ac:dyDescent="0.3">
      <c r="A110850">
        <v>335085</v>
      </c>
      <c r="B110850" s="2">
        <v>44408.629233009706</v>
      </c>
      <c r="C110850">
        <v>315785</v>
      </c>
      <c r="D110850">
        <v>329362</v>
      </c>
      <c r="E110850" s="2">
        <v>44382.371078596865</v>
      </c>
    </row>
    <row r="110851" spans="1:5" ht="14.25" customHeight="1" x14ac:dyDescent="0.3">
      <c r="A110851">
        <v>335090</v>
      </c>
      <c r="B110851" s="2">
        <v>44408.629233009713</v>
      </c>
      <c r="C110851">
        <v>131361</v>
      </c>
      <c r="D110851">
        <v>168838</v>
      </c>
      <c r="E110851" s="2">
        <v>44407.89272841881</v>
      </c>
    </row>
    <row r="110852" spans="1:5" ht="14.25" customHeight="1" x14ac:dyDescent="0.3">
      <c r="A110852">
        <v>335095</v>
      </c>
      <c r="B110852" s="2">
        <v>44408.629871517078</v>
      </c>
      <c r="C110852">
        <v>55212</v>
      </c>
      <c r="D110852">
        <v>459455</v>
      </c>
      <c r="E110852" s="2">
        <v>44346.531858012822</v>
      </c>
    </row>
    <row r="110853" spans="1:5" ht="14.25" customHeight="1" x14ac:dyDescent="0.3">
      <c r="A110853">
        <v>335100</v>
      </c>
      <c r="B110853" s="2">
        <v>44408.631255663429</v>
      </c>
      <c r="C110853">
        <v>30342</v>
      </c>
      <c r="D110853">
        <v>351192</v>
      </c>
      <c r="E110853" s="2">
        <v>44407.089221688031</v>
      </c>
    </row>
    <row r="110854" spans="1:5" ht="14.25" customHeight="1" x14ac:dyDescent="0.3">
      <c r="A110854">
        <v>335103</v>
      </c>
      <c r="B110854" s="2">
        <v>44408.631458479569</v>
      </c>
      <c r="C110854">
        <v>161137</v>
      </c>
      <c r="D110854">
        <v>371668</v>
      </c>
      <c r="E110854" s="2">
        <v>44308.054775890312</v>
      </c>
    </row>
    <row r="110855" spans="1:5" ht="14.25" customHeight="1" x14ac:dyDescent="0.3">
      <c r="A110855">
        <v>335106</v>
      </c>
      <c r="B110855" s="2">
        <v>44408.631611072116</v>
      </c>
      <c r="C110855">
        <v>90182</v>
      </c>
      <c r="D110855">
        <v>244574</v>
      </c>
      <c r="E110855" s="2">
        <v>44350.711870512823</v>
      </c>
    </row>
    <row r="110856" spans="1:5" ht="14.25" customHeight="1" x14ac:dyDescent="0.3">
      <c r="A110856">
        <v>335109</v>
      </c>
      <c r="B110856" s="2">
        <v>44408.63166019418</v>
      </c>
      <c r="C110856">
        <v>131966</v>
      </c>
      <c r="D110856">
        <v>155383</v>
      </c>
      <c r="E110856" s="2">
        <v>44341.942931659549</v>
      </c>
    </row>
    <row r="110857" spans="1:5" ht="14.25" customHeight="1" x14ac:dyDescent="0.3">
      <c r="A110857">
        <v>335111</v>
      </c>
      <c r="B110857" s="2">
        <v>44408.633278317153</v>
      </c>
      <c r="C110857">
        <v>109934</v>
      </c>
      <c r="D110857">
        <v>250679</v>
      </c>
      <c r="E110857" s="2">
        <v>44374.342082549854</v>
      </c>
    </row>
    <row r="110858" spans="1:5" ht="14.25" customHeight="1" x14ac:dyDescent="0.3">
      <c r="A110858">
        <v>335116</v>
      </c>
      <c r="B110858" s="2">
        <v>44408.633278317153</v>
      </c>
      <c r="C110858">
        <v>160904</v>
      </c>
      <c r="D110858">
        <v>393483</v>
      </c>
      <c r="E110858" s="2">
        <v>44308.897129095443</v>
      </c>
    </row>
    <row r="110859" spans="1:5" ht="14.25" customHeight="1" x14ac:dyDescent="0.3">
      <c r="A110859">
        <v>335119</v>
      </c>
      <c r="B110859" s="2">
        <v>44408.633564256721</v>
      </c>
      <c r="C110859">
        <v>185784</v>
      </c>
      <c r="D110859">
        <v>372887</v>
      </c>
      <c r="E110859" s="2">
        <v>44341.837342770661</v>
      </c>
    </row>
    <row r="110860" spans="1:5" ht="14.25" customHeight="1" x14ac:dyDescent="0.3">
      <c r="A110860">
        <v>335123</v>
      </c>
      <c r="B110860" s="2">
        <v>44408.633682847896</v>
      </c>
      <c r="C110860">
        <v>80188</v>
      </c>
      <c r="D110860">
        <v>244574</v>
      </c>
      <c r="E110860" s="2">
        <v>44341.970225178062</v>
      </c>
    </row>
    <row r="110861" spans="1:5" ht="14.25" customHeight="1" x14ac:dyDescent="0.3">
      <c r="A110861">
        <v>335126</v>
      </c>
      <c r="B110861" s="2">
        <v>44408.633682847896</v>
      </c>
      <c r="C110861">
        <v>131803</v>
      </c>
      <c r="D110861">
        <v>227775</v>
      </c>
      <c r="E110861" s="2">
        <v>44344.9574031339</v>
      </c>
    </row>
    <row r="110862" spans="1:5" ht="14.25" customHeight="1" x14ac:dyDescent="0.3">
      <c r="A110862">
        <v>335127</v>
      </c>
      <c r="B110862" s="2">
        <v>44408.633686330759</v>
      </c>
      <c r="C110862">
        <v>215466</v>
      </c>
      <c r="D110862">
        <v>182984</v>
      </c>
      <c r="E110862" s="2">
        <v>44370.727530911674</v>
      </c>
    </row>
    <row r="110863" spans="1:5" ht="14.25" customHeight="1" x14ac:dyDescent="0.3">
      <c r="A110863">
        <v>335129</v>
      </c>
      <c r="B110863" s="2">
        <v>44408.634491909383</v>
      </c>
      <c r="C110863">
        <v>10101</v>
      </c>
      <c r="D110863">
        <v>470830</v>
      </c>
      <c r="E110863" s="2">
        <v>44345.104026317662</v>
      </c>
    </row>
    <row r="110864" spans="1:5" ht="14.25" customHeight="1" x14ac:dyDescent="0.3">
      <c r="A110864">
        <v>335132</v>
      </c>
      <c r="B110864" s="2">
        <v>44408.634491909383</v>
      </c>
      <c r="C110864">
        <v>261099</v>
      </c>
      <c r="D110864">
        <v>429494</v>
      </c>
      <c r="E110864" s="2">
        <v>44374.638722613963</v>
      </c>
    </row>
    <row r="110865" spans="1:5" ht="14.25" customHeight="1" x14ac:dyDescent="0.3">
      <c r="A110865">
        <v>335136</v>
      </c>
      <c r="B110865" s="2">
        <v>44408.635090182193</v>
      </c>
      <c r="C110865">
        <v>164379</v>
      </c>
      <c r="D110865">
        <v>49538</v>
      </c>
      <c r="E110865" s="2">
        <v>44372.560060113959</v>
      </c>
    </row>
    <row r="110866" spans="1:5" ht="14.25" customHeight="1" x14ac:dyDescent="0.3">
      <c r="A110866">
        <v>335140</v>
      </c>
      <c r="B110866" s="2">
        <v>44408.635300970869</v>
      </c>
      <c r="C110866">
        <v>94360</v>
      </c>
      <c r="D110866">
        <v>380527</v>
      </c>
      <c r="E110866" s="2">
        <v>44376.135301353279</v>
      </c>
    </row>
    <row r="110867" spans="1:5" ht="14.25" customHeight="1" x14ac:dyDescent="0.3">
      <c r="A110867">
        <v>335144</v>
      </c>
      <c r="B110867" s="2">
        <v>44408.637323624593</v>
      </c>
      <c r="C110867">
        <v>190424</v>
      </c>
      <c r="D110867">
        <v>68733</v>
      </c>
      <c r="E110867" s="2">
        <v>44378.319996189457</v>
      </c>
    </row>
    <row r="110868" spans="1:5" ht="14.25" customHeight="1" x14ac:dyDescent="0.3">
      <c r="A110868">
        <v>335146</v>
      </c>
      <c r="B110868" s="2">
        <v>44408.637728155343</v>
      </c>
      <c r="C110868">
        <v>342566</v>
      </c>
      <c r="D110868">
        <v>157883</v>
      </c>
      <c r="E110868" s="2">
        <v>44339.134427706551</v>
      </c>
    </row>
    <row r="110869" spans="1:5" ht="14.25" customHeight="1" x14ac:dyDescent="0.3">
      <c r="A110869">
        <v>335151</v>
      </c>
      <c r="B110869" s="2">
        <v>44408.638294625693</v>
      </c>
      <c r="C110869">
        <v>274094</v>
      </c>
      <c r="D110869">
        <v>405278</v>
      </c>
      <c r="E110869" s="2">
        <v>44401.914649501421</v>
      </c>
    </row>
    <row r="110870" spans="1:5" ht="14.25" customHeight="1" x14ac:dyDescent="0.3">
      <c r="A110870">
        <v>335155</v>
      </c>
      <c r="B110870" s="2">
        <v>44408.638537216822</v>
      </c>
      <c r="C110870">
        <v>123235</v>
      </c>
      <c r="D110870">
        <v>429494</v>
      </c>
      <c r="E110870" s="2">
        <v>44337.469587428772</v>
      </c>
    </row>
    <row r="110871" spans="1:5" ht="14.25" customHeight="1" x14ac:dyDescent="0.3">
      <c r="A110871">
        <v>335159</v>
      </c>
      <c r="B110871" s="2">
        <v>44408.638935514391</v>
      </c>
      <c r="C110871">
        <v>130562</v>
      </c>
      <c r="D110871">
        <v>80850</v>
      </c>
      <c r="E110871" s="2">
        <v>44308.3702869302</v>
      </c>
    </row>
    <row r="110872" spans="1:5" ht="14.25" customHeight="1" x14ac:dyDescent="0.3">
      <c r="A110872">
        <v>335164</v>
      </c>
      <c r="B110872" s="2">
        <v>44408.638941747573</v>
      </c>
      <c r="C110872">
        <v>81386</v>
      </c>
      <c r="D110872">
        <v>301748</v>
      </c>
      <c r="E110872" s="2">
        <v>44356.725511502846</v>
      </c>
    </row>
    <row r="110873" spans="1:5" ht="14.25" customHeight="1" x14ac:dyDescent="0.3">
      <c r="A110873">
        <v>335168</v>
      </c>
      <c r="B110873" s="2">
        <v>44408.638941747573</v>
      </c>
      <c r="C110873">
        <v>147744</v>
      </c>
      <c r="D110873">
        <v>347393</v>
      </c>
      <c r="E110873" s="2">
        <v>44313.434010327634</v>
      </c>
    </row>
    <row r="110874" spans="1:5" ht="14.25" customHeight="1" x14ac:dyDescent="0.3">
      <c r="A110874">
        <v>335169</v>
      </c>
      <c r="B110874" s="2">
        <v>44408.6389660329</v>
      </c>
      <c r="C110874">
        <v>261813</v>
      </c>
      <c r="D110874">
        <v>306524</v>
      </c>
      <c r="E110874" s="2">
        <v>44342.255622400291</v>
      </c>
    </row>
    <row r="110875" spans="1:5" ht="14.25" customHeight="1" x14ac:dyDescent="0.3">
      <c r="A110875">
        <v>335172</v>
      </c>
      <c r="B110875" s="2">
        <v>44408.639149143957</v>
      </c>
      <c r="C110875">
        <v>347912</v>
      </c>
      <c r="D110875">
        <v>129946</v>
      </c>
      <c r="E110875" s="2">
        <v>44385.61263789174</v>
      </c>
    </row>
    <row r="110876" spans="1:5" ht="14.25" customHeight="1" x14ac:dyDescent="0.3">
      <c r="A110876">
        <v>335174</v>
      </c>
      <c r="B110876" s="2">
        <v>44408.639346278316</v>
      </c>
      <c r="C110876">
        <v>126776</v>
      </c>
      <c r="D110876">
        <v>451742</v>
      </c>
      <c r="E110876" s="2">
        <v>44373.226963853274</v>
      </c>
    </row>
    <row r="110877" spans="1:5" ht="14.25" customHeight="1" x14ac:dyDescent="0.3">
      <c r="A110877">
        <v>335176</v>
      </c>
      <c r="B110877" s="2">
        <v>44408.639346278316</v>
      </c>
      <c r="C110877">
        <v>300302</v>
      </c>
      <c r="D110877">
        <v>227775</v>
      </c>
      <c r="E110877" s="2">
        <v>44407.869044159546</v>
      </c>
    </row>
    <row r="110878" spans="1:5" ht="14.25" customHeight="1" x14ac:dyDescent="0.3">
      <c r="A110878">
        <v>335178</v>
      </c>
      <c r="B110878" s="2">
        <v>44408.639750809059</v>
      </c>
      <c r="C110878">
        <v>24265</v>
      </c>
      <c r="D110878">
        <v>469849</v>
      </c>
      <c r="E110878" s="2">
        <v>44366.281556196584</v>
      </c>
    </row>
    <row r="110879" spans="1:5" ht="14.25" customHeight="1" x14ac:dyDescent="0.3">
      <c r="A110879">
        <v>335182</v>
      </c>
      <c r="B110879" s="2">
        <v>44408.639750809059</v>
      </c>
      <c r="C110879">
        <v>146005</v>
      </c>
      <c r="D110879">
        <v>338625</v>
      </c>
      <c r="E110879" s="2">
        <v>44372.870097435902</v>
      </c>
    </row>
    <row r="110880" spans="1:5" ht="14.25" customHeight="1" x14ac:dyDescent="0.3">
      <c r="A110880">
        <v>335186</v>
      </c>
      <c r="B110880" s="2">
        <v>44408.639750809067</v>
      </c>
      <c r="C110880">
        <v>323354</v>
      </c>
      <c r="D110880">
        <v>322322</v>
      </c>
      <c r="E110880" s="2">
        <v>44381.438468732194</v>
      </c>
    </row>
    <row r="110881" spans="1:5" ht="14.25" customHeight="1" x14ac:dyDescent="0.3">
      <c r="A110881">
        <v>335188</v>
      </c>
      <c r="B110881" s="2">
        <v>44408.64119388409</v>
      </c>
      <c r="C110881">
        <v>329124</v>
      </c>
      <c r="D110881">
        <v>158978</v>
      </c>
      <c r="E110881" s="2">
        <v>44329.88927261396</v>
      </c>
    </row>
    <row r="110882" spans="1:5" ht="14.25" customHeight="1" x14ac:dyDescent="0.3">
      <c r="A110882">
        <v>335190</v>
      </c>
      <c r="B110882" s="2">
        <v>44408.641333333333</v>
      </c>
      <c r="C110882">
        <v>126233</v>
      </c>
      <c r="D110882">
        <v>359166</v>
      </c>
      <c r="E110882" s="2">
        <v>44309.937617485753</v>
      </c>
    </row>
    <row r="110883" spans="1:5" ht="14.25" customHeight="1" x14ac:dyDescent="0.3">
      <c r="A110883">
        <v>335191</v>
      </c>
      <c r="B110883" s="2">
        <v>44408.64136893204</v>
      </c>
      <c r="C110883">
        <v>105499</v>
      </c>
      <c r="D110883">
        <v>341333</v>
      </c>
      <c r="E110883" s="2">
        <v>44342.040246723649</v>
      </c>
    </row>
    <row r="110884" spans="1:5" ht="14.25" customHeight="1" x14ac:dyDescent="0.3">
      <c r="A110884">
        <v>335194</v>
      </c>
      <c r="B110884" s="2">
        <v>44408.64136893204</v>
      </c>
      <c r="C110884">
        <v>281009</v>
      </c>
      <c r="D110884">
        <v>180863</v>
      </c>
      <c r="E110884" s="2">
        <v>44312.31354408832</v>
      </c>
    </row>
    <row r="110885" spans="1:5" ht="14.25" customHeight="1" x14ac:dyDescent="0.3">
      <c r="A110885">
        <v>335198</v>
      </c>
      <c r="B110885" s="2">
        <v>44408.641376995147</v>
      </c>
      <c r="C110885">
        <v>48429</v>
      </c>
      <c r="D110885">
        <v>349014</v>
      </c>
      <c r="E110885" s="2">
        <v>44307.449860576926</v>
      </c>
    </row>
    <row r="110886" spans="1:5" ht="14.25" customHeight="1" x14ac:dyDescent="0.3">
      <c r="A110886">
        <v>335200</v>
      </c>
      <c r="B110886" s="2">
        <v>44408.641773462783</v>
      </c>
      <c r="C110886">
        <v>261355</v>
      </c>
      <c r="D110886">
        <v>183290</v>
      </c>
      <c r="E110886" s="2">
        <v>44304.177073041305</v>
      </c>
    </row>
    <row r="110887" spans="1:5" ht="14.25" customHeight="1" x14ac:dyDescent="0.3">
      <c r="A110887">
        <v>335205</v>
      </c>
      <c r="B110887" s="2">
        <v>44408.64258252427</v>
      </c>
      <c r="C110887">
        <v>20503</v>
      </c>
      <c r="D110887">
        <v>88863</v>
      </c>
      <c r="E110887" s="2">
        <v>44376.345570975784</v>
      </c>
    </row>
    <row r="110888" spans="1:5" ht="14.25" customHeight="1" x14ac:dyDescent="0.3">
      <c r="A110888">
        <v>335210</v>
      </c>
      <c r="B110888" s="2">
        <v>44408.64298705502</v>
      </c>
      <c r="C110888">
        <v>46037</v>
      </c>
      <c r="D110888">
        <v>443457</v>
      </c>
      <c r="E110888" s="2">
        <v>44407.625130270659</v>
      </c>
    </row>
    <row r="110889" spans="1:5" ht="14.25" customHeight="1" x14ac:dyDescent="0.3">
      <c r="A110889">
        <v>335213</v>
      </c>
      <c r="B110889" s="2">
        <v>44408.64394054994</v>
      </c>
      <c r="C110889">
        <v>38887</v>
      </c>
      <c r="D110889">
        <v>88863</v>
      </c>
      <c r="E110889" s="2">
        <v>44330.644181410258</v>
      </c>
    </row>
    <row r="110890" spans="1:5" ht="14.25" customHeight="1" x14ac:dyDescent="0.3">
      <c r="A110890">
        <v>335215</v>
      </c>
      <c r="B110890" s="2">
        <v>44408.646000000001</v>
      </c>
      <c r="C110890">
        <v>86984</v>
      </c>
      <c r="D110890">
        <v>135719</v>
      </c>
      <c r="E110890" s="2">
        <v>44309.670535113961</v>
      </c>
    </row>
    <row r="110891" spans="1:5" ht="14.25" customHeight="1" x14ac:dyDescent="0.3">
      <c r="A110891">
        <v>335220</v>
      </c>
      <c r="B110891" s="2">
        <v>44408.646223300966</v>
      </c>
      <c r="C110891">
        <v>327048</v>
      </c>
      <c r="D110891">
        <v>359166</v>
      </c>
      <c r="E110891" s="2">
        <v>44309.123248967233</v>
      </c>
    </row>
    <row r="110892" spans="1:5" ht="14.25" customHeight="1" x14ac:dyDescent="0.3">
      <c r="A110892">
        <v>335222</v>
      </c>
      <c r="B110892" s="2">
        <v>44408.646627831709</v>
      </c>
      <c r="C110892">
        <v>210958</v>
      </c>
      <c r="D110892">
        <v>51162</v>
      </c>
      <c r="E110892" s="2">
        <v>44381.935364280624</v>
      </c>
    </row>
    <row r="110893" spans="1:5" ht="14.25" customHeight="1" x14ac:dyDescent="0.3">
      <c r="A110893">
        <v>335227</v>
      </c>
      <c r="B110893" s="2">
        <v>44408.647841423954</v>
      </c>
      <c r="C110893">
        <v>88919</v>
      </c>
      <c r="D110893">
        <v>85026</v>
      </c>
      <c r="E110893" s="2">
        <v>44407.952427955839</v>
      </c>
    </row>
    <row r="110894" spans="1:5" ht="14.25" customHeight="1" x14ac:dyDescent="0.3">
      <c r="A110894">
        <v>335230</v>
      </c>
      <c r="B110894" s="2">
        <v>44408.64824595469</v>
      </c>
      <c r="C110894">
        <v>181304</v>
      </c>
      <c r="D110894">
        <v>173184</v>
      </c>
      <c r="E110894" s="2">
        <v>44408.415371509975</v>
      </c>
    </row>
    <row r="110895" spans="1:5" ht="14.25" customHeight="1" x14ac:dyDescent="0.3">
      <c r="A110895">
        <v>335231</v>
      </c>
      <c r="B110895" s="2">
        <v>44408.64865048544</v>
      </c>
      <c r="C110895">
        <v>237229</v>
      </c>
      <c r="D110895">
        <v>258251</v>
      </c>
      <c r="E110895" s="2">
        <v>44310.077966844736</v>
      </c>
    </row>
    <row r="110896" spans="1:5" ht="14.25" customHeight="1" x14ac:dyDescent="0.3">
      <c r="A110896">
        <v>335236</v>
      </c>
      <c r="B110896" s="2">
        <v>44408.649055016183</v>
      </c>
      <c r="C110896">
        <v>335581</v>
      </c>
      <c r="D110896">
        <v>294042</v>
      </c>
      <c r="E110896" s="2">
        <v>44372.784818518514</v>
      </c>
    </row>
    <row r="110897" spans="1:5" ht="14.25" customHeight="1" x14ac:dyDescent="0.3">
      <c r="A110897">
        <v>335237</v>
      </c>
      <c r="B110897" s="2">
        <v>44408.649333333335</v>
      </c>
      <c r="C110897">
        <v>49751</v>
      </c>
      <c r="D110897">
        <v>408587</v>
      </c>
      <c r="E110897" s="2">
        <v>44309.092931873216</v>
      </c>
    </row>
    <row r="110898" spans="1:5" ht="14.25" customHeight="1" x14ac:dyDescent="0.3">
      <c r="A110898">
        <v>335240</v>
      </c>
      <c r="B110898" s="2">
        <v>44408.649459546927</v>
      </c>
      <c r="C110898">
        <v>97253</v>
      </c>
      <c r="D110898">
        <v>120139</v>
      </c>
      <c r="E110898" s="2">
        <v>44373.793525178065</v>
      </c>
    </row>
    <row r="110899" spans="1:5" ht="14.25" customHeight="1" x14ac:dyDescent="0.3">
      <c r="A110899">
        <v>335242</v>
      </c>
      <c r="B110899" s="2">
        <v>44408.649459546927</v>
      </c>
      <c r="C110899">
        <v>113059</v>
      </c>
      <c r="D110899">
        <v>470762</v>
      </c>
      <c r="E110899" s="2">
        <v>44399.198510541311</v>
      </c>
    </row>
    <row r="110900" spans="1:5" ht="14.25" customHeight="1" x14ac:dyDescent="0.3">
      <c r="A110900">
        <v>335247</v>
      </c>
      <c r="B110900" s="2">
        <v>44408.649830622271</v>
      </c>
      <c r="C110900">
        <v>174076</v>
      </c>
      <c r="D110900">
        <v>411922</v>
      </c>
      <c r="E110900" s="2">
        <v>44386.953576103988</v>
      </c>
    </row>
    <row r="110901" spans="1:5" ht="14.25" customHeight="1" x14ac:dyDescent="0.3">
      <c r="A110901">
        <v>335248</v>
      </c>
      <c r="B110901" s="2">
        <v>44408.650268608413</v>
      </c>
      <c r="C110901">
        <v>65621</v>
      </c>
      <c r="D110901">
        <v>383738</v>
      </c>
      <c r="E110901" s="2">
        <v>44407.491420049861</v>
      </c>
    </row>
    <row r="110902" spans="1:5" ht="14.25" customHeight="1" x14ac:dyDescent="0.3">
      <c r="A110902">
        <v>335253</v>
      </c>
      <c r="B110902" s="2">
        <v>44408.65102084414</v>
      </c>
      <c r="C110902">
        <v>273642</v>
      </c>
      <c r="D110902">
        <v>258587</v>
      </c>
      <c r="E110902" s="2">
        <v>44407.931510826216</v>
      </c>
    </row>
    <row r="110903" spans="1:5" ht="14.25" customHeight="1" x14ac:dyDescent="0.3">
      <c r="A110903">
        <v>335255</v>
      </c>
      <c r="B110903" s="2">
        <v>44408.6510776699</v>
      </c>
      <c r="C110903">
        <v>346438</v>
      </c>
      <c r="D110903">
        <v>68991</v>
      </c>
      <c r="E110903" s="2">
        <v>44321.985152884619</v>
      </c>
    </row>
    <row r="110904" spans="1:5" ht="14.25" customHeight="1" x14ac:dyDescent="0.3">
      <c r="A110904">
        <v>335256</v>
      </c>
      <c r="B110904" s="2">
        <v>44408.651482200643</v>
      </c>
      <c r="C110904">
        <v>79815</v>
      </c>
      <c r="D110904">
        <v>324410</v>
      </c>
      <c r="E110904" s="2">
        <v>44346.62765039174</v>
      </c>
    </row>
    <row r="110905" spans="1:5" ht="14.25" customHeight="1" x14ac:dyDescent="0.3">
      <c r="A110905">
        <v>335258</v>
      </c>
      <c r="B110905" s="2">
        <v>44408.651997436442</v>
      </c>
      <c r="C110905">
        <v>69390</v>
      </c>
      <c r="D110905">
        <v>250679</v>
      </c>
      <c r="E110905" s="2">
        <v>44342.599202136749</v>
      </c>
    </row>
    <row r="110906" spans="1:5" ht="14.25" customHeight="1" x14ac:dyDescent="0.3">
      <c r="A110906">
        <v>335261</v>
      </c>
      <c r="B110906" s="2">
        <v>44408.652180547499</v>
      </c>
      <c r="C110906">
        <v>231284</v>
      </c>
      <c r="D110906">
        <v>122902</v>
      </c>
      <c r="E110906" s="2">
        <v>44373.277887678065</v>
      </c>
    </row>
    <row r="110907" spans="1:5" ht="14.25" customHeight="1" x14ac:dyDescent="0.3">
      <c r="A110907">
        <v>335265</v>
      </c>
      <c r="B110907" s="2">
        <v>44408.652291262137</v>
      </c>
      <c r="C110907">
        <v>6431</v>
      </c>
      <c r="D110907">
        <v>418585</v>
      </c>
      <c r="E110907" s="2">
        <v>44336.416063390308</v>
      </c>
    </row>
    <row r="110908" spans="1:5" ht="14.25" customHeight="1" x14ac:dyDescent="0.3">
      <c r="A110908">
        <v>335269</v>
      </c>
      <c r="B110908" s="2">
        <v>44408.652291262137</v>
      </c>
      <c r="C110908">
        <v>36730</v>
      </c>
      <c r="D110908">
        <v>390221</v>
      </c>
      <c r="E110908" s="2">
        <v>44374.334492556984</v>
      </c>
    </row>
    <row r="110909" spans="1:5" ht="14.25" customHeight="1" x14ac:dyDescent="0.3">
      <c r="A110909">
        <v>335272</v>
      </c>
      <c r="B110909" s="2">
        <v>44408.652607806638</v>
      </c>
      <c r="C110909">
        <v>266940</v>
      </c>
      <c r="D110909">
        <v>37644</v>
      </c>
      <c r="E110909" s="2">
        <v>44317.063984366105</v>
      </c>
    </row>
    <row r="110910" spans="1:5" ht="14.25" customHeight="1" x14ac:dyDescent="0.3">
      <c r="A110910">
        <v>335277</v>
      </c>
      <c r="B110910" s="2">
        <v>44408.653100323623</v>
      </c>
      <c r="C110910">
        <v>214197</v>
      </c>
      <c r="D110910">
        <v>433572</v>
      </c>
      <c r="E110910" s="2">
        <v>44309.135620940171</v>
      </c>
    </row>
    <row r="110911" spans="1:5" ht="14.25" customHeight="1" x14ac:dyDescent="0.3">
      <c r="A110911">
        <v>335279</v>
      </c>
      <c r="B110911" s="2">
        <v>44408.653126621299</v>
      </c>
      <c r="C110911">
        <v>48825</v>
      </c>
      <c r="D110911">
        <v>188971</v>
      </c>
      <c r="E110911" s="2">
        <v>44309.775079985753</v>
      </c>
    </row>
    <row r="110912" spans="1:5" ht="14.25" customHeight="1" x14ac:dyDescent="0.3">
      <c r="A110912">
        <v>335280</v>
      </c>
      <c r="B110912" s="2">
        <v>44408.65390938511</v>
      </c>
      <c r="C110912">
        <v>320261</v>
      </c>
      <c r="D110912">
        <v>472712</v>
      </c>
      <c r="E110912" s="2">
        <v>44371.687653632478</v>
      </c>
    </row>
    <row r="110913" spans="1:5" ht="14.25" customHeight="1" x14ac:dyDescent="0.3">
      <c r="A110913">
        <v>335283</v>
      </c>
      <c r="B110913" s="2">
        <v>44408.65431391586</v>
      </c>
      <c r="C110913">
        <v>11444</v>
      </c>
      <c r="D110913">
        <v>351192</v>
      </c>
      <c r="E110913" s="2">
        <v>44385.111238853271</v>
      </c>
    </row>
    <row r="110914" spans="1:5" ht="14.25" customHeight="1" x14ac:dyDescent="0.3">
      <c r="A110914">
        <v>335288</v>
      </c>
      <c r="B110914" s="2">
        <v>44408.65431391586</v>
      </c>
      <c r="C110914">
        <v>26318</v>
      </c>
      <c r="D110914">
        <v>193898</v>
      </c>
      <c r="E110914" s="2">
        <v>44406.425030519946</v>
      </c>
    </row>
    <row r="110915" spans="1:5" ht="14.25" customHeight="1" x14ac:dyDescent="0.3">
      <c r="A110915">
        <v>335292</v>
      </c>
      <c r="B110915" s="2">
        <v>44408.654347361677</v>
      </c>
      <c r="C110915">
        <v>308287</v>
      </c>
      <c r="D110915">
        <v>189009</v>
      </c>
      <c r="E110915" s="2">
        <v>44408.125213390311</v>
      </c>
    </row>
    <row r="110916" spans="1:5" ht="14.25" customHeight="1" x14ac:dyDescent="0.3">
      <c r="A110916">
        <v>335297</v>
      </c>
      <c r="B110916" s="2">
        <v>44408.654408398696</v>
      </c>
      <c r="C110916">
        <v>199089</v>
      </c>
      <c r="D110916">
        <v>21760</v>
      </c>
      <c r="E110916" s="2">
        <v>44374.835601566956</v>
      </c>
    </row>
    <row r="110917" spans="1:5" ht="14.25" customHeight="1" x14ac:dyDescent="0.3">
      <c r="A110917">
        <v>335302</v>
      </c>
      <c r="B110917" s="2">
        <v>44408.654718446596</v>
      </c>
      <c r="C110917">
        <v>132287</v>
      </c>
      <c r="D110917">
        <v>100412</v>
      </c>
      <c r="E110917" s="2">
        <v>44315.241878596862</v>
      </c>
    </row>
    <row r="110918" spans="1:5" ht="14.25" customHeight="1" x14ac:dyDescent="0.3">
      <c r="A110918">
        <v>335305</v>
      </c>
      <c r="B110918" s="2">
        <v>44408.654718446596</v>
      </c>
      <c r="C110918">
        <v>161263</v>
      </c>
      <c r="D110918">
        <v>258219</v>
      </c>
      <c r="E110918" s="2">
        <v>44376.214986680912</v>
      </c>
    </row>
    <row r="110919" spans="1:5" ht="14.25" customHeight="1" x14ac:dyDescent="0.3">
      <c r="A110919">
        <v>335310</v>
      </c>
      <c r="B110919" s="2">
        <v>44408.654718446604</v>
      </c>
      <c r="C110919">
        <v>80209</v>
      </c>
      <c r="D110919">
        <v>226744</v>
      </c>
      <c r="E110919" s="2">
        <v>44342.725616061252</v>
      </c>
    </row>
    <row r="110920" spans="1:5" ht="14.25" customHeight="1" x14ac:dyDescent="0.3">
      <c r="A110920">
        <v>335315</v>
      </c>
      <c r="B110920" s="2">
        <v>44408.655932038841</v>
      </c>
      <c r="C110920">
        <v>44712</v>
      </c>
      <c r="D110920">
        <v>182191</v>
      </c>
      <c r="E110920" s="2">
        <v>44358.123304772082</v>
      </c>
    </row>
    <row r="110921" spans="1:5" ht="14.25" customHeight="1" x14ac:dyDescent="0.3">
      <c r="A110921">
        <v>335318</v>
      </c>
      <c r="B110921" s="2">
        <v>44408.655932038841</v>
      </c>
      <c r="C110921">
        <v>245731</v>
      </c>
      <c r="D110921">
        <v>310239</v>
      </c>
      <c r="E110921" s="2">
        <v>44339.931889494306</v>
      </c>
    </row>
    <row r="110922" spans="1:5" ht="14.25" customHeight="1" x14ac:dyDescent="0.3">
      <c r="A110922">
        <v>335321</v>
      </c>
      <c r="B110922" s="2">
        <v>44408.656741100327</v>
      </c>
      <c r="C110922">
        <v>194878</v>
      </c>
      <c r="D110922">
        <v>153893</v>
      </c>
      <c r="E110922" s="2">
        <v>44350.062755056977</v>
      </c>
    </row>
    <row r="110923" spans="1:5" ht="14.25" customHeight="1" x14ac:dyDescent="0.3">
      <c r="A110923">
        <v>335322</v>
      </c>
      <c r="B110923" s="2">
        <v>44408.657145631063</v>
      </c>
      <c r="C110923">
        <v>206745</v>
      </c>
      <c r="D110923">
        <v>153801</v>
      </c>
      <c r="E110923" s="2">
        <v>44373.150843696581</v>
      </c>
    </row>
    <row r="110924" spans="1:5" ht="14.25" customHeight="1" x14ac:dyDescent="0.3">
      <c r="A110924">
        <v>335325</v>
      </c>
      <c r="B110924" s="2">
        <v>44408.65714563107</v>
      </c>
      <c r="C110924">
        <v>111850</v>
      </c>
      <c r="D110924">
        <v>353381</v>
      </c>
      <c r="E110924" s="2">
        <v>44318.287770263531</v>
      </c>
    </row>
    <row r="110925" spans="1:5" ht="14.25" customHeight="1" x14ac:dyDescent="0.3">
      <c r="A110925">
        <v>335329</v>
      </c>
      <c r="B110925" s="2">
        <v>44408.65714563107</v>
      </c>
      <c r="C110925">
        <v>186859</v>
      </c>
      <c r="D110925">
        <v>182191</v>
      </c>
      <c r="E110925" s="2">
        <v>44406.94375658832</v>
      </c>
    </row>
    <row r="110926" spans="1:5" ht="14.25" customHeight="1" x14ac:dyDescent="0.3">
      <c r="A110926">
        <v>335330</v>
      </c>
      <c r="B110926" s="2">
        <v>44408.657918027282</v>
      </c>
      <c r="C110926">
        <v>334864</v>
      </c>
      <c r="D110926">
        <v>105200</v>
      </c>
      <c r="E110926" s="2">
        <v>44407.320199679489</v>
      </c>
    </row>
    <row r="110927" spans="1:5" ht="14.25" customHeight="1" x14ac:dyDescent="0.3">
      <c r="A110927">
        <v>335334</v>
      </c>
      <c r="B110927" s="2">
        <v>44408.657948545791</v>
      </c>
      <c r="C110927">
        <v>223690</v>
      </c>
      <c r="D110927">
        <v>281163</v>
      </c>
      <c r="E110927" s="2">
        <v>44392.729426780628</v>
      </c>
    </row>
    <row r="110928" spans="1:5" ht="14.25" customHeight="1" x14ac:dyDescent="0.3">
      <c r="A110928">
        <v>335337</v>
      </c>
      <c r="B110928" s="2">
        <v>44408.659168284794</v>
      </c>
      <c r="C110928">
        <v>130913</v>
      </c>
      <c r="D110928">
        <v>59485</v>
      </c>
      <c r="E110928" s="2">
        <v>44392.1320593661</v>
      </c>
    </row>
    <row r="110929" spans="1:5" ht="14.25" customHeight="1" x14ac:dyDescent="0.3">
      <c r="A110929">
        <v>335342</v>
      </c>
      <c r="B110929" s="2">
        <v>44408.660381877024</v>
      </c>
      <c r="C110929">
        <v>120965</v>
      </c>
      <c r="D110929">
        <v>111368</v>
      </c>
      <c r="E110929" s="2">
        <v>44356.190713461539</v>
      </c>
    </row>
    <row r="110930" spans="1:5" ht="14.25" customHeight="1" x14ac:dyDescent="0.3">
      <c r="A110930">
        <v>335344</v>
      </c>
      <c r="B110930" s="2">
        <v>44408.660481582083</v>
      </c>
      <c r="C110930">
        <v>277246</v>
      </c>
      <c r="D110930">
        <v>123413</v>
      </c>
      <c r="E110930" s="2">
        <v>44374.380591346162</v>
      </c>
    </row>
    <row r="110931" spans="1:5" ht="14.25" customHeight="1" x14ac:dyDescent="0.3">
      <c r="A110931">
        <v>335347</v>
      </c>
      <c r="B110931" s="2">
        <v>44408.66119093851</v>
      </c>
      <c r="C110931">
        <v>253090</v>
      </c>
      <c r="D110931">
        <v>288818</v>
      </c>
      <c r="E110931" s="2">
        <v>44323.107932514249</v>
      </c>
    </row>
    <row r="110932" spans="1:5" ht="14.25" customHeight="1" x14ac:dyDescent="0.3">
      <c r="A110932">
        <v>335349</v>
      </c>
      <c r="B110932" s="2">
        <v>44408.66121402631</v>
      </c>
      <c r="C110932">
        <v>253285</v>
      </c>
      <c r="D110932">
        <v>47234</v>
      </c>
      <c r="E110932" s="2">
        <v>44387.857750605413</v>
      </c>
    </row>
    <row r="110933" spans="1:5" ht="14.25" customHeight="1" x14ac:dyDescent="0.3">
      <c r="A110933">
        <v>335354</v>
      </c>
      <c r="B110933" s="2">
        <v>44408.661549729914</v>
      </c>
      <c r="C110933">
        <v>264924</v>
      </c>
      <c r="D110933">
        <v>43623</v>
      </c>
      <c r="E110933" s="2">
        <v>44385.808842984334</v>
      </c>
    </row>
    <row r="110934" spans="1:5" ht="14.25" customHeight="1" x14ac:dyDescent="0.3">
      <c r="A110934">
        <v>335357</v>
      </c>
      <c r="B110934" s="2">
        <v>44408.662809061483</v>
      </c>
      <c r="C110934">
        <v>87093</v>
      </c>
      <c r="D110934">
        <v>133955</v>
      </c>
      <c r="E110934" s="2">
        <v>44386.479056623932</v>
      </c>
    </row>
    <row r="110935" spans="1:5" ht="14.25" customHeight="1" x14ac:dyDescent="0.3">
      <c r="A110935">
        <v>335359</v>
      </c>
      <c r="B110935" s="2">
        <v>44408.662809061483</v>
      </c>
      <c r="C110935">
        <v>119311</v>
      </c>
      <c r="D110935">
        <v>351192</v>
      </c>
      <c r="E110935" s="2">
        <v>44397.849083440167</v>
      </c>
    </row>
    <row r="110936" spans="1:5" ht="14.25" customHeight="1" x14ac:dyDescent="0.3">
      <c r="A110936">
        <v>335363</v>
      </c>
      <c r="B110936" s="2">
        <v>44408.662809061483</v>
      </c>
      <c r="C110936">
        <v>154552</v>
      </c>
      <c r="D110936">
        <v>37467</v>
      </c>
      <c r="E110936" s="2">
        <v>44310.266612820509</v>
      </c>
    </row>
    <row r="110937" spans="1:5" ht="14.25" customHeight="1" x14ac:dyDescent="0.3">
      <c r="A110937">
        <v>335368</v>
      </c>
      <c r="B110937" s="2">
        <v>44408.66283150731</v>
      </c>
      <c r="C110937">
        <v>314819</v>
      </c>
      <c r="D110937">
        <v>153893</v>
      </c>
      <c r="E110937" s="2">
        <v>44369.610863105416</v>
      </c>
    </row>
    <row r="110938" spans="1:5" ht="14.25" customHeight="1" x14ac:dyDescent="0.3">
      <c r="A110938">
        <v>335372</v>
      </c>
      <c r="B110938" s="2">
        <v>44408.663213592234</v>
      </c>
      <c r="C110938">
        <v>102579</v>
      </c>
      <c r="D110938">
        <v>472712</v>
      </c>
      <c r="E110938" s="2">
        <v>44396.88976385328</v>
      </c>
    </row>
    <row r="110939" spans="1:5" ht="14.25" customHeight="1" x14ac:dyDescent="0.3">
      <c r="A110939">
        <v>335374</v>
      </c>
      <c r="B110939" s="2">
        <v>44408.663213592234</v>
      </c>
      <c r="C110939">
        <v>260977</v>
      </c>
      <c r="D110939">
        <v>428248</v>
      </c>
      <c r="E110939" s="2">
        <v>44379.575058475784</v>
      </c>
    </row>
    <row r="110940" spans="1:5" ht="14.25" customHeight="1" x14ac:dyDescent="0.3">
      <c r="A110940">
        <v>335379</v>
      </c>
      <c r="B110940" s="2">
        <v>44408.663228247933</v>
      </c>
      <c r="C110940">
        <v>30937</v>
      </c>
      <c r="D110940">
        <v>470762</v>
      </c>
      <c r="E110940" s="2">
        <v>44376.191871723648</v>
      </c>
    </row>
    <row r="110941" spans="1:5" ht="14.25" customHeight="1" x14ac:dyDescent="0.3">
      <c r="A110941">
        <v>335381</v>
      </c>
      <c r="B110941" s="2">
        <v>44408.664427184463</v>
      </c>
      <c r="C110941">
        <v>63227</v>
      </c>
      <c r="D110941">
        <v>250679</v>
      </c>
      <c r="E110941" s="2">
        <v>44372.747077243592</v>
      </c>
    </row>
    <row r="110942" spans="1:5" ht="14.25" customHeight="1" x14ac:dyDescent="0.3">
      <c r="A110942">
        <v>335383</v>
      </c>
      <c r="B110942" s="2">
        <v>44408.664427184463</v>
      </c>
      <c r="C110942">
        <v>156637</v>
      </c>
      <c r="D110942">
        <v>100218</v>
      </c>
      <c r="E110942" s="2">
        <v>44407.225867094014</v>
      </c>
    </row>
    <row r="110943" spans="1:5" ht="14.25" customHeight="1" x14ac:dyDescent="0.3">
      <c r="A110943">
        <v>335388</v>
      </c>
      <c r="B110943" s="2">
        <v>44408.664427184463</v>
      </c>
      <c r="C110943">
        <v>212863</v>
      </c>
      <c r="D110943">
        <v>470762</v>
      </c>
      <c r="E110943" s="2">
        <v>44382.648771901717</v>
      </c>
    </row>
    <row r="110944" spans="1:5" ht="14.25" customHeight="1" x14ac:dyDescent="0.3">
      <c r="A110944">
        <v>335389</v>
      </c>
      <c r="B110944" s="2">
        <v>44408.664937284462</v>
      </c>
      <c r="C110944">
        <v>237855</v>
      </c>
      <c r="D110944">
        <v>410033</v>
      </c>
      <c r="E110944" s="2">
        <v>44341.40333076923</v>
      </c>
    </row>
    <row r="110945" spans="1:5" ht="14.25" customHeight="1" x14ac:dyDescent="0.3">
      <c r="A110945">
        <v>335390</v>
      </c>
      <c r="B110945" s="2">
        <v>44408.6656407767</v>
      </c>
      <c r="C110945">
        <v>293300</v>
      </c>
      <c r="D110945">
        <v>118549</v>
      </c>
      <c r="E110945" s="2">
        <v>44383.390588853283</v>
      </c>
    </row>
    <row r="110946" spans="1:5" ht="14.25" customHeight="1" x14ac:dyDescent="0.3">
      <c r="A110946">
        <v>335395</v>
      </c>
      <c r="B110946" s="2">
        <v>44408.666310617387</v>
      </c>
      <c r="C110946">
        <v>158099</v>
      </c>
      <c r="D110946">
        <v>97294</v>
      </c>
      <c r="E110946" s="2">
        <v>44318.697209900289</v>
      </c>
    </row>
    <row r="110947" spans="1:5" ht="14.25" customHeight="1" x14ac:dyDescent="0.3">
      <c r="A110947">
        <v>335397</v>
      </c>
      <c r="B110947" s="2">
        <v>44408.66685436893</v>
      </c>
      <c r="C110947">
        <v>147474</v>
      </c>
      <c r="D110947">
        <v>408533</v>
      </c>
      <c r="E110947" s="2">
        <v>44346.205714102573</v>
      </c>
    </row>
    <row r="110948" spans="1:5" ht="14.25" customHeight="1" x14ac:dyDescent="0.3">
      <c r="A110948">
        <v>335401</v>
      </c>
      <c r="B110948" s="2">
        <v>44408.667012543105</v>
      </c>
      <c r="C110948">
        <v>251678</v>
      </c>
      <c r="D110948">
        <v>137435</v>
      </c>
      <c r="E110948" s="2">
        <v>44341.006008974364</v>
      </c>
    </row>
    <row r="110949" spans="1:5" ht="14.25" customHeight="1" x14ac:dyDescent="0.3">
      <c r="A110949">
        <v>335405</v>
      </c>
      <c r="B110949" s="2">
        <v>44408.667258899681</v>
      </c>
      <c r="C110949">
        <v>223768</v>
      </c>
      <c r="D110949">
        <v>347393</v>
      </c>
      <c r="E110949" s="2">
        <v>44357.955560113958</v>
      </c>
    </row>
    <row r="110950" spans="1:5" ht="14.25" customHeight="1" x14ac:dyDescent="0.3">
      <c r="A110950">
        <v>335408</v>
      </c>
      <c r="B110950" s="2">
        <v>44408.66728720969</v>
      </c>
      <c r="C110950">
        <v>286068</v>
      </c>
      <c r="D110950">
        <v>7650</v>
      </c>
      <c r="E110950" s="2">
        <v>44368.519085790598</v>
      </c>
    </row>
    <row r="110951" spans="1:5" ht="14.25" customHeight="1" x14ac:dyDescent="0.3">
      <c r="A110951">
        <v>335413</v>
      </c>
      <c r="B110951" s="2">
        <v>44408.667663430417</v>
      </c>
      <c r="C110951">
        <v>1975</v>
      </c>
      <c r="D110951">
        <v>173184</v>
      </c>
      <c r="E110951" s="2">
        <v>44344.904231410255</v>
      </c>
    </row>
    <row r="110952" spans="1:5" ht="14.25" customHeight="1" x14ac:dyDescent="0.3">
      <c r="A110952">
        <v>335417</v>
      </c>
      <c r="B110952" s="2">
        <v>44408.668333333335</v>
      </c>
      <c r="C110952">
        <v>175230</v>
      </c>
      <c r="D110952">
        <v>118549</v>
      </c>
      <c r="E110952" s="2">
        <v>44309.789327065533</v>
      </c>
    </row>
    <row r="110953" spans="1:5" ht="14.25" customHeight="1" x14ac:dyDescent="0.3">
      <c r="A110953">
        <v>335421</v>
      </c>
      <c r="B110953" s="2">
        <v>44408.668472491911</v>
      </c>
      <c r="C110953">
        <v>302756</v>
      </c>
      <c r="D110953">
        <v>230507</v>
      </c>
      <c r="E110953" s="2">
        <v>44342.753946688033</v>
      </c>
    </row>
    <row r="110954" spans="1:5" ht="14.25" customHeight="1" x14ac:dyDescent="0.3">
      <c r="A110954">
        <v>335422</v>
      </c>
      <c r="B110954" s="2">
        <v>44408.668877022654</v>
      </c>
      <c r="C110954">
        <v>20933</v>
      </c>
      <c r="D110954">
        <v>473867</v>
      </c>
      <c r="E110954" s="2">
        <v>44407.50403116097</v>
      </c>
    </row>
    <row r="110955" spans="1:5" ht="14.25" customHeight="1" x14ac:dyDescent="0.3">
      <c r="A110955">
        <v>335426</v>
      </c>
      <c r="B110955" s="2">
        <v>44408.668877022654</v>
      </c>
      <c r="C110955">
        <v>25105</v>
      </c>
      <c r="D110955">
        <v>273920</v>
      </c>
      <c r="E110955" s="2">
        <v>44294.924565170935</v>
      </c>
    </row>
    <row r="110956" spans="1:5" ht="14.25" customHeight="1" x14ac:dyDescent="0.3">
      <c r="A110956">
        <v>335427</v>
      </c>
      <c r="B110956" s="2">
        <v>44408.668877022654</v>
      </c>
      <c r="C110956">
        <v>330785</v>
      </c>
      <c r="D110956">
        <v>172536</v>
      </c>
      <c r="E110956" s="2">
        <v>44407.684400391736</v>
      </c>
    </row>
    <row r="110957" spans="1:5" ht="14.25" customHeight="1" x14ac:dyDescent="0.3">
      <c r="A110957">
        <v>335428</v>
      </c>
      <c r="B110957" s="2">
        <v>44408.669281553397</v>
      </c>
      <c r="C110957">
        <v>99883</v>
      </c>
      <c r="D110957">
        <v>411922</v>
      </c>
      <c r="E110957" s="2">
        <v>44373.844411680911</v>
      </c>
    </row>
    <row r="110958" spans="1:5" ht="14.25" customHeight="1" x14ac:dyDescent="0.3">
      <c r="A110958">
        <v>335431</v>
      </c>
      <c r="B110958" s="2">
        <v>44408.669281553397</v>
      </c>
      <c r="C110958">
        <v>199758</v>
      </c>
      <c r="D110958">
        <v>285680</v>
      </c>
      <c r="E110958" s="2">
        <v>44376.897373076921</v>
      </c>
    </row>
    <row r="110959" spans="1:5" ht="14.25" customHeight="1" x14ac:dyDescent="0.3">
      <c r="A110959">
        <v>335432</v>
      </c>
      <c r="B110959" s="2">
        <v>44408.66968608414</v>
      </c>
      <c r="C110959">
        <v>31520</v>
      </c>
      <c r="D110959">
        <v>250679</v>
      </c>
      <c r="E110959" s="2">
        <v>44405.99398230057</v>
      </c>
    </row>
    <row r="110960" spans="1:5" ht="14.25" customHeight="1" x14ac:dyDescent="0.3">
      <c r="A110960">
        <v>335435</v>
      </c>
      <c r="B110960" s="2">
        <v>44408.66968608414</v>
      </c>
      <c r="C110960">
        <v>343302</v>
      </c>
      <c r="D110960">
        <v>153893</v>
      </c>
      <c r="E110960" s="2">
        <v>44320.218991631053</v>
      </c>
    </row>
    <row r="110961" spans="1:5" ht="14.25" customHeight="1" x14ac:dyDescent="0.3">
      <c r="A110961">
        <v>335436</v>
      </c>
      <c r="B110961" s="2">
        <v>44408.670495145634</v>
      </c>
      <c r="C110961">
        <v>86362</v>
      </c>
      <c r="D110961">
        <v>112334</v>
      </c>
      <c r="E110961" s="2">
        <v>44408.195859223648</v>
      </c>
    </row>
    <row r="110962" spans="1:5" ht="14.25" customHeight="1" x14ac:dyDescent="0.3">
      <c r="A110962">
        <v>335437</v>
      </c>
      <c r="B110962" s="2">
        <v>44408.670495145634</v>
      </c>
      <c r="C110962">
        <v>214268</v>
      </c>
      <c r="D110962">
        <v>158978</v>
      </c>
      <c r="E110962" s="2">
        <v>44308.321805306274</v>
      </c>
    </row>
    <row r="110963" spans="1:5" ht="14.25" customHeight="1" x14ac:dyDescent="0.3">
      <c r="A110963">
        <v>335439</v>
      </c>
      <c r="B110963" s="2">
        <v>44408.670495145634</v>
      </c>
      <c r="C110963">
        <v>256182</v>
      </c>
      <c r="D110963">
        <v>357547</v>
      </c>
      <c r="E110963" s="2">
        <v>44338.645653347579</v>
      </c>
    </row>
    <row r="110964" spans="1:5" ht="14.25" customHeight="1" x14ac:dyDescent="0.3">
      <c r="A110964">
        <v>335440</v>
      </c>
      <c r="B110964" s="2">
        <v>44408.670949430831</v>
      </c>
      <c r="C110964">
        <v>97536</v>
      </c>
      <c r="D110964">
        <v>258219</v>
      </c>
      <c r="E110964" s="2">
        <v>44315.20099811253</v>
      </c>
    </row>
    <row r="110965" spans="1:5" ht="14.25" customHeight="1" x14ac:dyDescent="0.3">
      <c r="A110965">
        <v>335441</v>
      </c>
      <c r="B110965" s="2">
        <v>44408.671000000002</v>
      </c>
      <c r="C110965">
        <v>247998</v>
      </c>
      <c r="D110965">
        <v>119655</v>
      </c>
      <c r="E110965" s="2">
        <v>44374.584082300564</v>
      </c>
    </row>
    <row r="110966" spans="1:5" ht="14.25" customHeight="1" x14ac:dyDescent="0.3">
      <c r="A110966">
        <v>335446</v>
      </c>
      <c r="B110966" s="2">
        <v>44408.671193578906</v>
      </c>
      <c r="C110966">
        <v>186856</v>
      </c>
      <c r="D110966">
        <v>118549</v>
      </c>
      <c r="E110966" s="2">
        <v>44317.278540170941</v>
      </c>
    </row>
    <row r="110967" spans="1:5" ht="14.25" customHeight="1" x14ac:dyDescent="0.3">
      <c r="A110967">
        <v>335448</v>
      </c>
      <c r="B110967" s="2">
        <v>44408.672017578661</v>
      </c>
      <c r="C110967">
        <v>325022</v>
      </c>
      <c r="D110967">
        <v>76511</v>
      </c>
      <c r="E110967" s="2">
        <v>44344.141410576922</v>
      </c>
    </row>
    <row r="110968" spans="1:5" ht="14.25" customHeight="1" x14ac:dyDescent="0.3">
      <c r="A110968">
        <v>335453</v>
      </c>
      <c r="B110968" s="2">
        <v>44408.672811059907</v>
      </c>
      <c r="C110968">
        <v>53946</v>
      </c>
      <c r="D110968">
        <v>179296</v>
      </c>
      <c r="E110968" s="2">
        <v>44310.206845049855</v>
      </c>
    </row>
    <row r="110969" spans="1:5" ht="14.25" customHeight="1" x14ac:dyDescent="0.3">
      <c r="A110969">
        <v>335455</v>
      </c>
      <c r="B110969" s="2">
        <v>44408.673731391587</v>
      </c>
      <c r="C110969">
        <v>271050</v>
      </c>
      <c r="D110969">
        <v>311026</v>
      </c>
      <c r="E110969" s="2">
        <v>44340.734142984329</v>
      </c>
    </row>
    <row r="110970" spans="1:5" ht="14.25" customHeight="1" x14ac:dyDescent="0.3">
      <c r="A110970">
        <v>335456</v>
      </c>
      <c r="B110970" s="2">
        <v>44408.673731391587</v>
      </c>
      <c r="C110970">
        <v>289139</v>
      </c>
      <c r="D110970">
        <v>341333</v>
      </c>
      <c r="E110970" s="2">
        <v>44344.549302279207</v>
      </c>
    </row>
    <row r="110971" spans="1:5" ht="14.25" customHeight="1" x14ac:dyDescent="0.3">
      <c r="A110971">
        <v>335461</v>
      </c>
      <c r="B110971" s="2">
        <v>44408.674540453074</v>
      </c>
      <c r="C110971">
        <v>99839</v>
      </c>
      <c r="D110971">
        <v>250679</v>
      </c>
      <c r="E110971" s="2">
        <v>44396.371325391738</v>
      </c>
    </row>
    <row r="110972" spans="1:5" ht="14.25" customHeight="1" x14ac:dyDescent="0.3">
      <c r="A110972">
        <v>335463</v>
      </c>
      <c r="B110972" s="2">
        <v>44408.674944983817</v>
      </c>
      <c r="C110972">
        <v>6928</v>
      </c>
      <c r="D110972">
        <v>62068</v>
      </c>
      <c r="E110972" s="2">
        <v>44374.753758190884</v>
      </c>
    </row>
    <row r="110973" spans="1:5" ht="14.25" customHeight="1" x14ac:dyDescent="0.3">
      <c r="A110973">
        <v>335465</v>
      </c>
      <c r="B110973" s="2">
        <v>44408.674944983817</v>
      </c>
      <c r="C110973">
        <v>298526</v>
      </c>
      <c r="D110973">
        <v>230326</v>
      </c>
      <c r="E110973" s="2">
        <v>44389.031359650995</v>
      </c>
    </row>
    <row r="110974" spans="1:5" ht="14.25" customHeight="1" x14ac:dyDescent="0.3">
      <c r="A110974">
        <v>335467</v>
      </c>
      <c r="B110974" s="2">
        <v>44408.675333333333</v>
      </c>
      <c r="C110974">
        <v>116809</v>
      </c>
      <c r="D110974">
        <v>316436</v>
      </c>
      <c r="E110974" s="2">
        <v>44334.020843233622</v>
      </c>
    </row>
    <row r="110975" spans="1:5" ht="14.25" customHeight="1" x14ac:dyDescent="0.3">
      <c r="A110975">
        <v>335469</v>
      </c>
      <c r="B110975" s="2">
        <v>44408.675435651719</v>
      </c>
      <c r="C110975">
        <v>275798</v>
      </c>
      <c r="D110975">
        <v>396686</v>
      </c>
      <c r="E110975" s="2">
        <v>44341.496467272082</v>
      </c>
    </row>
    <row r="110976" spans="1:5" ht="14.25" customHeight="1" x14ac:dyDescent="0.3">
      <c r="A110976">
        <v>335472</v>
      </c>
      <c r="B110976" s="2">
        <v>44408.675754045304</v>
      </c>
      <c r="C110976">
        <v>115546</v>
      </c>
      <c r="D110976">
        <v>411922</v>
      </c>
      <c r="E110976" s="2">
        <v>44341.316830982905</v>
      </c>
    </row>
    <row r="110977" spans="1:5" ht="14.25" customHeight="1" x14ac:dyDescent="0.3">
      <c r="A110977">
        <v>335477</v>
      </c>
      <c r="B110977" s="2">
        <v>44408.675754045304</v>
      </c>
      <c r="C110977">
        <v>153860</v>
      </c>
      <c r="D110977">
        <v>153893</v>
      </c>
      <c r="E110977" s="2">
        <v>44404.567100213681</v>
      </c>
    </row>
    <row r="110978" spans="1:5" ht="14.25" customHeight="1" x14ac:dyDescent="0.3">
      <c r="A110978">
        <v>335478</v>
      </c>
      <c r="B110978" s="2">
        <v>44408.676967637541</v>
      </c>
      <c r="C110978">
        <v>43812</v>
      </c>
      <c r="D110978">
        <v>439981</v>
      </c>
      <c r="E110978" s="2">
        <v>44309.476625641022</v>
      </c>
    </row>
    <row r="110979" spans="1:5" ht="14.25" customHeight="1" x14ac:dyDescent="0.3">
      <c r="A110979">
        <v>335479</v>
      </c>
      <c r="B110979" s="2">
        <v>44408.677776699027</v>
      </c>
      <c r="C110979">
        <v>15386</v>
      </c>
      <c r="D110979">
        <v>381626</v>
      </c>
      <c r="E110979" s="2">
        <v>44346.708771474361</v>
      </c>
    </row>
    <row r="110980" spans="1:5" ht="14.25" customHeight="1" x14ac:dyDescent="0.3">
      <c r="A110980">
        <v>335482</v>
      </c>
      <c r="B110980" s="2">
        <v>44408.677776699027</v>
      </c>
      <c r="C110980">
        <v>249881</v>
      </c>
      <c r="D110980">
        <v>158978</v>
      </c>
      <c r="E110980" s="2">
        <v>44350.616437179488</v>
      </c>
    </row>
    <row r="110981" spans="1:5" ht="14.25" customHeight="1" x14ac:dyDescent="0.3">
      <c r="A110981">
        <v>335485</v>
      </c>
      <c r="B110981" s="2">
        <v>44408.678585760521</v>
      </c>
      <c r="C110981">
        <v>203387</v>
      </c>
      <c r="D110981">
        <v>439981</v>
      </c>
      <c r="E110981" s="2">
        <v>44312.606287179486</v>
      </c>
    </row>
    <row r="110982" spans="1:5" ht="14.25" customHeight="1" x14ac:dyDescent="0.3">
      <c r="A110982">
        <v>335486</v>
      </c>
      <c r="B110982" s="2">
        <v>44408.678585760521</v>
      </c>
      <c r="C110982">
        <v>347184</v>
      </c>
      <c r="D110982">
        <v>436459</v>
      </c>
      <c r="E110982" s="2">
        <v>44298.177008974366</v>
      </c>
    </row>
    <row r="110983" spans="1:5" ht="14.25" customHeight="1" x14ac:dyDescent="0.3">
      <c r="A110983">
        <v>335491</v>
      </c>
      <c r="B110983" s="2">
        <v>44408.678731650747</v>
      </c>
      <c r="C110983">
        <v>106895</v>
      </c>
      <c r="D110983">
        <v>351192</v>
      </c>
      <c r="E110983" s="2">
        <v>44369.596051495726</v>
      </c>
    </row>
    <row r="110984" spans="1:5" ht="14.25" customHeight="1" x14ac:dyDescent="0.3">
      <c r="A110984">
        <v>335493</v>
      </c>
      <c r="B110984" s="2">
        <v>44408.67912839137</v>
      </c>
      <c r="C110984">
        <v>210781</v>
      </c>
      <c r="D110984">
        <v>249799</v>
      </c>
      <c r="E110984" s="2">
        <v>44400.214799715104</v>
      </c>
    </row>
    <row r="110985" spans="1:5" ht="14.25" customHeight="1" x14ac:dyDescent="0.3">
      <c r="A110985">
        <v>335495</v>
      </c>
      <c r="B110985" s="2">
        <v>44408.679394822007</v>
      </c>
      <c r="C110985">
        <v>343983</v>
      </c>
      <c r="D110985">
        <v>56919</v>
      </c>
      <c r="E110985" s="2">
        <v>44408.127059686609</v>
      </c>
    </row>
    <row r="110986" spans="1:5" ht="14.25" customHeight="1" x14ac:dyDescent="0.3">
      <c r="A110986">
        <v>335499</v>
      </c>
      <c r="B110986" s="2">
        <v>44408.679799352751</v>
      </c>
      <c r="C110986">
        <v>299080</v>
      </c>
      <c r="D110986">
        <v>158978</v>
      </c>
      <c r="E110986" s="2">
        <v>44322.34694301994</v>
      </c>
    </row>
    <row r="110987" spans="1:5" ht="14.25" customHeight="1" x14ac:dyDescent="0.3">
      <c r="A110987">
        <v>335501</v>
      </c>
      <c r="B110987" s="2">
        <v>44408.680593279823</v>
      </c>
      <c r="C110987">
        <v>117761</v>
      </c>
      <c r="D110987">
        <v>230507</v>
      </c>
      <c r="E110987" s="2">
        <v>44395.723811752141</v>
      </c>
    </row>
    <row r="110988" spans="1:5" ht="14.25" customHeight="1" x14ac:dyDescent="0.3">
      <c r="A110988">
        <v>335502</v>
      </c>
      <c r="B110988" s="2">
        <v>44408.681112094484</v>
      </c>
      <c r="C110988">
        <v>269764</v>
      </c>
      <c r="D110988">
        <v>191893</v>
      </c>
      <c r="E110988" s="2">
        <v>44394.017575498576</v>
      </c>
    </row>
    <row r="110989" spans="1:5" ht="14.25" customHeight="1" x14ac:dyDescent="0.3">
      <c r="A110989">
        <v>335505</v>
      </c>
      <c r="B110989" s="2">
        <v>44408.681417475731</v>
      </c>
      <c r="C110989">
        <v>307890</v>
      </c>
      <c r="D110989">
        <v>394819</v>
      </c>
      <c r="E110989" s="2">
        <v>44394.873573539888</v>
      </c>
    </row>
    <row r="110990" spans="1:5" ht="14.25" customHeight="1" x14ac:dyDescent="0.3">
      <c r="A110990">
        <v>335506</v>
      </c>
      <c r="B110990" s="2">
        <v>44408.681822006474</v>
      </c>
      <c r="C110990">
        <v>294802</v>
      </c>
      <c r="D110990">
        <v>76405</v>
      </c>
      <c r="E110990" s="2">
        <v>44342.700451032768</v>
      </c>
    </row>
    <row r="110991" spans="1:5" ht="14.25" customHeight="1" x14ac:dyDescent="0.3">
      <c r="A110991">
        <v>335511</v>
      </c>
      <c r="B110991" s="2">
        <v>44408.68190557573</v>
      </c>
      <c r="C110991">
        <v>113882</v>
      </c>
      <c r="D110991">
        <v>258219</v>
      </c>
      <c r="E110991" s="2">
        <v>44342.276995370368</v>
      </c>
    </row>
    <row r="110992" spans="1:5" ht="14.25" customHeight="1" x14ac:dyDescent="0.3">
      <c r="A110992">
        <v>335514</v>
      </c>
      <c r="B110992" s="2">
        <v>44408.682226537218</v>
      </c>
      <c r="C110992">
        <v>110027</v>
      </c>
      <c r="D110992">
        <v>141259</v>
      </c>
      <c r="E110992" s="2">
        <v>44334.480477920231</v>
      </c>
    </row>
    <row r="110993" spans="1:5" ht="14.25" customHeight="1" x14ac:dyDescent="0.3">
      <c r="A110993">
        <v>335516</v>
      </c>
      <c r="B110993" s="2">
        <v>44408.682226537218</v>
      </c>
      <c r="C110993">
        <v>154488</v>
      </c>
      <c r="D110993">
        <v>117699</v>
      </c>
      <c r="E110993" s="2">
        <v>44407.970314529921</v>
      </c>
    </row>
    <row r="110994" spans="1:5" ht="14.25" customHeight="1" x14ac:dyDescent="0.3">
      <c r="A110994">
        <v>335521</v>
      </c>
      <c r="B110994" s="2">
        <v>44408.682226537218</v>
      </c>
      <c r="C110994">
        <v>287896</v>
      </c>
      <c r="D110994">
        <v>312954</v>
      </c>
      <c r="E110994" s="2">
        <v>44325.456153774925</v>
      </c>
    </row>
    <row r="110995" spans="1:5" ht="14.25" customHeight="1" x14ac:dyDescent="0.3">
      <c r="A110995">
        <v>335522</v>
      </c>
      <c r="B110995" s="2">
        <v>44408.683440129455</v>
      </c>
      <c r="C110995">
        <v>49479</v>
      </c>
      <c r="D110995">
        <v>153893</v>
      </c>
      <c r="E110995" s="2">
        <v>44335.943672542729</v>
      </c>
    </row>
    <row r="110996" spans="1:5" ht="14.25" customHeight="1" x14ac:dyDescent="0.3">
      <c r="A110996">
        <v>335527</v>
      </c>
      <c r="B110996" s="2">
        <v>44408.683440129455</v>
      </c>
      <c r="C110996">
        <v>179137</v>
      </c>
      <c r="D110996">
        <v>4199</v>
      </c>
      <c r="E110996" s="2">
        <v>44346.881985185188</v>
      </c>
    </row>
    <row r="110997" spans="1:5" ht="14.25" customHeight="1" x14ac:dyDescent="0.3">
      <c r="A110997">
        <v>335528</v>
      </c>
      <c r="B110997" s="2">
        <v>44408.683440129455</v>
      </c>
      <c r="C110997">
        <v>294190</v>
      </c>
      <c r="D110997">
        <v>239565</v>
      </c>
      <c r="E110997" s="2">
        <v>44306.507411075501</v>
      </c>
    </row>
    <row r="110998" spans="1:5" ht="14.25" customHeight="1" x14ac:dyDescent="0.3">
      <c r="A110998">
        <v>335530</v>
      </c>
      <c r="B110998" s="2">
        <v>44408.683844660191</v>
      </c>
      <c r="C110998">
        <v>8592</v>
      </c>
      <c r="D110998">
        <v>325852</v>
      </c>
      <c r="E110998" s="2">
        <v>44360.048305733617</v>
      </c>
    </row>
    <row r="110999" spans="1:5" ht="14.25" customHeight="1" x14ac:dyDescent="0.3">
      <c r="A110999">
        <v>335534</v>
      </c>
      <c r="B110999" s="2">
        <v>44408.683844660191</v>
      </c>
      <c r="C110999">
        <v>108493</v>
      </c>
      <c r="D110999">
        <v>250679</v>
      </c>
      <c r="E110999" s="2">
        <v>44372.096695121087</v>
      </c>
    </row>
    <row r="111000" spans="1:5" ht="14.25" customHeight="1" x14ac:dyDescent="0.3">
      <c r="A111000">
        <v>335536</v>
      </c>
      <c r="B111000" s="2">
        <v>44408.684249190941</v>
      </c>
      <c r="C111000">
        <v>134723</v>
      </c>
      <c r="D111000">
        <v>410720</v>
      </c>
      <c r="E111000" s="2">
        <v>44389.069125178066</v>
      </c>
    </row>
    <row r="111001" spans="1:5" ht="14.25" customHeight="1" x14ac:dyDescent="0.3">
      <c r="A111001">
        <v>335540</v>
      </c>
      <c r="B111001" s="2">
        <v>44408.685058252428</v>
      </c>
      <c r="C111001">
        <v>91359</v>
      </c>
      <c r="D111001">
        <v>137670</v>
      </c>
      <c r="E111001" s="2">
        <v>44341.80518536325</v>
      </c>
    </row>
    <row r="111002" spans="1:5" ht="14.25" customHeight="1" x14ac:dyDescent="0.3">
      <c r="A111002">
        <v>335541</v>
      </c>
      <c r="B111002" s="2">
        <v>44408.685171056248</v>
      </c>
      <c r="C111002">
        <v>222686</v>
      </c>
      <c r="D111002">
        <v>351192</v>
      </c>
      <c r="E111002" s="2">
        <v>44309.455223824792</v>
      </c>
    </row>
    <row r="111003" spans="1:5" ht="14.25" customHeight="1" x14ac:dyDescent="0.3">
      <c r="A111003">
        <v>335542</v>
      </c>
      <c r="B111003" s="2">
        <v>44408.685720389418</v>
      </c>
      <c r="C111003">
        <v>320433</v>
      </c>
      <c r="D111003">
        <v>347008</v>
      </c>
      <c r="E111003" s="2">
        <v>44286.945253703707</v>
      </c>
    </row>
    <row r="111004" spans="1:5" ht="14.25" customHeight="1" x14ac:dyDescent="0.3">
      <c r="A111004">
        <v>335544</v>
      </c>
      <c r="B111004" s="2">
        <v>44408.685867313914</v>
      </c>
      <c r="C111004">
        <v>100412</v>
      </c>
      <c r="D111004">
        <v>311565</v>
      </c>
      <c r="E111004" s="2">
        <v>44307.625196937326</v>
      </c>
    </row>
    <row r="111005" spans="1:5" ht="14.25" customHeight="1" x14ac:dyDescent="0.3">
      <c r="A111005">
        <v>335548</v>
      </c>
      <c r="B111005" s="2">
        <v>44408.685867313914</v>
      </c>
      <c r="C111005">
        <v>199664</v>
      </c>
      <c r="D111005">
        <v>75550</v>
      </c>
      <c r="E111005" s="2">
        <v>44307.558554059826</v>
      </c>
    </row>
    <row r="111006" spans="1:5" ht="14.25" customHeight="1" x14ac:dyDescent="0.3">
      <c r="A111006">
        <v>335552</v>
      </c>
      <c r="B111006" s="2">
        <v>44408.686271844665</v>
      </c>
      <c r="C111006">
        <v>308368</v>
      </c>
      <c r="D111006">
        <v>81226</v>
      </c>
      <c r="E111006" s="2">
        <v>44406.994888532761</v>
      </c>
    </row>
    <row r="111007" spans="1:5" ht="14.25" customHeight="1" x14ac:dyDescent="0.3">
      <c r="A111007">
        <v>335553</v>
      </c>
      <c r="B111007" s="2">
        <v>44408.687080906144</v>
      </c>
      <c r="C111007">
        <v>150759</v>
      </c>
      <c r="D111007">
        <v>230507</v>
      </c>
      <c r="E111007" s="2">
        <v>44376.125951958689</v>
      </c>
    </row>
    <row r="111008" spans="1:5" ht="14.25" customHeight="1" x14ac:dyDescent="0.3">
      <c r="A111008">
        <v>335557</v>
      </c>
      <c r="B111008" s="2">
        <v>44408.687459944456</v>
      </c>
      <c r="C111008">
        <v>55989</v>
      </c>
      <c r="D111008">
        <v>405774</v>
      </c>
      <c r="E111008" s="2">
        <v>44376.211644622505</v>
      </c>
    </row>
    <row r="111009" spans="1:5" ht="14.25" customHeight="1" x14ac:dyDescent="0.3">
      <c r="A111009">
        <v>335559</v>
      </c>
      <c r="B111009" s="2">
        <v>44408.687485436894</v>
      </c>
      <c r="C111009">
        <v>258366</v>
      </c>
      <c r="D111009">
        <v>250679</v>
      </c>
      <c r="E111009" s="2">
        <v>44370.749643233619</v>
      </c>
    </row>
    <row r="111010" spans="1:5" ht="14.25" customHeight="1" x14ac:dyDescent="0.3">
      <c r="A111010">
        <v>335564</v>
      </c>
      <c r="B111010" s="2">
        <v>44408.687948240608</v>
      </c>
      <c r="C111010">
        <v>261133</v>
      </c>
      <c r="D111010">
        <v>351192</v>
      </c>
      <c r="E111010" s="2">
        <v>44371.973780733621</v>
      </c>
    </row>
    <row r="111011" spans="1:5" ht="14.25" customHeight="1" x14ac:dyDescent="0.3">
      <c r="A111011">
        <v>335565</v>
      </c>
      <c r="B111011" s="2">
        <v>44408.688000000002</v>
      </c>
      <c r="C111011">
        <v>91587</v>
      </c>
      <c r="D111011">
        <v>420375</v>
      </c>
      <c r="E111011" s="2">
        <v>44343.078666773501</v>
      </c>
    </row>
    <row r="111012" spans="1:5" ht="14.25" customHeight="1" x14ac:dyDescent="0.3">
      <c r="A111012">
        <v>335570</v>
      </c>
      <c r="B111012" s="2">
        <v>44408.688070314645</v>
      </c>
      <c r="C111012">
        <v>257752</v>
      </c>
      <c r="D111012">
        <v>458519</v>
      </c>
      <c r="E111012" s="2">
        <v>44384.306993233622</v>
      </c>
    </row>
    <row r="111013" spans="1:5" ht="14.25" customHeight="1" x14ac:dyDescent="0.3">
      <c r="A111013">
        <v>335574</v>
      </c>
      <c r="B111013" s="2">
        <v>44408.688294498381</v>
      </c>
      <c r="C111013">
        <v>4028</v>
      </c>
      <c r="D111013">
        <v>242428</v>
      </c>
      <c r="E111013" s="2">
        <v>44309.138259615385</v>
      </c>
    </row>
    <row r="111014" spans="1:5" ht="14.25" customHeight="1" x14ac:dyDescent="0.3">
      <c r="A111014">
        <v>335575</v>
      </c>
      <c r="B111014" s="2">
        <v>44408.688294498381</v>
      </c>
      <c r="C111014">
        <v>157701</v>
      </c>
      <c r="D111014">
        <v>118549</v>
      </c>
      <c r="E111014" s="2">
        <v>44372.282341631057</v>
      </c>
    </row>
    <row r="111015" spans="1:5" ht="14.25" customHeight="1" x14ac:dyDescent="0.3">
      <c r="A111015">
        <v>335580</v>
      </c>
      <c r="B111015" s="2">
        <v>44408.688294498381</v>
      </c>
      <c r="C111015">
        <v>289012</v>
      </c>
      <c r="D111015">
        <v>333491</v>
      </c>
      <c r="E111015" s="2">
        <v>44290.05297603277</v>
      </c>
    </row>
    <row r="111016" spans="1:5" ht="14.25" customHeight="1" x14ac:dyDescent="0.3">
      <c r="A111016">
        <v>335583</v>
      </c>
      <c r="B111016" s="2">
        <v>44408.688497573778</v>
      </c>
      <c r="C111016">
        <v>131347</v>
      </c>
      <c r="D111016">
        <v>392434</v>
      </c>
      <c r="E111016" s="2">
        <v>44373.490510754993</v>
      </c>
    </row>
    <row r="111017" spans="1:5" ht="14.25" customHeight="1" x14ac:dyDescent="0.3">
      <c r="A111017">
        <v>335587</v>
      </c>
      <c r="B111017" s="2">
        <v>44408.689103559867</v>
      </c>
      <c r="C111017">
        <v>144223</v>
      </c>
      <c r="D111017">
        <v>111414</v>
      </c>
      <c r="E111017" s="2">
        <v>44345.181201353276</v>
      </c>
    </row>
    <row r="111018" spans="1:5" ht="14.25" customHeight="1" x14ac:dyDescent="0.3">
      <c r="A111018">
        <v>335589</v>
      </c>
      <c r="B111018" s="2">
        <v>44408.689103559867</v>
      </c>
      <c r="C111018">
        <v>299642</v>
      </c>
      <c r="D111018">
        <v>158978</v>
      </c>
      <c r="E111018" s="2">
        <v>44339.906186752138</v>
      </c>
    </row>
    <row r="111019" spans="1:5" ht="14.25" customHeight="1" x14ac:dyDescent="0.3">
      <c r="A111019">
        <v>335593</v>
      </c>
      <c r="B111019" s="2">
        <v>44408.689596240118</v>
      </c>
      <c r="C111019">
        <v>186806</v>
      </c>
      <c r="D111019">
        <v>320264</v>
      </c>
      <c r="E111019" s="2">
        <v>44309.779208725071</v>
      </c>
    </row>
    <row r="111020" spans="1:5" ht="14.25" customHeight="1" x14ac:dyDescent="0.3">
      <c r="A111020">
        <v>335594</v>
      </c>
      <c r="B111020" s="2">
        <v>44408.689912621361</v>
      </c>
      <c r="C111020">
        <v>153374</v>
      </c>
      <c r="D111020">
        <v>431288</v>
      </c>
      <c r="E111020" s="2">
        <v>44343.241041631059</v>
      </c>
    </row>
    <row r="111021" spans="1:5" ht="14.25" customHeight="1" x14ac:dyDescent="0.3">
      <c r="A111021">
        <v>335598</v>
      </c>
      <c r="B111021" s="2">
        <v>44408.689912621361</v>
      </c>
      <c r="C111021">
        <v>190594</v>
      </c>
      <c r="D111021">
        <v>351192</v>
      </c>
      <c r="E111021" s="2">
        <v>44407.446861253564</v>
      </c>
    </row>
    <row r="111022" spans="1:5" ht="14.25" customHeight="1" x14ac:dyDescent="0.3">
      <c r="A111022">
        <v>335600</v>
      </c>
      <c r="B111022" s="2">
        <v>44408.690317152104</v>
      </c>
      <c r="C111022">
        <v>234415</v>
      </c>
      <c r="D111022">
        <v>250679</v>
      </c>
      <c r="E111022" s="2">
        <v>44373.006117094017</v>
      </c>
    </row>
    <row r="111023" spans="1:5" ht="14.25" customHeight="1" x14ac:dyDescent="0.3">
      <c r="A111023">
        <v>335605</v>
      </c>
      <c r="B111023" s="2">
        <v>44408.691530744341</v>
      </c>
      <c r="C111023">
        <v>39773</v>
      </c>
      <c r="D111023">
        <v>134888</v>
      </c>
      <c r="E111023" s="2">
        <v>44371.990890918802</v>
      </c>
    </row>
    <row r="111024" spans="1:5" ht="14.25" customHeight="1" x14ac:dyDescent="0.3">
      <c r="A111024">
        <v>335607</v>
      </c>
      <c r="B111024" s="2">
        <v>44408.691530744341</v>
      </c>
      <c r="C111024">
        <v>163214</v>
      </c>
      <c r="D111024">
        <v>351192</v>
      </c>
      <c r="E111024" s="2">
        <v>44371.485001994304</v>
      </c>
    </row>
    <row r="111025" spans="1:5" ht="14.25" customHeight="1" x14ac:dyDescent="0.3">
      <c r="A111025">
        <v>335609</v>
      </c>
      <c r="B111025" s="2">
        <v>44408.691935275077</v>
      </c>
      <c r="C111025">
        <v>245714</v>
      </c>
      <c r="D111025">
        <v>317932</v>
      </c>
      <c r="E111025" s="2">
        <v>44407.674455947294</v>
      </c>
    </row>
    <row r="111026" spans="1:5" ht="14.25" customHeight="1" x14ac:dyDescent="0.3">
      <c r="A111026">
        <v>335611</v>
      </c>
      <c r="B111026" s="2">
        <v>44408.692744336571</v>
      </c>
      <c r="C111026">
        <v>215002</v>
      </c>
      <c r="D111026">
        <v>250679</v>
      </c>
      <c r="E111026" s="2">
        <v>44385.3810119302</v>
      </c>
    </row>
    <row r="111027" spans="1:5" ht="14.25" customHeight="1" x14ac:dyDescent="0.3">
      <c r="A111027">
        <v>335615</v>
      </c>
      <c r="B111027" s="2">
        <v>44408.693148867314</v>
      </c>
      <c r="C111027">
        <v>175141</v>
      </c>
      <c r="D111027">
        <v>21760</v>
      </c>
      <c r="E111027" s="2">
        <v>44340.727002243591</v>
      </c>
    </row>
    <row r="111028" spans="1:5" ht="14.25" customHeight="1" x14ac:dyDescent="0.3">
      <c r="A111028">
        <v>335617</v>
      </c>
      <c r="B111028" s="2">
        <v>44408.693148867314</v>
      </c>
      <c r="C111028">
        <v>209301</v>
      </c>
      <c r="D111028">
        <v>146737</v>
      </c>
      <c r="E111028" s="2">
        <v>44401.720599501423</v>
      </c>
    </row>
    <row r="111029" spans="1:5" ht="14.25" customHeight="1" x14ac:dyDescent="0.3">
      <c r="A111029">
        <v>335619</v>
      </c>
      <c r="B111029" s="2">
        <v>44408.69319742424</v>
      </c>
      <c r="C111029">
        <v>141902</v>
      </c>
      <c r="D111029">
        <v>250679</v>
      </c>
      <c r="E111029" s="2">
        <v>44318.996968447289</v>
      </c>
    </row>
    <row r="111030" spans="1:5" ht="14.25" customHeight="1" x14ac:dyDescent="0.3">
      <c r="A111030">
        <v>335620</v>
      </c>
      <c r="B111030" s="2">
        <v>44408.693957928801</v>
      </c>
      <c r="C111030">
        <v>25053</v>
      </c>
      <c r="D111030">
        <v>250679</v>
      </c>
      <c r="E111030" s="2">
        <v>44371.451238568377</v>
      </c>
    </row>
    <row r="111031" spans="1:5" ht="14.25" customHeight="1" x14ac:dyDescent="0.3">
      <c r="A111031">
        <v>335622</v>
      </c>
      <c r="B111031" s="2">
        <v>44408.693957928801</v>
      </c>
      <c r="C111031">
        <v>322221</v>
      </c>
      <c r="D111031">
        <v>43842</v>
      </c>
      <c r="E111031" s="2">
        <v>44406.858924715103</v>
      </c>
    </row>
    <row r="111032" spans="1:5" ht="14.25" customHeight="1" x14ac:dyDescent="0.3">
      <c r="A111032">
        <v>335627</v>
      </c>
      <c r="B111032" s="2">
        <v>44408.693960386976</v>
      </c>
      <c r="C111032">
        <v>73368</v>
      </c>
      <c r="D111032">
        <v>31302</v>
      </c>
      <c r="E111032" s="2">
        <v>44371.095392628209</v>
      </c>
    </row>
    <row r="111033" spans="1:5" ht="14.25" customHeight="1" x14ac:dyDescent="0.3">
      <c r="A111033">
        <v>335630</v>
      </c>
      <c r="B111033" s="2">
        <v>44408.694766990295</v>
      </c>
      <c r="C111033">
        <v>318000</v>
      </c>
      <c r="D111033">
        <v>54917</v>
      </c>
      <c r="E111033" s="2">
        <v>44348.896997150994</v>
      </c>
    </row>
    <row r="111034" spans="1:5" ht="14.25" customHeight="1" x14ac:dyDescent="0.3">
      <c r="A111034">
        <v>335634</v>
      </c>
      <c r="B111034" s="2">
        <v>44408.694998016297</v>
      </c>
      <c r="C111034">
        <v>98489</v>
      </c>
      <c r="D111034">
        <v>440825</v>
      </c>
      <c r="E111034" s="2">
        <v>44376.106607300571</v>
      </c>
    </row>
    <row r="111035" spans="1:5" ht="14.25" customHeight="1" x14ac:dyDescent="0.3">
      <c r="A111035">
        <v>335638</v>
      </c>
      <c r="B111035" s="2">
        <v>44408.695303201392</v>
      </c>
      <c r="C111035">
        <v>220071</v>
      </c>
      <c r="D111035">
        <v>469849</v>
      </c>
      <c r="E111035" s="2">
        <v>44346.920149715101</v>
      </c>
    </row>
    <row r="111036" spans="1:5" ht="14.25" customHeight="1" x14ac:dyDescent="0.3">
      <c r="A111036">
        <v>335640</v>
      </c>
      <c r="B111036" s="2">
        <v>44408.695576051781</v>
      </c>
      <c r="C111036">
        <v>21020</v>
      </c>
      <c r="D111036">
        <v>259452</v>
      </c>
      <c r="E111036" s="2">
        <v>44408.136840242165</v>
      </c>
    </row>
    <row r="111037" spans="1:5" ht="14.25" customHeight="1" x14ac:dyDescent="0.3">
      <c r="A111037">
        <v>335641</v>
      </c>
      <c r="B111037" s="2">
        <v>44408.696333333333</v>
      </c>
      <c r="C111037">
        <v>149915</v>
      </c>
      <c r="D111037">
        <v>313721</v>
      </c>
      <c r="E111037" s="2">
        <v>44304.515113568377</v>
      </c>
    </row>
    <row r="111038" spans="1:5" ht="14.25" customHeight="1" x14ac:dyDescent="0.3">
      <c r="A111038">
        <v>335645</v>
      </c>
      <c r="B111038" s="2">
        <v>44408.696385113268</v>
      </c>
      <c r="C111038">
        <v>70061</v>
      </c>
      <c r="D111038">
        <v>258219</v>
      </c>
      <c r="E111038" s="2">
        <v>44341.267684152423</v>
      </c>
    </row>
    <row r="111039" spans="1:5" ht="14.25" customHeight="1" x14ac:dyDescent="0.3">
      <c r="A111039">
        <v>335646</v>
      </c>
      <c r="B111039" s="2">
        <v>44408.696385113268</v>
      </c>
      <c r="C111039">
        <v>182711</v>
      </c>
      <c r="D111039">
        <v>226626</v>
      </c>
      <c r="E111039" s="2">
        <v>44371.686721403137</v>
      </c>
    </row>
    <row r="111040" spans="1:5" ht="14.25" customHeight="1" x14ac:dyDescent="0.3">
      <c r="A111040">
        <v>335648</v>
      </c>
      <c r="B111040" s="2">
        <v>44408.696385113268</v>
      </c>
      <c r="C111040">
        <v>251277</v>
      </c>
      <c r="D111040">
        <v>129092</v>
      </c>
      <c r="E111040" s="2">
        <v>44344.489564102565</v>
      </c>
    </row>
    <row r="111041" spans="1:5" ht="14.25" customHeight="1" x14ac:dyDescent="0.3">
      <c r="A111041">
        <v>335651</v>
      </c>
      <c r="B111041" s="2">
        <v>44408.696789644011</v>
      </c>
      <c r="C111041">
        <v>288707</v>
      </c>
      <c r="D111041">
        <v>396686</v>
      </c>
      <c r="E111041" s="2">
        <v>44392.480716096863</v>
      </c>
    </row>
    <row r="111042" spans="1:5" ht="14.25" customHeight="1" x14ac:dyDescent="0.3">
      <c r="A111042">
        <v>335653</v>
      </c>
      <c r="B111042" s="2">
        <v>44408.696789644011</v>
      </c>
      <c r="C111042">
        <v>339573</v>
      </c>
      <c r="D111042">
        <v>182984</v>
      </c>
      <c r="E111042" s="2">
        <v>44346.659773539883</v>
      </c>
    </row>
    <row r="111043" spans="1:5" ht="14.25" customHeight="1" x14ac:dyDescent="0.3">
      <c r="A111043">
        <v>335658</v>
      </c>
      <c r="B111043" s="2">
        <v>44408.696829126864</v>
      </c>
      <c r="C111043">
        <v>15048</v>
      </c>
      <c r="D111043">
        <v>112334</v>
      </c>
      <c r="E111043" s="2">
        <v>44400.401910790599</v>
      </c>
    </row>
    <row r="111044" spans="1:5" ht="14.25" customHeight="1" x14ac:dyDescent="0.3">
      <c r="A111044">
        <v>335660</v>
      </c>
      <c r="B111044" s="2">
        <v>44408.697194174754</v>
      </c>
      <c r="C111044">
        <v>258757</v>
      </c>
      <c r="D111044">
        <v>301772</v>
      </c>
      <c r="E111044" s="2">
        <v>44371.510066168092</v>
      </c>
    </row>
    <row r="111045" spans="1:5" ht="14.25" customHeight="1" x14ac:dyDescent="0.3">
      <c r="A111045">
        <v>335664</v>
      </c>
      <c r="B111045" s="2">
        <v>44408.698751792959</v>
      </c>
      <c r="C111045">
        <v>33899</v>
      </c>
      <c r="D111045">
        <v>4199</v>
      </c>
      <c r="E111045" s="2">
        <v>44399.995010292027</v>
      </c>
    </row>
    <row r="111046" spans="1:5" ht="14.25" customHeight="1" x14ac:dyDescent="0.3">
      <c r="A111046">
        <v>335667</v>
      </c>
      <c r="B111046" s="2">
        <v>44408.698812297735</v>
      </c>
      <c r="C111046">
        <v>317307</v>
      </c>
      <c r="D111046">
        <v>227775</v>
      </c>
      <c r="E111046" s="2">
        <v>44396.444052207975</v>
      </c>
    </row>
    <row r="111047" spans="1:5" ht="14.25" customHeight="1" x14ac:dyDescent="0.3">
      <c r="A111047">
        <v>335668</v>
      </c>
      <c r="B111047" s="2">
        <v>44408.698843348488</v>
      </c>
      <c r="C111047">
        <v>185845</v>
      </c>
      <c r="D111047">
        <v>204394</v>
      </c>
      <c r="E111047" s="2">
        <v>44342.206195227918</v>
      </c>
    </row>
    <row r="111048" spans="1:5" ht="14.25" customHeight="1" x14ac:dyDescent="0.3">
      <c r="A111048">
        <v>335673</v>
      </c>
      <c r="B111048" s="2">
        <v>44408.699621359228</v>
      </c>
      <c r="C111048">
        <v>323367</v>
      </c>
      <c r="D111048">
        <v>179296</v>
      </c>
      <c r="E111048" s="2">
        <v>44375.763289494309</v>
      </c>
    </row>
    <row r="111049" spans="1:5" ht="14.25" customHeight="1" x14ac:dyDescent="0.3">
      <c r="A111049">
        <v>335676</v>
      </c>
      <c r="B111049" s="2">
        <v>44408.700430420715</v>
      </c>
      <c r="C111049">
        <v>262261</v>
      </c>
      <c r="D111049">
        <v>472330</v>
      </c>
      <c r="E111049" s="2">
        <v>44373.032295512821</v>
      </c>
    </row>
    <row r="111050" spans="1:5" ht="14.25" customHeight="1" x14ac:dyDescent="0.3">
      <c r="A111050">
        <v>335680</v>
      </c>
      <c r="B111050" s="2">
        <v>44408.701132236703</v>
      </c>
      <c r="C111050">
        <v>52087</v>
      </c>
      <c r="D111050">
        <v>5151</v>
      </c>
      <c r="E111050" s="2">
        <v>44344.333010149574</v>
      </c>
    </row>
    <row r="111051" spans="1:5" ht="14.25" customHeight="1" x14ac:dyDescent="0.3">
      <c r="A111051">
        <v>335685</v>
      </c>
      <c r="B111051" s="2">
        <v>44408.701193273722</v>
      </c>
      <c r="C111051">
        <v>15135</v>
      </c>
      <c r="D111051">
        <v>189009</v>
      </c>
      <c r="E111051" s="2">
        <v>44340.638893269228</v>
      </c>
    </row>
    <row r="111052" spans="1:5" ht="14.25" customHeight="1" x14ac:dyDescent="0.3">
      <c r="A111052">
        <v>335690</v>
      </c>
      <c r="B111052" s="2">
        <v>44408.701239482201</v>
      </c>
      <c r="C111052">
        <v>89725</v>
      </c>
      <c r="D111052">
        <v>122902</v>
      </c>
      <c r="E111052" s="2">
        <v>44402.822403881772</v>
      </c>
    </row>
    <row r="111053" spans="1:5" ht="14.25" customHeight="1" x14ac:dyDescent="0.3">
      <c r="A111053">
        <v>335693</v>
      </c>
      <c r="B111053" s="2">
        <v>44408.701239482201</v>
      </c>
      <c r="C111053">
        <v>193875</v>
      </c>
      <c r="D111053">
        <v>119655</v>
      </c>
      <c r="E111053" s="2">
        <v>44312.166877029915</v>
      </c>
    </row>
    <row r="111054" spans="1:5" ht="14.25" customHeight="1" x14ac:dyDescent="0.3">
      <c r="A111054">
        <v>335697</v>
      </c>
      <c r="B111054" s="2">
        <v>44408.701742606892</v>
      </c>
      <c r="C111054">
        <v>267402</v>
      </c>
      <c r="D111054">
        <v>452381</v>
      </c>
      <c r="E111054" s="2">
        <v>44313.180501282048</v>
      </c>
    </row>
    <row r="111055" spans="1:5" ht="14.25" customHeight="1" x14ac:dyDescent="0.3">
      <c r="A111055">
        <v>335701</v>
      </c>
      <c r="B111055" s="2">
        <v>44408.702048543688</v>
      </c>
      <c r="C111055">
        <v>101973</v>
      </c>
      <c r="D111055">
        <v>235960</v>
      </c>
      <c r="E111055" s="2">
        <v>44398.632137891735</v>
      </c>
    </row>
    <row r="111056" spans="1:5" ht="14.25" customHeight="1" x14ac:dyDescent="0.3">
      <c r="A111056">
        <v>335704</v>
      </c>
      <c r="B111056" s="2">
        <v>44408.702352977081</v>
      </c>
      <c r="C111056">
        <v>325857</v>
      </c>
      <c r="D111056">
        <v>181651</v>
      </c>
      <c r="E111056" s="2">
        <v>44372.260831623935</v>
      </c>
    </row>
    <row r="111057" spans="1:5" ht="14.25" customHeight="1" x14ac:dyDescent="0.3">
      <c r="A111057">
        <v>335707</v>
      </c>
      <c r="B111057" s="2">
        <v>44408.702453074431</v>
      </c>
      <c r="C111057">
        <v>179177</v>
      </c>
      <c r="D111057">
        <v>442077</v>
      </c>
      <c r="E111057" s="2">
        <v>44310.106705733619</v>
      </c>
    </row>
    <row r="111058" spans="1:5" ht="14.25" customHeight="1" x14ac:dyDescent="0.3">
      <c r="A111058">
        <v>335708</v>
      </c>
      <c r="B111058" s="2">
        <v>44408.702857605182</v>
      </c>
      <c r="C111058">
        <v>42764</v>
      </c>
      <c r="D111058">
        <v>212452</v>
      </c>
      <c r="E111058" s="2">
        <v>44310.623438354698</v>
      </c>
    </row>
    <row r="111059" spans="1:5" ht="14.25" customHeight="1" x14ac:dyDescent="0.3">
      <c r="A111059">
        <v>335710</v>
      </c>
      <c r="B111059" s="2">
        <v>44408.702857605182</v>
      </c>
      <c r="C111059">
        <v>188138</v>
      </c>
      <c r="D111059">
        <v>158978</v>
      </c>
      <c r="E111059" s="2">
        <v>44345.109980769237</v>
      </c>
    </row>
    <row r="111060" spans="1:5" ht="14.25" customHeight="1" x14ac:dyDescent="0.3">
      <c r="A111060">
        <v>335714</v>
      </c>
      <c r="B111060" s="2">
        <v>44408.703262135918</v>
      </c>
      <c r="C111060">
        <v>93552</v>
      </c>
      <c r="D111060">
        <v>191893</v>
      </c>
      <c r="E111060" s="2">
        <v>44362.21424757834</v>
      </c>
    </row>
    <row r="111061" spans="1:5" ht="14.25" customHeight="1" x14ac:dyDescent="0.3">
      <c r="A111061">
        <v>335717</v>
      </c>
      <c r="B111061" s="2">
        <v>44408.703666666668</v>
      </c>
      <c r="C111061">
        <v>45012</v>
      </c>
      <c r="D111061">
        <v>373643</v>
      </c>
      <c r="E111061" s="2">
        <v>44387.530954558402</v>
      </c>
    </row>
    <row r="111062" spans="1:5" ht="14.25" customHeight="1" x14ac:dyDescent="0.3">
      <c r="A111062">
        <v>335721</v>
      </c>
      <c r="B111062" s="2">
        <v>44408.703909421063</v>
      </c>
      <c r="C111062">
        <v>305753</v>
      </c>
      <c r="D111062">
        <v>276543</v>
      </c>
      <c r="E111062" s="2">
        <v>44406.969953169515</v>
      </c>
    </row>
    <row r="111063" spans="1:5" ht="14.25" customHeight="1" x14ac:dyDescent="0.3">
      <c r="A111063">
        <v>335723</v>
      </c>
      <c r="B111063" s="2">
        <v>44408.704071197411</v>
      </c>
      <c r="C111063">
        <v>166594</v>
      </c>
      <c r="D111063">
        <v>335810</v>
      </c>
      <c r="E111063" s="2">
        <v>44344.724423539883</v>
      </c>
    </row>
    <row r="111064" spans="1:5" ht="14.25" customHeight="1" x14ac:dyDescent="0.3">
      <c r="A111064">
        <v>335728</v>
      </c>
      <c r="B111064" s="2">
        <v>44408.704184087648</v>
      </c>
      <c r="C111064">
        <v>106270</v>
      </c>
      <c r="D111064">
        <v>347393</v>
      </c>
      <c r="E111064" s="2">
        <v>44373.904897400287</v>
      </c>
    </row>
    <row r="111065" spans="1:5" ht="14.25" customHeight="1" x14ac:dyDescent="0.3">
      <c r="A111065">
        <v>335732</v>
      </c>
      <c r="B111065" s="2">
        <v>44408.704475728155</v>
      </c>
      <c r="C111065">
        <v>129046</v>
      </c>
      <c r="D111065">
        <v>390978</v>
      </c>
      <c r="E111065" s="2">
        <v>44355.611777314814</v>
      </c>
    </row>
    <row r="111066" spans="1:5" ht="14.25" customHeight="1" x14ac:dyDescent="0.3">
      <c r="A111066">
        <v>335735</v>
      </c>
      <c r="B111066" s="2">
        <v>44408.704880258898</v>
      </c>
      <c r="C111066">
        <v>313484</v>
      </c>
      <c r="D111066">
        <v>101246</v>
      </c>
      <c r="E111066" s="2">
        <v>44389.538050605413</v>
      </c>
    </row>
    <row r="111067" spans="1:5" ht="14.25" customHeight="1" x14ac:dyDescent="0.3">
      <c r="A111067">
        <v>335740</v>
      </c>
      <c r="B111067" s="2">
        <v>44408.704880258898</v>
      </c>
      <c r="C111067">
        <v>335069</v>
      </c>
      <c r="D111067">
        <v>294433</v>
      </c>
      <c r="E111067" s="2">
        <v>44407.044599643872</v>
      </c>
    </row>
    <row r="111068" spans="1:5" ht="14.25" customHeight="1" x14ac:dyDescent="0.3">
      <c r="A111068">
        <v>335742</v>
      </c>
      <c r="B111068" s="2">
        <v>44408.705284789641</v>
      </c>
      <c r="C111068">
        <v>99950</v>
      </c>
      <c r="D111068">
        <v>62570</v>
      </c>
      <c r="E111068" s="2">
        <v>44314.957282371797</v>
      </c>
    </row>
    <row r="111069" spans="1:5" ht="14.25" customHeight="1" x14ac:dyDescent="0.3">
      <c r="A111069">
        <v>335744</v>
      </c>
      <c r="B111069" s="2">
        <v>44408.705284789641</v>
      </c>
      <c r="C111069">
        <v>315862</v>
      </c>
      <c r="D111069">
        <v>153893</v>
      </c>
      <c r="E111069" s="2">
        <v>44383.815597613961</v>
      </c>
    </row>
    <row r="111070" spans="1:5" ht="14.25" customHeight="1" x14ac:dyDescent="0.3">
      <c r="A111070">
        <v>335747</v>
      </c>
      <c r="B111070" s="2">
        <v>44408.705954161196</v>
      </c>
      <c r="C111070">
        <v>116044</v>
      </c>
      <c r="D111070">
        <v>396686</v>
      </c>
      <c r="E111070" s="2">
        <v>44373.598370975786</v>
      </c>
    </row>
    <row r="111071" spans="1:5" ht="14.25" customHeight="1" x14ac:dyDescent="0.3">
      <c r="A111071">
        <v>335748</v>
      </c>
      <c r="B111071" s="2">
        <v>44408.706076235234</v>
      </c>
      <c r="C111071">
        <v>37993</v>
      </c>
      <c r="D111071">
        <v>444323</v>
      </c>
      <c r="E111071" s="2">
        <v>44408.019053205127</v>
      </c>
    </row>
    <row r="111072" spans="1:5" ht="14.25" customHeight="1" x14ac:dyDescent="0.3">
      <c r="A111072">
        <v>335751</v>
      </c>
      <c r="B111072" s="2">
        <v>44408.706093851135</v>
      </c>
      <c r="C111072">
        <v>4848</v>
      </c>
      <c r="D111072">
        <v>42035</v>
      </c>
      <c r="E111072" s="2">
        <v>44351.898069836185</v>
      </c>
    </row>
    <row r="111073" spans="1:5" ht="14.25" customHeight="1" x14ac:dyDescent="0.3">
      <c r="A111073">
        <v>335755</v>
      </c>
      <c r="B111073" s="2">
        <v>44408.706093851135</v>
      </c>
      <c r="C111073">
        <v>327758</v>
      </c>
      <c r="D111073">
        <v>347008</v>
      </c>
      <c r="E111073" s="2">
        <v>44343.982051780622</v>
      </c>
    </row>
    <row r="111074" spans="1:5" ht="14.25" customHeight="1" x14ac:dyDescent="0.3">
      <c r="A111074">
        <v>335759</v>
      </c>
      <c r="B111074" s="2">
        <v>44408.706411938838</v>
      </c>
      <c r="C111074">
        <v>88771</v>
      </c>
      <c r="D111074">
        <v>141622</v>
      </c>
      <c r="E111074" s="2">
        <v>44340.275353596866</v>
      </c>
    </row>
    <row r="111075" spans="1:5" ht="14.25" customHeight="1" x14ac:dyDescent="0.3">
      <c r="A111075">
        <v>335760</v>
      </c>
      <c r="B111075" s="2">
        <v>44408.706498381878</v>
      </c>
      <c r="C111075">
        <v>97748</v>
      </c>
      <c r="D111075">
        <v>347008</v>
      </c>
      <c r="E111075" s="2">
        <v>44374.268058297719</v>
      </c>
    </row>
    <row r="111076" spans="1:5" ht="14.25" customHeight="1" x14ac:dyDescent="0.3">
      <c r="A111076">
        <v>335761</v>
      </c>
      <c r="B111076" s="2">
        <v>44408.706498381878</v>
      </c>
      <c r="C111076">
        <v>120823</v>
      </c>
      <c r="D111076">
        <v>86587</v>
      </c>
      <c r="E111076" s="2">
        <v>44392.064058974356</v>
      </c>
    </row>
    <row r="111077" spans="1:5" ht="14.25" customHeight="1" x14ac:dyDescent="0.3">
      <c r="A111077">
        <v>335762</v>
      </c>
      <c r="B111077" s="2">
        <v>44408.706498381878</v>
      </c>
      <c r="C111077">
        <v>135181</v>
      </c>
      <c r="D111077">
        <v>154228</v>
      </c>
      <c r="E111077" s="2">
        <v>44309.785156873222</v>
      </c>
    </row>
    <row r="111078" spans="1:5" ht="14.25" customHeight="1" x14ac:dyDescent="0.3">
      <c r="A111078">
        <v>335763</v>
      </c>
      <c r="B111078" s="2">
        <v>44408.707307443365</v>
      </c>
      <c r="C111078">
        <v>177412</v>
      </c>
      <c r="D111078">
        <v>191893</v>
      </c>
      <c r="E111078" s="2">
        <v>44374.781708938746</v>
      </c>
    </row>
    <row r="111079" spans="1:5" ht="14.25" customHeight="1" x14ac:dyDescent="0.3">
      <c r="A111079">
        <v>335766</v>
      </c>
      <c r="B111079" s="2">
        <v>44408.707307443365</v>
      </c>
      <c r="C111079">
        <v>280608</v>
      </c>
      <c r="D111079">
        <v>245484</v>
      </c>
      <c r="E111079" s="2">
        <v>44385.778298076926</v>
      </c>
    </row>
    <row r="111080" spans="1:5" ht="14.25" customHeight="1" x14ac:dyDescent="0.3">
      <c r="A111080">
        <v>335771</v>
      </c>
      <c r="B111080" s="2">
        <v>44408.707602160714</v>
      </c>
      <c r="C111080">
        <v>47698</v>
      </c>
      <c r="D111080">
        <v>108824</v>
      </c>
      <c r="E111080" s="2">
        <v>44371.989791844731</v>
      </c>
    </row>
    <row r="111081" spans="1:5" ht="14.25" customHeight="1" x14ac:dyDescent="0.3">
      <c r="A111081">
        <v>335774</v>
      </c>
      <c r="B111081" s="2">
        <v>44408.707711974115</v>
      </c>
      <c r="C111081">
        <v>72076</v>
      </c>
      <c r="D111081">
        <v>130031</v>
      </c>
      <c r="E111081" s="2">
        <v>44315.743551068379</v>
      </c>
    </row>
    <row r="111082" spans="1:5" ht="14.25" customHeight="1" x14ac:dyDescent="0.3">
      <c r="A111082">
        <v>335779</v>
      </c>
      <c r="B111082" s="2">
        <v>44408.707711974115</v>
      </c>
      <c r="C111082">
        <v>292368</v>
      </c>
      <c r="D111082">
        <v>230507</v>
      </c>
      <c r="E111082" s="2">
        <v>44354.461461467232</v>
      </c>
    </row>
    <row r="111083" spans="1:5" ht="14.25" customHeight="1" x14ac:dyDescent="0.3">
      <c r="A111083">
        <v>335784</v>
      </c>
      <c r="B111083" s="2">
        <v>44408.708116504851</v>
      </c>
      <c r="C111083">
        <v>240261</v>
      </c>
      <c r="D111083">
        <v>128523</v>
      </c>
      <c r="E111083" s="2">
        <v>44308.071530519941</v>
      </c>
    </row>
    <row r="111084" spans="1:5" ht="14.25" customHeight="1" x14ac:dyDescent="0.3">
      <c r="A111084">
        <v>335788</v>
      </c>
      <c r="B111084" s="2">
        <v>44408.708609271525</v>
      </c>
      <c r="C111084">
        <v>243508</v>
      </c>
      <c r="D111084">
        <v>351192</v>
      </c>
      <c r="E111084" s="2">
        <v>44341.407284686611</v>
      </c>
    </row>
    <row r="111085" spans="1:5" ht="14.25" customHeight="1" x14ac:dyDescent="0.3">
      <c r="A111085">
        <v>335792</v>
      </c>
      <c r="B111085" s="2">
        <v>44408.708670308544</v>
      </c>
      <c r="C111085">
        <v>166754</v>
      </c>
      <c r="D111085">
        <v>262099</v>
      </c>
      <c r="E111085" s="2">
        <v>44343.287457122511</v>
      </c>
    </row>
    <row r="111086" spans="1:5" ht="14.25" customHeight="1" x14ac:dyDescent="0.3">
      <c r="A111086">
        <v>335793</v>
      </c>
      <c r="B111086" s="2">
        <v>44408.70888393811</v>
      </c>
      <c r="C111086">
        <v>310458</v>
      </c>
      <c r="D111086">
        <v>347393</v>
      </c>
      <c r="E111086" s="2">
        <v>44375.060955733621</v>
      </c>
    </row>
    <row r="111087" spans="1:5" ht="14.25" customHeight="1" x14ac:dyDescent="0.3">
      <c r="A111087">
        <v>335798</v>
      </c>
      <c r="B111087" s="2">
        <v>44408.708925566345</v>
      </c>
      <c r="C111087">
        <v>79846</v>
      </c>
      <c r="D111087">
        <v>343712</v>
      </c>
      <c r="E111087" s="2">
        <v>44373.113275854703</v>
      </c>
    </row>
    <row r="111088" spans="1:5" ht="14.25" customHeight="1" x14ac:dyDescent="0.3">
      <c r="A111088">
        <v>335803</v>
      </c>
      <c r="B111088" s="2">
        <v>44408.709330097088</v>
      </c>
      <c r="C111088">
        <v>93611</v>
      </c>
      <c r="D111088">
        <v>11963</v>
      </c>
      <c r="E111088" s="2">
        <v>44342.147659223643</v>
      </c>
    </row>
    <row r="111089" spans="1:5" ht="14.25" customHeight="1" x14ac:dyDescent="0.3">
      <c r="A111089">
        <v>335807</v>
      </c>
      <c r="B111089" s="2">
        <v>44408.709330097088</v>
      </c>
      <c r="C111089">
        <v>174440</v>
      </c>
      <c r="D111089">
        <v>38789</v>
      </c>
      <c r="E111089" s="2">
        <v>44314.183931125357</v>
      </c>
    </row>
    <row r="111090" spans="1:5" ht="14.25" customHeight="1" x14ac:dyDescent="0.3">
      <c r="A111090">
        <v>335809</v>
      </c>
      <c r="B111090" s="2">
        <v>44408.709330097088</v>
      </c>
      <c r="C111090">
        <v>240181</v>
      </c>
      <c r="D111090">
        <v>65828</v>
      </c>
      <c r="E111090" s="2">
        <v>44372.8984909188</v>
      </c>
    </row>
    <row r="111091" spans="1:5" ht="14.25" customHeight="1" x14ac:dyDescent="0.3">
      <c r="A111091">
        <v>335813</v>
      </c>
      <c r="B111091" s="2">
        <v>44408.709330097088</v>
      </c>
      <c r="C111091">
        <v>298984</v>
      </c>
      <c r="D111091">
        <v>447567</v>
      </c>
      <c r="E111091" s="2">
        <v>44374.019842521368</v>
      </c>
    </row>
    <row r="111092" spans="1:5" ht="14.25" customHeight="1" x14ac:dyDescent="0.3">
      <c r="A111092">
        <v>335816</v>
      </c>
      <c r="B111092" s="2">
        <v>44408.709330097088</v>
      </c>
      <c r="C111092">
        <v>330514</v>
      </c>
      <c r="D111092">
        <v>46386</v>
      </c>
      <c r="E111092" s="2">
        <v>44309.647330021362</v>
      </c>
    </row>
    <row r="111093" spans="1:5" ht="14.25" customHeight="1" x14ac:dyDescent="0.3">
      <c r="A111093">
        <v>335817</v>
      </c>
      <c r="B111093" s="2">
        <v>44408.710139158575</v>
      </c>
      <c r="C111093">
        <v>62653</v>
      </c>
      <c r="D111093">
        <v>246541</v>
      </c>
      <c r="E111093" s="2">
        <v>44378.2252298077</v>
      </c>
    </row>
    <row r="111094" spans="1:5" ht="14.25" customHeight="1" x14ac:dyDescent="0.3">
      <c r="A111094">
        <v>335822</v>
      </c>
      <c r="B111094" s="2">
        <v>44408.710139158582</v>
      </c>
      <c r="C111094">
        <v>21833</v>
      </c>
      <c r="D111094">
        <v>241927</v>
      </c>
      <c r="E111094" s="2">
        <v>44366.411769871796</v>
      </c>
    </row>
    <row r="111095" spans="1:5" ht="14.25" customHeight="1" x14ac:dyDescent="0.3">
      <c r="A111095">
        <v>335823</v>
      </c>
      <c r="B111095" s="2">
        <v>44408.710543689318</v>
      </c>
      <c r="C111095">
        <v>151917</v>
      </c>
      <c r="D111095">
        <v>258219</v>
      </c>
      <c r="E111095" s="2">
        <v>44393.128067984326</v>
      </c>
    </row>
    <row r="111096" spans="1:5" ht="14.25" customHeight="1" x14ac:dyDescent="0.3">
      <c r="A111096">
        <v>335826</v>
      </c>
      <c r="B111096" s="2">
        <v>44408.710543689318</v>
      </c>
      <c r="C111096">
        <v>156540</v>
      </c>
      <c r="D111096">
        <v>158978</v>
      </c>
      <c r="E111096" s="2">
        <v>44344.753387428776</v>
      </c>
    </row>
    <row r="111097" spans="1:5" ht="14.25" customHeight="1" x14ac:dyDescent="0.3">
      <c r="A111097">
        <v>335829</v>
      </c>
      <c r="B111097" s="2">
        <v>44408.710543689318</v>
      </c>
      <c r="C111097">
        <v>282105</v>
      </c>
      <c r="D111097">
        <v>154228</v>
      </c>
      <c r="E111097" s="2">
        <v>44344.397702065529</v>
      </c>
    </row>
    <row r="111098" spans="1:5" ht="14.25" customHeight="1" x14ac:dyDescent="0.3">
      <c r="A111098">
        <v>335833</v>
      </c>
      <c r="B111098" s="2">
        <v>44408.710948220069</v>
      </c>
      <c r="C111098">
        <v>164171</v>
      </c>
      <c r="D111098">
        <v>313853</v>
      </c>
      <c r="E111098" s="2">
        <v>44362.732101388887</v>
      </c>
    </row>
    <row r="111099" spans="1:5" ht="14.25" customHeight="1" x14ac:dyDescent="0.3">
      <c r="A111099">
        <v>335837</v>
      </c>
      <c r="B111099" s="2">
        <v>44408.711020233772</v>
      </c>
      <c r="C111099">
        <v>276767</v>
      </c>
      <c r="D111099">
        <v>111597</v>
      </c>
      <c r="E111099" s="2">
        <v>44330.032595548437</v>
      </c>
    </row>
    <row r="111100" spans="1:5" ht="14.25" customHeight="1" x14ac:dyDescent="0.3">
      <c r="A111100">
        <v>335839</v>
      </c>
      <c r="B111100" s="2">
        <v>44408.711352750805</v>
      </c>
      <c r="C111100">
        <v>316537</v>
      </c>
      <c r="D111100">
        <v>411922</v>
      </c>
      <c r="E111100" s="2">
        <v>44398.907233048434</v>
      </c>
    </row>
    <row r="111101" spans="1:5" ht="14.25" customHeight="1" x14ac:dyDescent="0.3">
      <c r="A111101">
        <v>335842</v>
      </c>
      <c r="B111101" s="2">
        <v>44408.711757281555</v>
      </c>
      <c r="C111101">
        <v>74401</v>
      </c>
      <c r="D111101">
        <v>251823</v>
      </c>
      <c r="E111101" s="2">
        <v>44372.27061292735</v>
      </c>
    </row>
    <row r="111102" spans="1:5" ht="14.25" customHeight="1" x14ac:dyDescent="0.3">
      <c r="A111102">
        <v>335843</v>
      </c>
      <c r="B111102" s="2">
        <v>44408.712161812298</v>
      </c>
      <c r="C111102">
        <v>340638</v>
      </c>
      <c r="D111102">
        <v>347008</v>
      </c>
      <c r="E111102" s="2">
        <v>44341.225606588319</v>
      </c>
    </row>
    <row r="111103" spans="1:5" ht="14.25" customHeight="1" x14ac:dyDescent="0.3">
      <c r="A111103">
        <v>335846</v>
      </c>
      <c r="B111103" s="2">
        <v>44408.712566343042</v>
      </c>
      <c r="C111103">
        <v>343509</v>
      </c>
      <c r="D111103">
        <v>3528</v>
      </c>
      <c r="E111103" s="2">
        <v>44350.344155698003</v>
      </c>
    </row>
    <row r="111104" spans="1:5" ht="14.25" customHeight="1" x14ac:dyDescent="0.3">
      <c r="A111104">
        <v>335851</v>
      </c>
      <c r="B111104" s="2">
        <v>44408.712607196263</v>
      </c>
      <c r="C111104">
        <v>338285</v>
      </c>
      <c r="D111104">
        <v>153893</v>
      </c>
      <c r="E111104" s="2">
        <v>44371.484893981476</v>
      </c>
    </row>
    <row r="111105" spans="1:5" ht="14.25" customHeight="1" x14ac:dyDescent="0.3">
      <c r="A111105">
        <v>335852</v>
      </c>
      <c r="B111105" s="2">
        <v>44408.713003936886</v>
      </c>
      <c r="C111105">
        <v>245499</v>
      </c>
      <c r="D111105">
        <v>60239</v>
      </c>
      <c r="E111105" s="2">
        <v>44368.01993091168</v>
      </c>
    </row>
    <row r="111106" spans="1:5" ht="14.25" customHeight="1" x14ac:dyDescent="0.3">
      <c r="A111106">
        <v>335853</v>
      </c>
      <c r="B111106" s="2">
        <v>44408.713064973905</v>
      </c>
      <c r="C111106">
        <v>141661</v>
      </c>
      <c r="D111106">
        <v>472712</v>
      </c>
      <c r="E111106" s="2">
        <v>44407.773490206557</v>
      </c>
    </row>
    <row r="111107" spans="1:5" ht="14.25" customHeight="1" x14ac:dyDescent="0.3">
      <c r="A111107">
        <v>335854</v>
      </c>
      <c r="B111107" s="2">
        <v>44408.714184466022</v>
      </c>
      <c r="C111107">
        <v>15226</v>
      </c>
      <c r="D111107">
        <v>208822</v>
      </c>
      <c r="E111107" s="2">
        <v>44306.959483262108</v>
      </c>
    </row>
    <row r="111108" spans="1:5" ht="14.25" customHeight="1" x14ac:dyDescent="0.3">
      <c r="A111108">
        <v>335856</v>
      </c>
      <c r="B111108" s="2">
        <v>44408.714184466022</v>
      </c>
      <c r="C111108">
        <v>147441</v>
      </c>
      <c r="D111108">
        <v>88863</v>
      </c>
      <c r="E111108" s="2">
        <v>44376.467340883195</v>
      </c>
    </row>
    <row r="111109" spans="1:5" ht="14.25" customHeight="1" x14ac:dyDescent="0.3">
      <c r="A111109">
        <v>335860</v>
      </c>
      <c r="B111109" s="2">
        <v>44408.714588996765</v>
      </c>
      <c r="C111109">
        <v>292652</v>
      </c>
      <c r="D111109">
        <v>230507</v>
      </c>
      <c r="E111109" s="2">
        <v>44386.466625391738</v>
      </c>
    </row>
    <row r="111110" spans="1:5" ht="14.25" customHeight="1" x14ac:dyDescent="0.3">
      <c r="A111110">
        <v>335862</v>
      </c>
      <c r="B111110" s="2">
        <v>44408.714987640007</v>
      </c>
      <c r="C111110">
        <v>260169</v>
      </c>
      <c r="D111110">
        <v>191893</v>
      </c>
      <c r="E111110" s="2">
        <v>44385.898899643878</v>
      </c>
    </row>
    <row r="111111" spans="1:5" ht="14.25" customHeight="1" x14ac:dyDescent="0.3">
      <c r="A111111">
        <v>335867</v>
      </c>
      <c r="B111111" s="2">
        <v>44408.715720084234</v>
      </c>
      <c r="C111111">
        <v>164203</v>
      </c>
      <c r="D111111">
        <v>48930</v>
      </c>
      <c r="E111111" s="2">
        <v>44358.264044337608</v>
      </c>
    </row>
    <row r="111112" spans="1:5" ht="14.25" customHeight="1" x14ac:dyDescent="0.3">
      <c r="A111112">
        <v>335869</v>
      </c>
      <c r="B111112" s="2">
        <v>44408.715802589002</v>
      </c>
      <c r="C111112">
        <v>85516</v>
      </c>
      <c r="D111112">
        <v>466374</v>
      </c>
      <c r="E111112" s="2">
        <v>44304.00752378918</v>
      </c>
    </row>
    <row r="111113" spans="1:5" ht="14.25" customHeight="1" x14ac:dyDescent="0.3">
      <c r="A111113">
        <v>335870</v>
      </c>
      <c r="B111113" s="2">
        <v>44408.715802589002</v>
      </c>
      <c r="C111113">
        <v>177284</v>
      </c>
      <c r="D111113">
        <v>62570</v>
      </c>
      <c r="E111113" s="2">
        <v>44315.236713176637</v>
      </c>
    </row>
    <row r="111114" spans="1:5" ht="14.25" customHeight="1" x14ac:dyDescent="0.3">
      <c r="A111114">
        <v>335871</v>
      </c>
      <c r="B111114" s="2">
        <v>44408.716207119738</v>
      </c>
      <c r="C111114">
        <v>137423</v>
      </c>
      <c r="D111114">
        <v>76405</v>
      </c>
      <c r="E111114" s="2">
        <v>44309.52412058405</v>
      </c>
    </row>
    <row r="111115" spans="1:5" ht="14.25" customHeight="1" x14ac:dyDescent="0.3">
      <c r="A111115">
        <v>335873</v>
      </c>
      <c r="B111115" s="2">
        <v>44408.716757713555</v>
      </c>
      <c r="C111115">
        <v>44350</v>
      </c>
      <c r="D111115">
        <v>403124</v>
      </c>
      <c r="E111115" s="2">
        <v>44314.339556410254</v>
      </c>
    </row>
    <row r="111116" spans="1:5" ht="14.25" customHeight="1" x14ac:dyDescent="0.3">
      <c r="A111116">
        <v>335875</v>
      </c>
      <c r="B111116" s="2">
        <v>44408.717420711975</v>
      </c>
      <c r="C111116">
        <v>7501</v>
      </c>
      <c r="D111116">
        <v>194230</v>
      </c>
      <c r="E111116" s="2">
        <v>44386.374076139604</v>
      </c>
    </row>
    <row r="111117" spans="1:5" ht="14.25" customHeight="1" x14ac:dyDescent="0.3">
      <c r="A111117">
        <v>335879</v>
      </c>
      <c r="B111117" s="2">
        <v>44408.717666666664</v>
      </c>
      <c r="C111117">
        <v>59159</v>
      </c>
      <c r="D111117">
        <v>153893</v>
      </c>
      <c r="E111117" s="2">
        <v>44372.676942735045</v>
      </c>
    </row>
    <row r="111118" spans="1:5" ht="14.25" customHeight="1" x14ac:dyDescent="0.3">
      <c r="A111118">
        <v>335881</v>
      </c>
      <c r="B111118" s="2">
        <v>44408.717825242718</v>
      </c>
      <c r="C111118">
        <v>188362</v>
      </c>
      <c r="D111118">
        <v>37644</v>
      </c>
      <c r="E111118" s="2">
        <v>44403.333089102569</v>
      </c>
    </row>
    <row r="111119" spans="1:5" ht="14.25" customHeight="1" x14ac:dyDescent="0.3">
      <c r="A111119">
        <v>335884</v>
      </c>
      <c r="B111119" s="2">
        <v>44408.717825242718</v>
      </c>
      <c r="C111119">
        <v>342809</v>
      </c>
      <c r="D111119">
        <v>258219</v>
      </c>
      <c r="E111119" s="2">
        <v>44344.229605769237</v>
      </c>
    </row>
    <row r="111120" spans="1:5" ht="14.25" customHeight="1" x14ac:dyDescent="0.3">
      <c r="A111120">
        <v>335886</v>
      </c>
      <c r="B111120" s="2">
        <v>44408.718229773462</v>
      </c>
      <c r="C111120">
        <v>125915</v>
      </c>
      <c r="D111120">
        <v>406570</v>
      </c>
      <c r="E111120" s="2">
        <v>44400.422843696586</v>
      </c>
    </row>
    <row r="111121" spans="1:5" ht="14.25" customHeight="1" x14ac:dyDescent="0.3">
      <c r="A111121">
        <v>335888</v>
      </c>
      <c r="B111121" s="2">
        <v>44408.718229773462</v>
      </c>
      <c r="C111121">
        <v>258442</v>
      </c>
      <c r="D111121">
        <v>341333</v>
      </c>
      <c r="E111121" s="2">
        <v>44394.753002706551</v>
      </c>
    </row>
    <row r="111122" spans="1:5" ht="14.25" customHeight="1" x14ac:dyDescent="0.3">
      <c r="A111122">
        <v>335889</v>
      </c>
      <c r="B111122" s="2">
        <v>44408.718283639028</v>
      </c>
      <c r="C111122">
        <v>117510</v>
      </c>
      <c r="D111122">
        <v>191893</v>
      </c>
      <c r="E111122" s="2">
        <v>44337.057922649568</v>
      </c>
    </row>
    <row r="111123" spans="1:5" ht="14.25" customHeight="1" x14ac:dyDescent="0.3">
      <c r="A111123">
        <v>335891</v>
      </c>
      <c r="B111123" s="2">
        <v>44408.718314157537</v>
      </c>
      <c r="C111123">
        <v>318322</v>
      </c>
      <c r="D111123">
        <v>250679</v>
      </c>
      <c r="E111123" s="2">
        <v>44342.783553347581</v>
      </c>
    </row>
    <row r="111124" spans="1:5" ht="14.25" customHeight="1" x14ac:dyDescent="0.3">
      <c r="A111124">
        <v>335895</v>
      </c>
      <c r="B111124" s="2">
        <v>44408.718741416669</v>
      </c>
      <c r="C111124">
        <v>152428</v>
      </c>
      <c r="D111124">
        <v>411922</v>
      </c>
      <c r="E111124" s="2">
        <v>44347.585434615379</v>
      </c>
    </row>
    <row r="111125" spans="1:5" ht="14.25" customHeight="1" x14ac:dyDescent="0.3">
      <c r="A111125">
        <v>335900</v>
      </c>
      <c r="B111125" s="2">
        <v>44408.719038834955</v>
      </c>
      <c r="C111125">
        <v>6131</v>
      </c>
      <c r="D111125">
        <v>202865</v>
      </c>
      <c r="E111125" s="2">
        <v>44379.981091844733</v>
      </c>
    </row>
    <row r="111126" spans="1:5" ht="14.25" customHeight="1" x14ac:dyDescent="0.3">
      <c r="A111126">
        <v>335904</v>
      </c>
      <c r="B111126" s="2">
        <v>44408.719038834955</v>
      </c>
      <c r="C111126">
        <v>349495</v>
      </c>
      <c r="D111126">
        <v>472712</v>
      </c>
      <c r="E111126" s="2">
        <v>44375.280053205126</v>
      </c>
    </row>
    <row r="111127" spans="1:5" ht="14.25" customHeight="1" x14ac:dyDescent="0.3">
      <c r="A111127">
        <v>335906</v>
      </c>
      <c r="B111127" s="2">
        <v>44408.719847896442</v>
      </c>
      <c r="C111127">
        <v>74419</v>
      </c>
      <c r="D111127">
        <v>411922</v>
      </c>
      <c r="E111127" s="2">
        <v>44372.81561406696</v>
      </c>
    </row>
    <row r="111128" spans="1:5" ht="14.25" customHeight="1" x14ac:dyDescent="0.3">
      <c r="A111128">
        <v>335907</v>
      </c>
      <c r="B111128" s="2">
        <v>44408.719992675557</v>
      </c>
      <c r="C111128">
        <v>270692</v>
      </c>
      <c r="D111128">
        <v>327968</v>
      </c>
      <c r="E111128" s="2">
        <v>44304.929448967232</v>
      </c>
    </row>
    <row r="111129" spans="1:5" ht="14.25" customHeight="1" x14ac:dyDescent="0.3">
      <c r="A111129">
        <v>335911</v>
      </c>
      <c r="B111129" s="2">
        <v>44408.720656957928</v>
      </c>
      <c r="C111129">
        <v>42981</v>
      </c>
      <c r="D111129">
        <v>69845</v>
      </c>
      <c r="E111129" s="2">
        <v>44395.497331232196</v>
      </c>
    </row>
    <row r="111130" spans="1:5" ht="14.25" customHeight="1" x14ac:dyDescent="0.3">
      <c r="A111130">
        <v>335916</v>
      </c>
      <c r="B111130" s="2">
        <v>44408.720656957928</v>
      </c>
      <c r="C111130">
        <v>91390</v>
      </c>
      <c r="D111130">
        <v>285678</v>
      </c>
      <c r="E111130" s="2">
        <v>44371.734820762111</v>
      </c>
    </row>
    <row r="111131" spans="1:5" ht="14.25" customHeight="1" x14ac:dyDescent="0.3">
      <c r="A111131">
        <v>335917</v>
      </c>
      <c r="B111131" s="2">
        <v>44408.720656957928</v>
      </c>
      <c r="C111131">
        <v>140343</v>
      </c>
      <c r="D111131">
        <v>351192</v>
      </c>
      <c r="E111131" s="2">
        <v>44376.994562678068</v>
      </c>
    </row>
    <row r="111132" spans="1:5" ht="14.25" customHeight="1" x14ac:dyDescent="0.3">
      <c r="A111132">
        <v>335922</v>
      </c>
      <c r="B111132" s="2">
        <v>44408.72090823084</v>
      </c>
      <c r="C111132">
        <v>243013</v>
      </c>
      <c r="D111132">
        <v>348942</v>
      </c>
      <c r="E111132" s="2">
        <v>44372.714586965812</v>
      </c>
    </row>
    <row r="111133" spans="1:5" ht="14.25" customHeight="1" x14ac:dyDescent="0.3">
      <c r="A111133">
        <v>335926</v>
      </c>
      <c r="B111133" s="2">
        <v>44408.721466019422</v>
      </c>
      <c r="C111133">
        <v>72742</v>
      </c>
      <c r="D111133">
        <v>96200</v>
      </c>
      <c r="E111133" s="2">
        <v>44407.300954522791</v>
      </c>
    </row>
    <row r="111134" spans="1:5" ht="14.25" customHeight="1" x14ac:dyDescent="0.3">
      <c r="A111134">
        <v>335929</v>
      </c>
      <c r="B111134" s="2">
        <v>44408.721870550158</v>
      </c>
      <c r="C111134">
        <v>332755</v>
      </c>
      <c r="D111134">
        <v>226824</v>
      </c>
      <c r="E111134" s="2">
        <v>44373.793056908835</v>
      </c>
    </row>
    <row r="111135" spans="1:5" ht="14.25" customHeight="1" x14ac:dyDescent="0.3">
      <c r="A111135">
        <v>335930</v>
      </c>
      <c r="B111135" s="2">
        <v>44408.721870550165</v>
      </c>
      <c r="C111135">
        <v>277477</v>
      </c>
      <c r="D111135">
        <v>75550</v>
      </c>
      <c r="E111135" s="2">
        <v>44298.864572400293</v>
      </c>
    </row>
    <row r="111136" spans="1:5" ht="14.25" customHeight="1" x14ac:dyDescent="0.3">
      <c r="A111136">
        <v>335932</v>
      </c>
      <c r="B111136" s="2">
        <v>44408.722275080909</v>
      </c>
      <c r="C111136">
        <v>42006</v>
      </c>
      <c r="D111136">
        <v>250679</v>
      </c>
      <c r="E111136" s="2">
        <v>44407.950672400293</v>
      </c>
    </row>
    <row r="111137" spans="1:5" ht="14.25" customHeight="1" x14ac:dyDescent="0.3">
      <c r="A111137">
        <v>335934</v>
      </c>
      <c r="B111137" s="2">
        <v>44408.723488673138</v>
      </c>
      <c r="C111137">
        <v>103672</v>
      </c>
      <c r="D111137">
        <v>476038</v>
      </c>
      <c r="E111137" s="2">
        <v>44315.328968411683</v>
      </c>
    </row>
    <row r="111138" spans="1:5" ht="14.25" customHeight="1" x14ac:dyDescent="0.3">
      <c r="A111138">
        <v>335937</v>
      </c>
      <c r="B111138" s="2">
        <v>44408.723488673138</v>
      </c>
      <c r="C111138">
        <v>106453</v>
      </c>
      <c r="D111138">
        <v>44035</v>
      </c>
      <c r="E111138" s="2">
        <v>44308.599033475788</v>
      </c>
    </row>
    <row r="111139" spans="1:5" ht="14.25" customHeight="1" x14ac:dyDescent="0.3">
      <c r="A111139">
        <v>335940</v>
      </c>
      <c r="B111139" s="2">
        <v>44408.723593859679</v>
      </c>
      <c r="C111139">
        <v>205226</v>
      </c>
      <c r="D111139">
        <v>227775</v>
      </c>
      <c r="E111139" s="2">
        <v>44376.012152029914</v>
      </c>
    </row>
    <row r="111140" spans="1:5" ht="14.25" customHeight="1" x14ac:dyDescent="0.3">
      <c r="A111140">
        <v>335944</v>
      </c>
      <c r="B111140" s="2">
        <v>44408.723893203889</v>
      </c>
      <c r="C111140">
        <v>142472</v>
      </c>
      <c r="D111140">
        <v>118549</v>
      </c>
      <c r="E111140" s="2">
        <v>44345.663018910258</v>
      </c>
    </row>
    <row r="111141" spans="1:5" ht="14.25" customHeight="1" x14ac:dyDescent="0.3">
      <c r="A111141">
        <v>335947</v>
      </c>
      <c r="B111141" s="2">
        <v>44408.723893203889</v>
      </c>
      <c r="C111141">
        <v>149690</v>
      </c>
      <c r="D111141">
        <v>250679</v>
      </c>
      <c r="E111141" s="2">
        <v>44377.70841039886</v>
      </c>
    </row>
    <row r="111142" spans="1:5" ht="14.25" customHeight="1" x14ac:dyDescent="0.3">
      <c r="A111142">
        <v>335950</v>
      </c>
      <c r="B111142" s="2">
        <v>44408.723893203889</v>
      </c>
      <c r="C111142">
        <v>324205</v>
      </c>
      <c r="D111142">
        <v>411922</v>
      </c>
      <c r="E111142" s="2">
        <v>44344.44391331909</v>
      </c>
    </row>
    <row r="111143" spans="1:5" ht="14.25" customHeight="1" x14ac:dyDescent="0.3">
      <c r="A111143">
        <v>335954</v>
      </c>
      <c r="B111143" s="2">
        <v>44408.724297734625</v>
      </c>
      <c r="C111143">
        <v>27443</v>
      </c>
      <c r="D111143">
        <v>411922</v>
      </c>
      <c r="E111143" s="2">
        <v>44381.864332834761</v>
      </c>
    </row>
    <row r="111144" spans="1:5" ht="14.25" customHeight="1" x14ac:dyDescent="0.3">
      <c r="A111144">
        <v>335955</v>
      </c>
      <c r="B111144" s="2">
        <v>44408.724936674094</v>
      </c>
      <c r="C111144">
        <v>306137</v>
      </c>
      <c r="D111144">
        <v>68991</v>
      </c>
      <c r="E111144" s="2">
        <v>44341.520279772085</v>
      </c>
    </row>
    <row r="111145" spans="1:5" ht="14.25" customHeight="1" x14ac:dyDescent="0.3">
      <c r="A111145">
        <v>335958</v>
      </c>
      <c r="B111145" s="2">
        <v>44408.725106796119</v>
      </c>
      <c r="C111145">
        <v>244210</v>
      </c>
      <c r="D111145">
        <v>253060</v>
      </c>
      <c r="E111145" s="2">
        <v>44343.133561289178</v>
      </c>
    </row>
    <row r="111146" spans="1:5" ht="14.25" customHeight="1" x14ac:dyDescent="0.3">
      <c r="A111146">
        <v>335961</v>
      </c>
      <c r="B111146" s="2">
        <v>44408.725511326862</v>
      </c>
      <c r="C111146">
        <v>178862</v>
      </c>
      <c r="D111146">
        <v>158978</v>
      </c>
      <c r="E111146" s="2">
        <v>44401.478921509974</v>
      </c>
    </row>
    <row r="111147" spans="1:5" ht="14.25" customHeight="1" x14ac:dyDescent="0.3">
      <c r="A111147">
        <v>335964</v>
      </c>
      <c r="B111147" s="2">
        <v>44408.725915857605</v>
      </c>
      <c r="C111147">
        <v>14994</v>
      </c>
      <c r="D111147">
        <v>180863</v>
      </c>
      <c r="E111147" s="2">
        <v>44377.005368482904</v>
      </c>
    </row>
    <row r="111148" spans="1:5" ht="14.25" customHeight="1" x14ac:dyDescent="0.3">
      <c r="A111148">
        <v>335967</v>
      </c>
      <c r="B111148" s="2">
        <v>44408.726320388349</v>
      </c>
      <c r="C111148">
        <v>285652</v>
      </c>
      <c r="D111148">
        <v>380039</v>
      </c>
      <c r="E111148" s="2">
        <v>44328.9422304131</v>
      </c>
    </row>
    <row r="111149" spans="1:5" ht="14.25" customHeight="1" x14ac:dyDescent="0.3">
      <c r="A111149">
        <v>335969</v>
      </c>
      <c r="B111149" s="2">
        <v>44408.726320388349</v>
      </c>
      <c r="C111149">
        <v>332644</v>
      </c>
      <c r="D111149">
        <v>53640</v>
      </c>
      <c r="E111149" s="2">
        <v>44387.363192094017</v>
      </c>
    </row>
    <row r="111150" spans="1:5" ht="14.25" customHeight="1" x14ac:dyDescent="0.3">
      <c r="A111150">
        <v>335974</v>
      </c>
      <c r="B111150" s="2">
        <v>44408.726724919092</v>
      </c>
      <c r="C111150">
        <v>336396</v>
      </c>
      <c r="D111150">
        <v>401945</v>
      </c>
      <c r="E111150" s="2">
        <v>44391.918386039884</v>
      </c>
    </row>
    <row r="111151" spans="1:5" ht="14.25" customHeight="1" x14ac:dyDescent="0.3">
      <c r="A111151">
        <v>335975</v>
      </c>
      <c r="B111151" s="2">
        <v>44408.727129449835</v>
      </c>
      <c r="C111151">
        <v>301269</v>
      </c>
      <c r="D111151">
        <v>182191</v>
      </c>
      <c r="E111151" s="2">
        <v>44372.549364031343</v>
      </c>
    </row>
    <row r="111152" spans="1:5" ht="14.25" customHeight="1" x14ac:dyDescent="0.3">
      <c r="A111152">
        <v>335979</v>
      </c>
      <c r="B111152" s="2">
        <v>44408.727129449842</v>
      </c>
      <c r="C111152">
        <v>174474</v>
      </c>
      <c r="D111152">
        <v>411922</v>
      </c>
      <c r="E111152" s="2">
        <v>44394.176511289181</v>
      </c>
    </row>
    <row r="111153" spans="1:5" ht="14.25" customHeight="1" x14ac:dyDescent="0.3">
      <c r="A111153">
        <v>335983</v>
      </c>
      <c r="B111153" s="2">
        <v>44408.727533980578</v>
      </c>
      <c r="C111153">
        <v>214306</v>
      </c>
      <c r="D111153">
        <v>229529</v>
      </c>
      <c r="E111153" s="2">
        <v>44400.3336610755</v>
      </c>
    </row>
    <row r="111154" spans="1:5" ht="14.25" customHeight="1" x14ac:dyDescent="0.3">
      <c r="A111154">
        <v>335988</v>
      </c>
      <c r="B111154" s="2">
        <v>44408.727533980578</v>
      </c>
      <c r="C111154">
        <v>337573</v>
      </c>
      <c r="D111154">
        <v>325852</v>
      </c>
      <c r="E111154" s="2">
        <v>44311.138965242164</v>
      </c>
    </row>
    <row r="111155" spans="1:5" ht="14.25" customHeight="1" x14ac:dyDescent="0.3">
      <c r="A111155">
        <v>335991</v>
      </c>
      <c r="B111155" s="2">
        <v>44408.728659932247</v>
      </c>
      <c r="C111155">
        <v>37766</v>
      </c>
      <c r="D111155">
        <v>317627</v>
      </c>
      <c r="E111155" s="2">
        <v>44300.199461538461</v>
      </c>
    </row>
    <row r="111156" spans="1:5" ht="14.25" customHeight="1" x14ac:dyDescent="0.3">
      <c r="A111156">
        <v>335994</v>
      </c>
      <c r="B111156" s="2">
        <v>44408.728720969266</v>
      </c>
      <c r="C111156">
        <v>219046</v>
      </c>
      <c r="D111156">
        <v>81554</v>
      </c>
      <c r="E111156" s="2">
        <v>44339.323251994305</v>
      </c>
    </row>
    <row r="111157" spans="1:5" ht="14.25" customHeight="1" x14ac:dyDescent="0.3">
      <c r="A111157">
        <v>335995</v>
      </c>
      <c r="B111157" s="2">
        <v>44408.728747572815</v>
      </c>
      <c r="C111157">
        <v>24183</v>
      </c>
      <c r="D111157">
        <v>250679</v>
      </c>
      <c r="E111157" s="2">
        <v>44340.89345641026</v>
      </c>
    </row>
    <row r="111158" spans="1:5" ht="14.25" customHeight="1" x14ac:dyDescent="0.3">
      <c r="A111158">
        <v>335997</v>
      </c>
      <c r="B111158" s="2">
        <v>44408.728747572815</v>
      </c>
      <c r="C111158">
        <v>196010</v>
      </c>
      <c r="D111158">
        <v>49263</v>
      </c>
      <c r="E111158" s="2">
        <v>44380.516013817658</v>
      </c>
    </row>
    <row r="111159" spans="1:5" ht="14.25" customHeight="1" x14ac:dyDescent="0.3">
      <c r="A111159">
        <v>336000</v>
      </c>
      <c r="B111159" s="2">
        <v>44408.728747572815</v>
      </c>
      <c r="C111159">
        <v>232503</v>
      </c>
      <c r="D111159">
        <v>273577</v>
      </c>
      <c r="E111159" s="2">
        <v>44298.079705270662</v>
      </c>
    </row>
    <row r="111160" spans="1:5" ht="14.25" customHeight="1" x14ac:dyDescent="0.3">
      <c r="A111160">
        <v>336004</v>
      </c>
      <c r="B111160" s="2">
        <v>44408.729152103559</v>
      </c>
      <c r="C111160">
        <v>24410</v>
      </c>
      <c r="D111160">
        <v>60239</v>
      </c>
      <c r="E111160" s="2">
        <v>44300.481407799147</v>
      </c>
    </row>
    <row r="111161" spans="1:5" ht="14.25" customHeight="1" x14ac:dyDescent="0.3">
      <c r="A111161">
        <v>336009</v>
      </c>
      <c r="B111161" s="2">
        <v>44408.729152103559</v>
      </c>
      <c r="C111161">
        <v>39843</v>
      </c>
      <c r="D111161">
        <v>274147</v>
      </c>
      <c r="E111161" s="2">
        <v>44408.231716631053</v>
      </c>
    </row>
    <row r="111162" spans="1:5" ht="14.25" customHeight="1" x14ac:dyDescent="0.3">
      <c r="A111162">
        <v>336012</v>
      </c>
      <c r="B111162" s="2">
        <v>44408.729152103559</v>
      </c>
      <c r="C111162">
        <v>251069</v>
      </c>
      <c r="D111162">
        <v>190995</v>
      </c>
      <c r="E111162" s="2">
        <v>44373.972898575499</v>
      </c>
    </row>
    <row r="111163" spans="1:5" ht="14.25" customHeight="1" x14ac:dyDescent="0.3">
      <c r="A111163">
        <v>336013</v>
      </c>
      <c r="B111163" s="2">
        <v>44408.729152103559</v>
      </c>
      <c r="C111163">
        <v>251112</v>
      </c>
      <c r="D111163">
        <v>347393</v>
      </c>
      <c r="E111163" s="2">
        <v>44347.853089743585</v>
      </c>
    </row>
    <row r="111164" spans="1:5" ht="14.25" customHeight="1" x14ac:dyDescent="0.3">
      <c r="A111164">
        <v>336015</v>
      </c>
      <c r="B111164" s="2">
        <v>44408.729666666666</v>
      </c>
      <c r="C111164">
        <v>340057</v>
      </c>
      <c r="D111164">
        <v>439981</v>
      </c>
      <c r="E111164" s="2">
        <v>44344.692515135328</v>
      </c>
    </row>
    <row r="111165" spans="1:5" ht="14.25" customHeight="1" x14ac:dyDescent="0.3">
      <c r="A111165">
        <v>336016</v>
      </c>
      <c r="B111165" s="2">
        <v>44408.730333333333</v>
      </c>
      <c r="C111165">
        <v>192945</v>
      </c>
      <c r="D111165">
        <v>470762</v>
      </c>
      <c r="E111165" s="2">
        <v>44373.427977991458</v>
      </c>
    </row>
    <row r="111166" spans="1:5" ht="14.25" customHeight="1" x14ac:dyDescent="0.3">
      <c r="A111166">
        <v>336018</v>
      </c>
      <c r="B111166" s="2">
        <v>44408.730365695796</v>
      </c>
      <c r="C111166">
        <v>3519</v>
      </c>
      <c r="D111166">
        <v>118549</v>
      </c>
      <c r="E111166" s="2">
        <v>44373.304158760686</v>
      </c>
    </row>
    <row r="111167" spans="1:5" ht="14.25" customHeight="1" x14ac:dyDescent="0.3">
      <c r="A111167">
        <v>336022</v>
      </c>
      <c r="B111167" s="2">
        <v>44408.730365695796</v>
      </c>
      <c r="C111167">
        <v>79535</v>
      </c>
      <c r="D111167">
        <v>458567</v>
      </c>
      <c r="E111167" s="2">
        <v>44309.102576032768</v>
      </c>
    </row>
    <row r="111168" spans="1:5" ht="14.25" customHeight="1" x14ac:dyDescent="0.3">
      <c r="A111168">
        <v>336027</v>
      </c>
      <c r="B111168" s="2">
        <v>44408.730365695796</v>
      </c>
      <c r="C111168">
        <v>123206</v>
      </c>
      <c r="D111168">
        <v>472908</v>
      </c>
      <c r="E111168" s="2">
        <v>44342.810866773507</v>
      </c>
    </row>
    <row r="111169" spans="1:5" ht="14.25" customHeight="1" x14ac:dyDescent="0.3">
      <c r="A111169">
        <v>336030</v>
      </c>
      <c r="B111169" s="2">
        <v>44408.730770226532</v>
      </c>
      <c r="C111169">
        <v>60595</v>
      </c>
      <c r="D111169">
        <v>5151</v>
      </c>
      <c r="E111169" s="2">
        <v>44326.39476356838</v>
      </c>
    </row>
    <row r="111170" spans="1:5" ht="14.25" customHeight="1" x14ac:dyDescent="0.3">
      <c r="A111170">
        <v>336034</v>
      </c>
      <c r="B111170" s="2">
        <v>44408.730770226532</v>
      </c>
      <c r="C111170">
        <v>339523</v>
      </c>
      <c r="D111170">
        <v>472330</v>
      </c>
      <c r="E111170" s="2">
        <v>44376.418723824791</v>
      </c>
    </row>
    <row r="111171" spans="1:5" ht="14.25" customHeight="1" x14ac:dyDescent="0.3">
      <c r="A111171">
        <v>336037</v>
      </c>
      <c r="B111171" s="2">
        <v>44408.731955931275</v>
      </c>
      <c r="C111171">
        <v>191060</v>
      </c>
      <c r="D111171">
        <v>5151</v>
      </c>
      <c r="E111171" s="2">
        <v>44344.409547827636</v>
      </c>
    </row>
    <row r="111172" spans="1:5" ht="14.25" customHeight="1" x14ac:dyDescent="0.3">
      <c r="A111172">
        <v>336038</v>
      </c>
      <c r="B111172" s="2">
        <v>44408.731983818776</v>
      </c>
      <c r="C111172">
        <v>10483</v>
      </c>
      <c r="D111172">
        <v>4249</v>
      </c>
      <c r="E111172" s="2">
        <v>44312.976125641027</v>
      </c>
    </row>
    <row r="111173" spans="1:5" ht="14.25" customHeight="1" x14ac:dyDescent="0.3">
      <c r="A111173">
        <v>336041</v>
      </c>
      <c r="B111173" s="2">
        <v>44408.732169560841</v>
      </c>
      <c r="C111173">
        <v>295339</v>
      </c>
      <c r="D111173">
        <v>250679</v>
      </c>
      <c r="E111173" s="2">
        <v>44345.845640669519</v>
      </c>
    </row>
    <row r="111174" spans="1:5" ht="14.25" customHeight="1" x14ac:dyDescent="0.3">
      <c r="A111174">
        <v>336046</v>
      </c>
      <c r="B111174" s="2">
        <v>44408.733197411006</v>
      </c>
      <c r="C111174">
        <v>42607</v>
      </c>
      <c r="D111174">
        <v>43842</v>
      </c>
      <c r="E111174" s="2">
        <v>44376.063608760684</v>
      </c>
    </row>
    <row r="111175" spans="1:5" ht="14.25" customHeight="1" x14ac:dyDescent="0.3">
      <c r="A111175">
        <v>336048</v>
      </c>
      <c r="B111175" s="2">
        <v>44408.733197411006</v>
      </c>
      <c r="C111175">
        <v>258127</v>
      </c>
      <c r="D111175">
        <v>230507</v>
      </c>
      <c r="E111175" s="2">
        <v>44370.930313069803</v>
      </c>
    </row>
    <row r="111176" spans="1:5" ht="14.25" customHeight="1" x14ac:dyDescent="0.3">
      <c r="A111176">
        <v>336052</v>
      </c>
      <c r="B111176" s="2">
        <v>44408.73439741203</v>
      </c>
      <c r="C111176">
        <v>195116</v>
      </c>
      <c r="D111176">
        <v>242428</v>
      </c>
      <c r="E111176" s="2">
        <v>44305.433320584052</v>
      </c>
    </row>
    <row r="111177" spans="1:5" ht="14.25" customHeight="1" x14ac:dyDescent="0.3">
      <c r="A111177">
        <v>336053</v>
      </c>
      <c r="B111177" s="2">
        <v>44408.734815533979</v>
      </c>
      <c r="C111177">
        <v>91372</v>
      </c>
      <c r="D111177">
        <v>241927</v>
      </c>
      <c r="E111177" s="2">
        <v>44385.303850819088</v>
      </c>
    </row>
    <row r="111178" spans="1:5" ht="14.25" customHeight="1" x14ac:dyDescent="0.3">
      <c r="A111178">
        <v>336055</v>
      </c>
      <c r="B111178" s="2">
        <v>44408.735220064729</v>
      </c>
      <c r="C111178">
        <v>170998</v>
      </c>
      <c r="D111178">
        <v>250679</v>
      </c>
      <c r="E111178" s="2">
        <v>44407.553873753568</v>
      </c>
    </row>
    <row r="111179" spans="1:5" ht="14.25" customHeight="1" x14ac:dyDescent="0.3">
      <c r="A111179">
        <v>336056</v>
      </c>
      <c r="B111179" s="2">
        <v>44408.735220064729</v>
      </c>
      <c r="C111179">
        <v>269473</v>
      </c>
      <c r="D111179">
        <v>323966</v>
      </c>
      <c r="E111179" s="2">
        <v>44343.623937428776</v>
      </c>
    </row>
    <row r="111180" spans="1:5" ht="14.25" customHeight="1" x14ac:dyDescent="0.3">
      <c r="A111180">
        <v>336058</v>
      </c>
      <c r="B111180" s="2">
        <v>44408.735624595465</v>
      </c>
      <c r="C111180">
        <v>182124</v>
      </c>
      <c r="D111180">
        <v>88863</v>
      </c>
      <c r="E111180" s="2">
        <v>44352.131003347575</v>
      </c>
    </row>
    <row r="111181" spans="1:5" ht="14.25" customHeight="1" x14ac:dyDescent="0.3">
      <c r="A111181">
        <v>336062</v>
      </c>
      <c r="B111181" s="2">
        <v>44408.736666666664</v>
      </c>
      <c r="C111181">
        <v>88050</v>
      </c>
      <c r="D111181">
        <v>305608</v>
      </c>
      <c r="E111181" s="2">
        <v>44311.038238390312</v>
      </c>
    </row>
    <row r="111182" spans="1:5" ht="14.25" customHeight="1" x14ac:dyDescent="0.3">
      <c r="A111182">
        <v>336067</v>
      </c>
      <c r="B111182" s="2">
        <v>44408.736838187702</v>
      </c>
      <c r="C111182">
        <v>232254</v>
      </c>
      <c r="D111182">
        <v>440602</v>
      </c>
      <c r="E111182" s="2">
        <v>44295.533345299147</v>
      </c>
    </row>
    <row r="111183" spans="1:5" ht="14.25" customHeight="1" x14ac:dyDescent="0.3">
      <c r="A111183">
        <v>336070</v>
      </c>
      <c r="B111183" s="2">
        <v>44408.737296670428</v>
      </c>
      <c r="C111183">
        <v>319215</v>
      </c>
      <c r="D111183">
        <v>143150</v>
      </c>
      <c r="E111183" s="2">
        <v>44371.06444480057</v>
      </c>
    </row>
    <row r="111184" spans="1:5" ht="14.25" customHeight="1" x14ac:dyDescent="0.3">
      <c r="A111184">
        <v>336074</v>
      </c>
      <c r="B111184" s="2">
        <v>44408.737632374032</v>
      </c>
      <c r="C111184">
        <v>155142</v>
      </c>
      <c r="D111184">
        <v>5151</v>
      </c>
      <c r="E111184" s="2">
        <v>44395.54640021368</v>
      </c>
    </row>
    <row r="111185" spans="1:5" ht="14.25" customHeight="1" x14ac:dyDescent="0.3">
      <c r="A111185">
        <v>336077</v>
      </c>
      <c r="B111185" s="2">
        <v>44408.737647249189</v>
      </c>
      <c r="C111185">
        <v>127738</v>
      </c>
      <c r="D111185">
        <v>241927</v>
      </c>
      <c r="E111185" s="2">
        <v>44371.139989245006</v>
      </c>
    </row>
    <row r="111186" spans="1:5" ht="14.25" customHeight="1" x14ac:dyDescent="0.3">
      <c r="A111186">
        <v>336079</v>
      </c>
      <c r="B111186" s="2">
        <v>44408.738303781247</v>
      </c>
      <c r="C111186">
        <v>175528</v>
      </c>
      <c r="D111186">
        <v>17862</v>
      </c>
      <c r="E111186" s="2">
        <v>44361.174530056975</v>
      </c>
    </row>
    <row r="111187" spans="1:5" ht="14.25" customHeight="1" x14ac:dyDescent="0.3">
      <c r="A111187">
        <v>336083</v>
      </c>
      <c r="B111187" s="2">
        <v>44408.738853114417</v>
      </c>
      <c r="C111187">
        <v>251923</v>
      </c>
      <c r="D111187">
        <v>143150</v>
      </c>
      <c r="E111187" s="2">
        <v>44309.272825854699</v>
      </c>
    </row>
    <row r="111188" spans="1:5" ht="14.25" customHeight="1" x14ac:dyDescent="0.3">
      <c r="A111188">
        <v>336087</v>
      </c>
      <c r="B111188" s="2">
        <v>44408.738860841419</v>
      </c>
      <c r="C111188">
        <v>42825</v>
      </c>
      <c r="D111188">
        <v>228405</v>
      </c>
      <c r="E111188" s="2">
        <v>44353.888305021363</v>
      </c>
    </row>
    <row r="111189" spans="1:5" ht="14.25" customHeight="1" x14ac:dyDescent="0.3">
      <c r="A111189">
        <v>336088</v>
      </c>
      <c r="B111189" s="2">
        <v>44408.738860841419</v>
      </c>
      <c r="C111189">
        <v>57949</v>
      </c>
      <c r="D111189">
        <v>324410</v>
      </c>
      <c r="E111189" s="2">
        <v>44371.995815455848</v>
      </c>
    </row>
    <row r="111190" spans="1:5" ht="14.25" customHeight="1" x14ac:dyDescent="0.3">
      <c r="A111190">
        <v>336089</v>
      </c>
      <c r="B111190" s="2">
        <v>44408.738860841419</v>
      </c>
      <c r="C111190">
        <v>148815</v>
      </c>
      <c r="D111190">
        <v>182984</v>
      </c>
      <c r="E111190" s="2">
        <v>44379.322829985751</v>
      </c>
    </row>
    <row r="111191" spans="1:5" ht="14.25" customHeight="1" x14ac:dyDescent="0.3">
      <c r="A111191">
        <v>336091</v>
      </c>
      <c r="B111191" s="2">
        <v>44408.738860841419</v>
      </c>
      <c r="C111191">
        <v>245609</v>
      </c>
      <c r="D111191">
        <v>313721</v>
      </c>
      <c r="E111191" s="2">
        <v>44332.103259615382</v>
      </c>
    </row>
    <row r="111192" spans="1:5" ht="14.25" customHeight="1" x14ac:dyDescent="0.3">
      <c r="A111192">
        <v>336092</v>
      </c>
      <c r="B111192" s="2">
        <v>44408.739265372169</v>
      </c>
      <c r="C111192">
        <v>60941</v>
      </c>
      <c r="D111192">
        <v>202865</v>
      </c>
      <c r="E111192" s="2">
        <v>44317.956561289182</v>
      </c>
    </row>
    <row r="111193" spans="1:5" ht="14.25" customHeight="1" x14ac:dyDescent="0.3">
      <c r="A111193">
        <v>336094</v>
      </c>
      <c r="B111193" s="2">
        <v>44408.741692556636</v>
      </c>
      <c r="C111193">
        <v>243766</v>
      </c>
      <c r="D111193">
        <v>258219</v>
      </c>
      <c r="E111193" s="2">
        <v>44370.248974643881</v>
      </c>
    </row>
    <row r="111194" spans="1:5" ht="14.25" customHeight="1" x14ac:dyDescent="0.3">
      <c r="A111194">
        <v>336096</v>
      </c>
      <c r="B111194" s="2">
        <v>44408.741692556636</v>
      </c>
      <c r="C111194">
        <v>338042</v>
      </c>
      <c r="D111194">
        <v>449373</v>
      </c>
      <c r="E111194" s="2">
        <v>44374.654837642447</v>
      </c>
    </row>
    <row r="111195" spans="1:5" ht="14.25" customHeight="1" x14ac:dyDescent="0.3">
      <c r="A111195">
        <v>336097</v>
      </c>
      <c r="B111195" s="2">
        <v>44408.741935483871</v>
      </c>
      <c r="C111195">
        <v>284773</v>
      </c>
      <c r="D111195">
        <v>105352</v>
      </c>
      <c r="E111195" s="2">
        <v>44371.959820085474</v>
      </c>
    </row>
    <row r="111196" spans="1:5" ht="14.25" customHeight="1" x14ac:dyDescent="0.3">
      <c r="A111196">
        <v>336102</v>
      </c>
      <c r="B111196" s="2">
        <v>44408.741999999998</v>
      </c>
      <c r="C111196">
        <v>254283</v>
      </c>
      <c r="D111196">
        <v>472712</v>
      </c>
      <c r="E111196" s="2">
        <v>44344.412987678072</v>
      </c>
    </row>
    <row r="111197" spans="1:5" ht="14.25" customHeight="1" x14ac:dyDescent="0.3">
      <c r="A111197">
        <v>336107</v>
      </c>
      <c r="B111197" s="2">
        <v>44408.742097087379</v>
      </c>
      <c r="C111197">
        <v>103918</v>
      </c>
      <c r="D111197">
        <v>463778</v>
      </c>
      <c r="E111197" s="2">
        <v>44345.203655519937</v>
      </c>
    </row>
    <row r="111198" spans="1:5" ht="14.25" customHeight="1" x14ac:dyDescent="0.3">
      <c r="A111198">
        <v>336112</v>
      </c>
      <c r="B111198" s="2">
        <v>44408.742097087379</v>
      </c>
      <c r="C111198">
        <v>301283</v>
      </c>
      <c r="D111198">
        <v>227775</v>
      </c>
      <c r="E111198" s="2">
        <v>44407.424446047014</v>
      </c>
    </row>
    <row r="111199" spans="1:5" ht="14.25" customHeight="1" x14ac:dyDescent="0.3">
      <c r="A111199">
        <v>336116</v>
      </c>
      <c r="B111199" s="2">
        <v>44408.742097087379</v>
      </c>
      <c r="C111199">
        <v>341983</v>
      </c>
      <c r="D111199">
        <v>248241</v>
      </c>
      <c r="E111199" s="2">
        <v>44373.595971474366</v>
      </c>
    </row>
    <row r="111200" spans="1:5" ht="14.25" customHeight="1" x14ac:dyDescent="0.3">
      <c r="A111200">
        <v>336119</v>
      </c>
      <c r="B111200" s="2">
        <v>44408.742501618122</v>
      </c>
      <c r="C111200">
        <v>13671</v>
      </c>
      <c r="D111200">
        <v>397</v>
      </c>
      <c r="E111200" s="2">
        <v>44371.288996937321</v>
      </c>
    </row>
    <row r="111201" spans="1:5" ht="14.25" customHeight="1" x14ac:dyDescent="0.3">
      <c r="A111201">
        <v>336124</v>
      </c>
      <c r="B111201" s="2">
        <v>44408.742501618122</v>
      </c>
      <c r="C111201">
        <v>148112</v>
      </c>
      <c r="D111201">
        <v>242428</v>
      </c>
      <c r="E111201" s="2">
        <v>44386.042762215104</v>
      </c>
    </row>
    <row r="111202" spans="1:5" ht="14.25" customHeight="1" x14ac:dyDescent="0.3">
      <c r="A111202">
        <v>336129</v>
      </c>
      <c r="B111202" s="2">
        <v>44408.742501618122</v>
      </c>
      <c r="C111202">
        <v>251772</v>
      </c>
      <c r="D111202">
        <v>351192</v>
      </c>
      <c r="E111202" s="2">
        <v>44397.741231873217</v>
      </c>
    </row>
    <row r="111203" spans="1:5" ht="14.25" customHeight="1" x14ac:dyDescent="0.3">
      <c r="A111203">
        <v>336131</v>
      </c>
      <c r="B111203" s="2">
        <v>44408.742606891079</v>
      </c>
      <c r="C111203">
        <v>157979</v>
      </c>
      <c r="D111203">
        <v>472712</v>
      </c>
      <c r="E111203" s="2">
        <v>44393.496457336179</v>
      </c>
    </row>
    <row r="111204" spans="1:5" ht="14.25" customHeight="1" x14ac:dyDescent="0.3">
      <c r="A111204">
        <v>336135</v>
      </c>
      <c r="B111204" s="2">
        <v>44408.742906148866</v>
      </c>
      <c r="C111204">
        <v>37848</v>
      </c>
      <c r="D111204">
        <v>322273</v>
      </c>
      <c r="E111204" s="2">
        <v>44370.55628023504</v>
      </c>
    </row>
    <row r="111205" spans="1:5" ht="14.25" customHeight="1" x14ac:dyDescent="0.3">
      <c r="A111205">
        <v>336139</v>
      </c>
      <c r="B111205" s="2">
        <v>44408.742906148873</v>
      </c>
      <c r="C111205">
        <v>60451</v>
      </c>
      <c r="D111205">
        <v>104886</v>
      </c>
      <c r="E111205" s="2">
        <v>44407.558658938746</v>
      </c>
    </row>
    <row r="111206" spans="1:5" ht="14.25" customHeight="1" x14ac:dyDescent="0.3">
      <c r="A111206">
        <v>336143</v>
      </c>
      <c r="B111206" s="2">
        <v>44408.743310679616</v>
      </c>
      <c r="C111206">
        <v>214374</v>
      </c>
      <c r="D111206">
        <v>454538</v>
      </c>
      <c r="E111206" s="2">
        <v>44344.543162179492</v>
      </c>
    </row>
    <row r="111207" spans="1:5" ht="14.25" customHeight="1" x14ac:dyDescent="0.3">
      <c r="A111207">
        <v>336147</v>
      </c>
      <c r="B111207" s="2">
        <v>44408.743614001891</v>
      </c>
      <c r="C111207">
        <v>324677</v>
      </c>
      <c r="D111207">
        <v>230507</v>
      </c>
      <c r="E111207" s="2">
        <v>44344.988157585474</v>
      </c>
    </row>
    <row r="111208" spans="1:5" ht="14.25" customHeight="1" x14ac:dyDescent="0.3">
      <c r="A111208">
        <v>336148</v>
      </c>
      <c r="B111208" s="2">
        <v>44408.74367503891</v>
      </c>
      <c r="C111208">
        <v>51147</v>
      </c>
      <c r="D111208">
        <v>258251</v>
      </c>
      <c r="E111208" s="2">
        <v>44372.545407621081</v>
      </c>
    </row>
    <row r="111209" spans="1:5" ht="14.25" customHeight="1" x14ac:dyDescent="0.3">
      <c r="A111209">
        <v>336152</v>
      </c>
      <c r="B111209" s="2">
        <v>44408.743715210352</v>
      </c>
      <c r="C111209">
        <v>118622</v>
      </c>
      <c r="D111209">
        <v>411922</v>
      </c>
      <c r="E111209" s="2">
        <v>44286.289610398861</v>
      </c>
    </row>
    <row r="111210" spans="1:5" ht="14.25" customHeight="1" x14ac:dyDescent="0.3">
      <c r="A111210">
        <v>336157</v>
      </c>
      <c r="B111210" s="2">
        <v>44408.743715210352</v>
      </c>
      <c r="C111210">
        <v>176819</v>
      </c>
      <c r="D111210">
        <v>347393</v>
      </c>
      <c r="E111210" s="2">
        <v>44382.023457122508</v>
      </c>
    </row>
    <row r="111211" spans="1:5" ht="14.25" customHeight="1" x14ac:dyDescent="0.3">
      <c r="A111211">
        <v>336161</v>
      </c>
      <c r="B111211" s="2">
        <v>44408.744524271846</v>
      </c>
      <c r="C111211">
        <v>127845</v>
      </c>
      <c r="D111211">
        <v>431792</v>
      </c>
      <c r="E111211" s="2">
        <v>44339.159343696585</v>
      </c>
    </row>
    <row r="111212" spans="1:5" ht="14.25" customHeight="1" x14ac:dyDescent="0.3">
      <c r="A111212">
        <v>336166</v>
      </c>
      <c r="B111212" s="2">
        <v>44408.744895779288</v>
      </c>
      <c r="C111212">
        <v>122113</v>
      </c>
      <c r="D111212">
        <v>230507</v>
      </c>
      <c r="E111212" s="2">
        <v>44372.537446901712</v>
      </c>
    </row>
    <row r="111213" spans="1:5" ht="14.25" customHeight="1" x14ac:dyDescent="0.3">
      <c r="A111213">
        <v>336169</v>
      </c>
      <c r="B111213" s="2">
        <v>44408.745333333332</v>
      </c>
      <c r="C111213">
        <v>56433</v>
      </c>
      <c r="D111213">
        <v>153893</v>
      </c>
      <c r="E111213" s="2">
        <v>44310.38091819801</v>
      </c>
    </row>
    <row r="111214" spans="1:5" ht="14.25" customHeight="1" x14ac:dyDescent="0.3">
      <c r="A111214">
        <v>336171</v>
      </c>
      <c r="B111214" s="2">
        <v>44408.745333333332</v>
      </c>
      <c r="C111214">
        <v>198761</v>
      </c>
      <c r="D111214">
        <v>341333</v>
      </c>
      <c r="E111214" s="2">
        <v>44342.850890598289</v>
      </c>
    </row>
    <row r="111215" spans="1:5" ht="14.25" customHeight="1" x14ac:dyDescent="0.3">
      <c r="A111215">
        <v>336175</v>
      </c>
      <c r="B111215" s="2">
        <v>44408.745737864076</v>
      </c>
      <c r="C111215">
        <v>318034</v>
      </c>
      <c r="D111215">
        <v>379763</v>
      </c>
      <c r="E111215" s="2">
        <v>44378.065634900289</v>
      </c>
    </row>
    <row r="111216" spans="1:5" ht="14.25" customHeight="1" x14ac:dyDescent="0.3">
      <c r="A111216">
        <v>336178</v>
      </c>
      <c r="B111216" s="2">
        <v>44408.746116519673</v>
      </c>
      <c r="C111216">
        <v>7564</v>
      </c>
      <c r="D111216">
        <v>5151</v>
      </c>
      <c r="E111216" s="2">
        <v>44376.871912428775</v>
      </c>
    </row>
    <row r="111217" spans="1:5" ht="14.25" customHeight="1" x14ac:dyDescent="0.3">
      <c r="A111217">
        <v>336182</v>
      </c>
      <c r="B111217" s="2">
        <v>44408.746726889862</v>
      </c>
      <c r="C111217">
        <v>175138</v>
      </c>
      <c r="D111217">
        <v>258219</v>
      </c>
      <c r="E111217" s="2">
        <v>44343.447289957265</v>
      </c>
    </row>
    <row r="111218" spans="1:5" ht="14.25" customHeight="1" x14ac:dyDescent="0.3">
      <c r="A111218">
        <v>336184</v>
      </c>
      <c r="B111218" s="2">
        <v>44408.747032074956</v>
      </c>
      <c r="C111218">
        <v>29473</v>
      </c>
      <c r="D111218">
        <v>452653</v>
      </c>
      <c r="E111218" s="2">
        <v>44391.209981837601</v>
      </c>
    </row>
    <row r="111219" spans="1:5" ht="14.25" customHeight="1" x14ac:dyDescent="0.3">
      <c r="A111219">
        <v>336187</v>
      </c>
      <c r="B111219" s="2">
        <v>44408.747355987056</v>
      </c>
      <c r="C111219">
        <v>236174</v>
      </c>
      <c r="D111219">
        <v>85026</v>
      </c>
      <c r="E111219" s="2">
        <v>44390.419140633901</v>
      </c>
    </row>
    <row r="111220" spans="1:5" ht="14.25" customHeight="1" x14ac:dyDescent="0.3">
      <c r="A111220">
        <v>336192</v>
      </c>
      <c r="B111220" s="2">
        <v>44408.74816504855</v>
      </c>
      <c r="C111220">
        <v>158930</v>
      </c>
      <c r="D111220">
        <v>62570</v>
      </c>
      <c r="E111220" s="2">
        <v>44340.79781566951</v>
      </c>
    </row>
    <row r="111221" spans="1:5" ht="14.25" customHeight="1" x14ac:dyDescent="0.3">
      <c r="A111221">
        <v>336193</v>
      </c>
      <c r="B111221" s="2">
        <v>44408.74816504855</v>
      </c>
      <c r="C111221">
        <v>285155</v>
      </c>
      <c r="D111221">
        <v>416030</v>
      </c>
      <c r="E111221" s="2">
        <v>44379.492209935903</v>
      </c>
    </row>
    <row r="111222" spans="1:5" ht="14.25" customHeight="1" x14ac:dyDescent="0.3">
      <c r="A111222">
        <v>336195</v>
      </c>
      <c r="B111222" s="2">
        <v>44408.748569579286</v>
      </c>
      <c r="C111222">
        <v>189770</v>
      </c>
      <c r="D111222">
        <v>311565</v>
      </c>
      <c r="E111222" s="2">
        <v>44345.010524679485</v>
      </c>
    </row>
    <row r="111223" spans="1:5" ht="14.25" customHeight="1" x14ac:dyDescent="0.3">
      <c r="A111223">
        <v>336199</v>
      </c>
      <c r="B111223" s="2">
        <v>44408.748974110029</v>
      </c>
      <c r="C111223">
        <v>209565</v>
      </c>
      <c r="D111223">
        <v>17469</v>
      </c>
      <c r="E111223" s="2">
        <v>44378.513003169515</v>
      </c>
    </row>
    <row r="111224" spans="1:5" ht="14.25" customHeight="1" x14ac:dyDescent="0.3">
      <c r="A111224">
        <v>336201</v>
      </c>
      <c r="B111224" s="2">
        <v>44408.749378640779</v>
      </c>
      <c r="C111224">
        <v>112687</v>
      </c>
      <c r="D111224">
        <v>284325</v>
      </c>
      <c r="E111224" s="2">
        <v>44291.875863817666</v>
      </c>
    </row>
    <row r="111225" spans="1:5" ht="14.25" customHeight="1" x14ac:dyDescent="0.3">
      <c r="A111225">
        <v>336202</v>
      </c>
      <c r="B111225" s="2">
        <v>44408.749378640779</v>
      </c>
      <c r="C111225">
        <v>129237</v>
      </c>
      <c r="D111225">
        <v>386196</v>
      </c>
      <c r="E111225" s="2">
        <v>44343.021309829062</v>
      </c>
    </row>
    <row r="111226" spans="1:5" ht="14.25" customHeight="1" x14ac:dyDescent="0.3">
      <c r="A111226">
        <v>336207</v>
      </c>
      <c r="B111226" s="2">
        <v>44408.749687185278</v>
      </c>
      <c r="C111226">
        <v>84859</v>
      </c>
      <c r="D111226">
        <v>112334</v>
      </c>
      <c r="E111226" s="2">
        <v>44401.995513069807</v>
      </c>
    </row>
    <row r="111227" spans="1:5" ht="14.25" customHeight="1" x14ac:dyDescent="0.3">
      <c r="A111227">
        <v>336208</v>
      </c>
      <c r="B111227" s="2">
        <v>44408.75</v>
      </c>
      <c r="C111227">
        <v>325151</v>
      </c>
      <c r="D111227">
        <v>180017</v>
      </c>
      <c r="E111227" s="2">
        <v>44348.403565883193</v>
      </c>
    </row>
    <row r="111228" spans="1:5" ht="14.25" customHeight="1" x14ac:dyDescent="0.3">
      <c r="A111228">
        <v>336211</v>
      </c>
      <c r="B111228" s="2">
        <v>44408.750187702266</v>
      </c>
      <c r="C111228">
        <v>274769</v>
      </c>
      <c r="D111228">
        <v>305434</v>
      </c>
      <c r="E111228" s="2">
        <v>44394.497207549859</v>
      </c>
    </row>
    <row r="111229" spans="1:5" ht="14.25" customHeight="1" x14ac:dyDescent="0.3">
      <c r="A111229">
        <v>336216</v>
      </c>
      <c r="B111229" s="2">
        <v>44408.750592233009</v>
      </c>
      <c r="C111229">
        <v>37299</v>
      </c>
      <c r="D111229">
        <v>291168</v>
      </c>
      <c r="E111229" s="2">
        <v>44313.808095477209</v>
      </c>
    </row>
    <row r="111230" spans="1:5" ht="14.25" customHeight="1" x14ac:dyDescent="0.3">
      <c r="A111230">
        <v>336219</v>
      </c>
      <c r="B111230" s="2">
        <v>44408.751396221807</v>
      </c>
      <c r="C111230">
        <v>305223</v>
      </c>
      <c r="D111230">
        <v>88863</v>
      </c>
      <c r="E111230" s="2">
        <v>44308.735498539885</v>
      </c>
    </row>
    <row r="111231" spans="1:5" ht="14.25" customHeight="1" x14ac:dyDescent="0.3">
      <c r="A111231">
        <v>336224</v>
      </c>
      <c r="B111231" s="2">
        <v>44408.751401294503</v>
      </c>
      <c r="C111231">
        <v>91698</v>
      </c>
      <c r="D111231">
        <v>3876</v>
      </c>
      <c r="E111231" s="2">
        <v>44400.05306289174</v>
      </c>
    </row>
    <row r="111232" spans="1:5" ht="14.25" customHeight="1" x14ac:dyDescent="0.3">
      <c r="A111232">
        <v>336225</v>
      </c>
      <c r="B111232" s="2">
        <v>44408.751805825239</v>
      </c>
      <c r="C111232">
        <v>119102</v>
      </c>
      <c r="D111232">
        <v>155428</v>
      </c>
      <c r="E111232" s="2">
        <v>44372.811562001429</v>
      </c>
    </row>
    <row r="111233" spans="1:5" ht="14.25" customHeight="1" x14ac:dyDescent="0.3">
      <c r="A111233">
        <v>336227</v>
      </c>
      <c r="B111233" s="2">
        <v>44408.752159184543</v>
      </c>
      <c r="C111233">
        <v>81495</v>
      </c>
      <c r="D111233">
        <v>470762</v>
      </c>
      <c r="E111233" s="2">
        <v>44342.305964707972</v>
      </c>
    </row>
    <row r="111234" spans="1:5" ht="14.25" customHeight="1" x14ac:dyDescent="0.3">
      <c r="A111234">
        <v>336232</v>
      </c>
      <c r="B111234" s="2">
        <v>44408.752333333337</v>
      </c>
      <c r="C111234">
        <v>122800</v>
      </c>
      <c r="D111234">
        <v>104355</v>
      </c>
      <c r="E111234" s="2">
        <v>44407.546068732197</v>
      </c>
    </row>
    <row r="111235" spans="1:5" ht="14.25" customHeight="1" x14ac:dyDescent="0.3">
      <c r="A111235">
        <v>336233</v>
      </c>
      <c r="B111235" s="2">
        <v>44408.752614886733</v>
      </c>
      <c r="C111235">
        <v>237015</v>
      </c>
      <c r="D111235">
        <v>273920</v>
      </c>
      <c r="E111235" s="2">
        <v>44388.109463853274</v>
      </c>
    </row>
    <row r="111236" spans="1:5" ht="14.25" customHeight="1" x14ac:dyDescent="0.3">
      <c r="A111236">
        <v>336235</v>
      </c>
      <c r="B111236" s="2">
        <v>44408.753828478963</v>
      </c>
      <c r="C111236">
        <v>49382</v>
      </c>
      <c r="D111236">
        <v>258251</v>
      </c>
      <c r="E111236" s="2">
        <v>44380.390518198008</v>
      </c>
    </row>
    <row r="111237" spans="1:5" ht="14.25" customHeight="1" x14ac:dyDescent="0.3">
      <c r="A111237">
        <v>336239</v>
      </c>
      <c r="B111237" s="2">
        <v>44408.754233009706</v>
      </c>
      <c r="C111237">
        <v>282067</v>
      </c>
      <c r="D111237">
        <v>118549</v>
      </c>
      <c r="E111237" s="2">
        <v>44372.074540918809</v>
      </c>
    </row>
    <row r="111238" spans="1:5" ht="14.25" customHeight="1" x14ac:dyDescent="0.3">
      <c r="A111238">
        <v>336241</v>
      </c>
      <c r="B111238" s="2">
        <v>44408.75438703574</v>
      </c>
      <c r="C111238">
        <v>59214</v>
      </c>
      <c r="D111238">
        <v>37644</v>
      </c>
      <c r="E111238" s="2">
        <v>44314.731824715105</v>
      </c>
    </row>
    <row r="111239" spans="1:5" ht="14.25" customHeight="1" x14ac:dyDescent="0.3">
      <c r="A111239">
        <v>336244</v>
      </c>
      <c r="B111239" s="2">
        <v>44408.754539628288</v>
      </c>
      <c r="C111239">
        <v>131732</v>
      </c>
      <c r="D111239">
        <v>172251</v>
      </c>
      <c r="E111239" s="2">
        <v>44342.766697150997</v>
      </c>
    </row>
    <row r="111240" spans="1:5" ht="14.25" customHeight="1" x14ac:dyDescent="0.3">
      <c r="A111240">
        <v>336248</v>
      </c>
      <c r="B111240" s="2">
        <v>44408.754637540449</v>
      </c>
      <c r="C111240">
        <v>238443</v>
      </c>
      <c r="D111240">
        <v>130721</v>
      </c>
      <c r="E111240" s="2">
        <v>44371.835527955845</v>
      </c>
    </row>
    <row r="111241" spans="1:5" ht="14.25" customHeight="1" x14ac:dyDescent="0.3">
      <c r="A111241">
        <v>336252</v>
      </c>
      <c r="B111241" s="2">
        <v>44408.754637540456</v>
      </c>
      <c r="C111241">
        <v>289742</v>
      </c>
      <c r="D111241">
        <v>298988</v>
      </c>
      <c r="E111241" s="2">
        <v>44377.948321225071</v>
      </c>
    </row>
    <row r="111242" spans="1:5" ht="14.25" customHeight="1" x14ac:dyDescent="0.3">
      <c r="A111242">
        <v>336254</v>
      </c>
      <c r="B111242" s="2">
        <v>44408.755042071192</v>
      </c>
      <c r="C111242">
        <v>306451</v>
      </c>
      <c r="D111242">
        <v>454895</v>
      </c>
      <c r="E111242" s="2">
        <v>44372.969385149576</v>
      </c>
    </row>
    <row r="111243" spans="1:5" ht="14.25" customHeight="1" x14ac:dyDescent="0.3">
      <c r="A111243">
        <v>336257</v>
      </c>
      <c r="B111243" s="2">
        <v>44408.755882442703</v>
      </c>
      <c r="C111243">
        <v>81699</v>
      </c>
      <c r="D111243">
        <v>347393</v>
      </c>
      <c r="E111243" s="2">
        <v>44367.565164245018</v>
      </c>
    </row>
    <row r="111244" spans="1:5" ht="14.25" customHeight="1" x14ac:dyDescent="0.3">
      <c r="A111244">
        <v>336259</v>
      </c>
      <c r="B111244" s="2">
        <v>44408.756248664817</v>
      </c>
      <c r="C111244">
        <v>160344</v>
      </c>
      <c r="D111244">
        <v>250679</v>
      </c>
      <c r="E111244" s="2">
        <v>44362.112199501418</v>
      </c>
    </row>
    <row r="111245" spans="1:5" ht="14.25" customHeight="1" x14ac:dyDescent="0.3">
      <c r="A111245">
        <v>336264</v>
      </c>
      <c r="B111245" s="2">
        <v>44408.757064724916</v>
      </c>
      <c r="C111245">
        <v>119946</v>
      </c>
      <c r="D111245">
        <v>472908</v>
      </c>
      <c r="E111245" s="2">
        <v>44319.966869159543</v>
      </c>
    </row>
    <row r="111246" spans="1:5" ht="14.25" customHeight="1" x14ac:dyDescent="0.3">
      <c r="A111246">
        <v>336266</v>
      </c>
      <c r="B111246" s="2">
        <v>44408.757469255666</v>
      </c>
      <c r="C111246">
        <v>326716</v>
      </c>
      <c r="D111246">
        <v>405774</v>
      </c>
      <c r="E111246" s="2">
        <v>44399.730248433043</v>
      </c>
    </row>
    <row r="111247" spans="1:5" ht="14.25" customHeight="1" x14ac:dyDescent="0.3">
      <c r="A111247">
        <v>336268</v>
      </c>
      <c r="B111247" s="2">
        <v>44408.75787378641</v>
      </c>
      <c r="C111247">
        <v>89048</v>
      </c>
      <c r="D111247">
        <v>50665</v>
      </c>
      <c r="E111247" s="2">
        <v>44403.102915918811</v>
      </c>
    </row>
    <row r="111248" spans="1:5" ht="14.25" customHeight="1" x14ac:dyDescent="0.3">
      <c r="A111248">
        <v>336270</v>
      </c>
      <c r="B111248" s="2">
        <v>44408.75787378641</v>
      </c>
      <c r="C111248">
        <v>319880</v>
      </c>
      <c r="D111248">
        <v>74742</v>
      </c>
      <c r="E111248" s="2">
        <v>44374.045355733615</v>
      </c>
    </row>
    <row r="111249" spans="1:5" ht="14.25" customHeight="1" x14ac:dyDescent="0.3">
      <c r="A111249">
        <v>336273</v>
      </c>
      <c r="B111249" s="2">
        <v>44408.758278317153</v>
      </c>
      <c r="C111249">
        <v>44798</v>
      </c>
      <c r="D111249">
        <v>347008</v>
      </c>
      <c r="E111249" s="2">
        <v>44398.517290420234</v>
      </c>
    </row>
    <row r="111250" spans="1:5" ht="14.25" customHeight="1" x14ac:dyDescent="0.3">
      <c r="A111250">
        <v>336275</v>
      </c>
      <c r="B111250" s="2">
        <v>44408.759087378639</v>
      </c>
      <c r="C111250">
        <v>59557</v>
      </c>
      <c r="D111250">
        <v>351192</v>
      </c>
      <c r="E111250" s="2">
        <v>44346.302418447289</v>
      </c>
    </row>
    <row r="111251" spans="1:5" ht="14.25" customHeight="1" x14ac:dyDescent="0.3">
      <c r="A111251">
        <v>336280</v>
      </c>
      <c r="B111251" s="2">
        <v>44408.75949190939</v>
      </c>
      <c r="C111251">
        <v>84066</v>
      </c>
      <c r="D111251">
        <v>153873</v>
      </c>
      <c r="E111251" s="2">
        <v>44316.213827955842</v>
      </c>
    </row>
    <row r="111252" spans="1:5" ht="14.25" customHeight="1" x14ac:dyDescent="0.3">
      <c r="A111252">
        <v>336284</v>
      </c>
      <c r="B111252" s="2">
        <v>44408.75949190939</v>
      </c>
      <c r="C111252">
        <v>144119</v>
      </c>
      <c r="D111252">
        <v>324991</v>
      </c>
      <c r="E111252" s="2">
        <v>44341.544845655269</v>
      </c>
    </row>
    <row r="111253" spans="1:5" ht="14.25" customHeight="1" x14ac:dyDescent="0.3">
      <c r="A111253">
        <v>336288</v>
      </c>
      <c r="B111253" s="2">
        <v>44408.75949190939</v>
      </c>
      <c r="C111253">
        <v>240805</v>
      </c>
      <c r="D111253">
        <v>57103</v>
      </c>
      <c r="E111253" s="2">
        <v>44371.312824252142</v>
      </c>
    </row>
    <row r="111254" spans="1:5" ht="14.25" customHeight="1" x14ac:dyDescent="0.3">
      <c r="A111254">
        <v>336289</v>
      </c>
      <c r="B111254" s="2">
        <v>44408.75949190939</v>
      </c>
      <c r="C111254">
        <v>300717</v>
      </c>
      <c r="D111254">
        <v>459455</v>
      </c>
      <c r="E111254" s="2">
        <v>44307.883307585471</v>
      </c>
    </row>
    <row r="111255" spans="1:5" ht="14.25" customHeight="1" x14ac:dyDescent="0.3">
      <c r="A111255">
        <v>336290</v>
      </c>
      <c r="B111255" s="2">
        <v>44408.75949190939</v>
      </c>
      <c r="C111255">
        <v>333921</v>
      </c>
      <c r="D111255">
        <v>381626</v>
      </c>
      <c r="E111255" s="2">
        <v>44391.893068696583</v>
      </c>
    </row>
    <row r="111256" spans="1:5" ht="14.25" customHeight="1" x14ac:dyDescent="0.3">
      <c r="A111256">
        <v>336294</v>
      </c>
      <c r="B111256" s="2">
        <v>44408.759896440126</v>
      </c>
      <c r="C111256">
        <v>321107</v>
      </c>
      <c r="D111256">
        <v>21760</v>
      </c>
      <c r="E111256" s="2">
        <v>44375.074560612535</v>
      </c>
    </row>
    <row r="111257" spans="1:5" ht="14.25" customHeight="1" x14ac:dyDescent="0.3">
      <c r="A111257">
        <v>336299</v>
      </c>
      <c r="B111257" s="2">
        <v>44408.760300970876</v>
      </c>
      <c r="C111257">
        <v>186317</v>
      </c>
      <c r="D111257">
        <v>363957</v>
      </c>
      <c r="E111257" s="2">
        <v>44376.149296866097</v>
      </c>
    </row>
    <row r="111258" spans="1:5" ht="14.25" customHeight="1" x14ac:dyDescent="0.3">
      <c r="A111258">
        <v>336304</v>
      </c>
      <c r="B111258" s="2">
        <v>44408.760300970876</v>
      </c>
      <c r="C111258">
        <v>227478</v>
      </c>
      <c r="D111258">
        <v>21407</v>
      </c>
      <c r="E111258" s="2">
        <v>44335.024515455843</v>
      </c>
    </row>
    <row r="111259" spans="1:5" ht="14.25" customHeight="1" x14ac:dyDescent="0.3">
      <c r="A111259">
        <v>336305</v>
      </c>
      <c r="B111259" s="2">
        <v>44408.761110032363</v>
      </c>
      <c r="C111259">
        <v>127621</v>
      </c>
      <c r="D111259">
        <v>204392</v>
      </c>
      <c r="E111259" s="2">
        <v>44373.089247863252</v>
      </c>
    </row>
    <row r="111260" spans="1:5" ht="14.25" customHeight="1" x14ac:dyDescent="0.3">
      <c r="A111260">
        <v>336309</v>
      </c>
      <c r="B111260" s="2">
        <v>44408.761514563106</v>
      </c>
      <c r="C111260">
        <v>161263</v>
      </c>
      <c r="D111260">
        <v>102086</v>
      </c>
      <c r="E111260" s="2">
        <v>44376.214986680912</v>
      </c>
    </row>
    <row r="111261" spans="1:5" ht="14.25" customHeight="1" x14ac:dyDescent="0.3">
      <c r="A111261">
        <v>336314</v>
      </c>
      <c r="B111261" s="2">
        <v>44408.762323624593</v>
      </c>
      <c r="C111261">
        <v>319269</v>
      </c>
      <c r="D111261">
        <v>439981</v>
      </c>
      <c r="E111261" s="2">
        <v>44407.977418696581</v>
      </c>
    </row>
    <row r="111262" spans="1:5" ht="14.25" customHeight="1" x14ac:dyDescent="0.3">
      <c r="A111262">
        <v>336319</v>
      </c>
      <c r="B111262" s="2">
        <v>44408.762728155343</v>
      </c>
      <c r="C111262">
        <v>90528</v>
      </c>
      <c r="D111262">
        <v>364695</v>
      </c>
      <c r="E111262" s="2">
        <v>44341.011653596863</v>
      </c>
    </row>
    <row r="111263" spans="1:5" ht="14.25" customHeight="1" x14ac:dyDescent="0.3">
      <c r="A111263">
        <v>336321</v>
      </c>
      <c r="B111263" s="2">
        <v>44408.762728155343</v>
      </c>
      <c r="C111263">
        <v>188746</v>
      </c>
      <c r="D111263">
        <v>137327</v>
      </c>
      <c r="E111263" s="2">
        <v>44323.603626317665</v>
      </c>
    </row>
    <row r="111264" spans="1:5" ht="14.25" customHeight="1" x14ac:dyDescent="0.3">
      <c r="A111264">
        <v>336325</v>
      </c>
      <c r="B111264" s="2">
        <v>44408.762728155343</v>
      </c>
      <c r="C111264">
        <v>339457</v>
      </c>
      <c r="D111264">
        <v>411922</v>
      </c>
      <c r="E111264" s="2">
        <v>44374.293454985753</v>
      </c>
    </row>
    <row r="111265" spans="1:5" ht="14.25" customHeight="1" x14ac:dyDescent="0.3">
      <c r="A111265">
        <v>336329</v>
      </c>
      <c r="B111265" s="2">
        <v>44408.764610736413</v>
      </c>
      <c r="C111265">
        <v>114307</v>
      </c>
      <c r="D111265">
        <v>158978</v>
      </c>
      <c r="E111265" s="2">
        <v>44373.494715705128</v>
      </c>
    </row>
    <row r="111266" spans="1:5" ht="14.25" customHeight="1" x14ac:dyDescent="0.3">
      <c r="A111266">
        <v>336333</v>
      </c>
      <c r="B111266" s="2">
        <v>44408.764750809059</v>
      </c>
      <c r="C111266">
        <v>7857</v>
      </c>
      <c r="D111266">
        <v>189009</v>
      </c>
      <c r="E111266" s="2">
        <v>44315.953084437322</v>
      </c>
    </row>
    <row r="111267" spans="1:5" ht="14.25" customHeight="1" x14ac:dyDescent="0.3">
      <c r="A111267">
        <v>336337</v>
      </c>
      <c r="B111267" s="2">
        <v>44408.764750809059</v>
      </c>
      <c r="C111267">
        <v>39748</v>
      </c>
      <c r="D111267">
        <v>393606</v>
      </c>
      <c r="E111267" s="2">
        <v>44394.310518411679</v>
      </c>
    </row>
    <row r="111268" spans="1:5" ht="14.25" customHeight="1" x14ac:dyDescent="0.3">
      <c r="A111268">
        <v>336339</v>
      </c>
      <c r="B111268" s="2">
        <v>44408.764750809059</v>
      </c>
      <c r="C111268">
        <v>52364</v>
      </c>
      <c r="D111268">
        <v>286726</v>
      </c>
      <c r="E111268" s="2">
        <v>44378.842460576925</v>
      </c>
    </row>
    <row r="111269" spans="1:5" ht="14.25" customHeight="1" x14ac:dyDescent="0.3">
      <c r="A111269">
        <v>336344</v>
      </c>
      <c r="B111269" s="2">
        <v>44408.765155339803</v>
      </c>
      <c r="C111269">
        <v>179107</v>
      </c>
      <c r="D111269">
        <v>397531</v>
      </c>
      <c r="E111269" s="2">
        <v>44375.99591339031</v>
      </c>
    </row>
    <row r="111270" spans="1:5" ht="14.25" customHeight="1" x14ac:dyDescent="0.3">
      <c r="A111270">
        <v>336345</v>
      </c>
      <c r="B111270" s="2">
        <v>44408.765434736168</v>
      </c>
      <c r="C111270">
        <v>349465</v>
      </c>
      <c r="D111270">
        <v>451811</v>
      </c>
      <c r="E111270" s="2">
        <v>44334.977977492883</v>
      </c>
    </row>
    <row r="111271" spans="1:5" ht="14.25" customHeight="1" x14ac:dyDescent="0.3">
      <c r="A111271">
        <v>336349</v>
      </c>
      <c r="B111271" s="2">
        <v>44408.765559870553</v>
      </c>
      <c r="C111271">
        <v>280586</v>
      </c>
      <c r="D111271">
        <v>266342</v>
      </c>
      <c r="E111271" s="2">
        <v>44341.524699679489</v>
      </c>
    </row>
    <row r="111272" spans="1:5" ht="14.25" customHeight="1" x14ac:dyDescent="0.3">
      <c r="A111272">
        <v>336352</v>
      </c>
      <c r="B111272" s="2">
        <v>44408.76636893204</v>
      </c>
      <c r="C111272">
        <v>286364</v>
      </c>
      <c r="D111272">
        <v>85026</v>
      </c>
      <c r="E111272" s="2">
        <v>44374.667283262104</v>
      </c>
    </row>
    <row r="111273" spans="1:5" ht="14.25" customHeight="1" x14ac:dyDescent="0.3">
      <c r="A111273">
        <v>336353</v>
      </c>
      <c r="B111273" s="2">
        <v>44408.767582524277</v>
      </c>
      <c r="C111273">
        <v>155635</v>
      </c>
      <c r="D111273">
        <v>82901</v>
      </c>
      <c r="E111273" s="2">
        <v>44318.125968019944</v>
      </c>
    </row>
    <row r="111274" spans="1:5" ht="14.25" customHeight="1" x14ac:dyDescent="0.3">
      <c r="A111274">
        <v>336356</v>
      </c>
      <c r="B111274" s="2">
        <v>44408.767582524277</v>
      </c>
      <c r="C111274">
        <v>324883</v>
      </c>
      <c r="D111274">
        <v>8411</v>
      </c>
      <c r="E111274" s="2">
        <v>44371.254123967236</v>
      </c>
    </row>
    <row r="111275" spans="1:5" ht="14.25" customHeight="1" x14ac:dyDescent="0.3">
      <c r="A111275">
        <v>336360</v>
      </c>
      <c r="B111275" s="2">
        <v>44408.769</v>
      </c>
      <c r="C111275">
        <v>231201</v>
      </c>
      <c r="D111275">
        <v>158978</v>
      </c>
      <c r="E111275" s="2">
        <v>44344.504937713675</v>
      </c>
    </row>
    <row r="111276" spans="1:5" ht="14.25" customHeight="1" x14ac:dyDescent="0.3">
      <c r="A111276">
        <v>336362</v>
      </c>
      <c r="B111276" s="2">
        <v>44408.76920064725</v>
      </c>
      <c r="C111276">
        <v>150922</v>
      </c>
      <c r="D111276">
        <v>467908</v>
      </c>
      <c r="E111276" s="2">
        <v>44343.854538390311</v>
      </c>
    </row>
    <row r="111277" spans="1:5" ht="14.25" customHeight="1" x14ac:dyDescent="0.3">
      <c r="A111277">
        <v>336366</v>
      </c>
      <c r="B111277" s="2">
        <v>44408.76920064725</v>
      </c>
      <c r="C111277">
        <v>216463</v>
      </c>
      <c r="D111277">
        <v>111742</v>
      </c>
      <c r="E111277" s="2">
        <v>44371.986221011401</v>
      </c>
    </row>
    <row r="111278" spans="1:5" ht="14.25" customHeight="1" x14ac:dyDescent="0.3">
      <c r="A111278">
        <v>336367</v>
      </c>
      <c r="B111278" s="2">
        <v>44408.769219031339</v>
      </c>
      <c r="C111278">
        <v>83890</v>
      </c>
      <c r="D111278">
        <v>250679</v>
      </c>
      <c r="E111278" s="2">
        <v>44311.482551602567</v>
      </c>
    </row>
    <row r="111279" spans="1:5" ht="14.25" customHeight="1" x14ac:dyDescent="0.3">
      <c r="A111279">
        <v>336370</v>
      </c>
      <c r="B111279" s="2">
        <v>44408.769249549849</v>
      </c>
      <c r="C111279">
        <v>307901</v>
      </c>
      <c r="D111279">
        <v>158978</v>
      </c>
      <c r="E111279" s="2">
        <v>44369.782032015668</v>
      </c>
    </row>
    <row r="111280" spans="1:5" ht="14.25" customHeight="1" x14ac:dyDescent="0.3">
      <c r="A111280">
        <v>336374</v>
      </c>
      <c r="B111280" s="2">
        <v>44408.770414239487</v>
      </c>
      <c r="C111280">
        <v>302127</v>
      </c>
      <c r="D111280">
        <v>347393</v>
      </c>
      <c r="E111280" s="2">
        <v>44400.16602475071</v>
      </c>
    </row>
    <row r="111281" spans="1:5" ht="14.25" customHeight="1" x14ac:dyDescent="0.3">
      <c r="A111281">
        <v>336375</v>
      </c>
      <c r="B111281" s="2">
        <v>44408.771223300966</v>
      </c>
      <c r="C111281">
        <v>58116</v>
      </c>
      <c r="D111281">
        <v>21760</v>
      </c>
      <c r="E111281" s="2">
        <v>44376.347371723648</v>
      </c>
    </row>
    <row r="111282" spans="1:5" ht="14.25" customHeight="1" x14ac:dyDescent="0.3">
      <c r="A111282">
        <v>336376</v>
      </c>
      <c r="B111282" s="2">
        <v>44408.771223300966</v>
      </c>
      <c r="C111282">
        <v>113619</v>
      </c>
      <c r="D111282">
        <v>153893</v>
      </c>
      <c r="E111282" s="2">
        <v>44341.54453903134</v>
      </c>
    </row>
    <row r="111283" spans="1:5" ht="14.25" customHeight="1" x14ac:dyDescent="0.3">
      <c r="A111283">
        <v>336377</v>
      </c>
      <c r="B111283" s="2">
        <v>44408.771627831717</v>
      </c>
      <c r="C111283">
        <v>322761</v>
      </c>
      <c r="D111283">
        <v>83136</v>
      </c>
      <c r="E111283" s="2">
        <v>44322.638646901716</v>
      </c>
    </row>
    <row r="111284" spans="1:5" ht="14.25" customHeight="1" x14ac:dyDescent="0.3">
      <c r="A111284">
        <v>336381</v>
      </c>
      <c r="B111284" s="2">
        <v>44408.771629993593</v>
      </c>
      <c r="C111284">
        <v>89285</v>
      </c>
      <c r="D111284">
        <v>154228</v>
      </c>
      <c r="E111284" s="2">
        <v>44302.045360363249</v>
      </c>
    </row>
    <row r="111285" spans="1:5" ht="14.25" customHeight="1" x14ac:dyDescent="0.3">
      <c r="A111285">
        <v>336384</v>
      </c>
      <c r="B111285" s="2">
        <v>44408.77203236246</v>
      </c>
      <c r="C111285">
        <v>30330</v>
      </c>
      <c r="D111285">
        <v>293657</v>
      </c>
      <c r="E111285" s="2">
        <v>44406.746092307694</v>
      </c>
    </row>
    <row r="111286" spans="1:5" ht="14.25" customHeight="1" x14ac:dyDescent="0.3">
      <c r="A111286">
        <v>336386</v>
      </c>
      <c r="B111286" s="2">
        <v>44408.77203236246</v>
      </c>
      <c r="C111286">
        <v>92918</v>
      </c>
      <c r="D111286">
        <v>84525</v>
      </c>
      <c r="E111286" s="2">
        <v>44395.122073575498</v>
      </c>
    </row>
    <row r="111287" spans="1:5" ht="14.25" customHeight="1" x14ac:dyDescent="0.3">
      <c r="A111287">
        <v>336387</v>
      </c>
      <c r="B111287" s="2">
        <v>44408.772087771235</v>
      </c>
      <c r="C111287">
        <v>306021</v>
      </c>
      <c r="D111287">
        <v>347393</v>
      </c>
      <c r="E111287" s="2">
        <v>44385.820331410257</v>
      </c>
    </row>
    <row r="111288" spans="1:5" ht="14.25" customHeight="1" x14ac:dyDescent="0.3">
      <c r="A111288">
        <v>336392</v>
      </c>
      <c r="B111288" s="2">
        <v>44408.772436893203</v>
      </c>
      <c r="C111288">
        <v>34576</v>
      </c>
      <c r="D111288">
        <v>347393</v>
      </c>
      <c r="E111288" s="2">
        <v>44376.577756232196</v>
      </c>
    </row>
    <row r="111289" spans="1:5" ht="14.25" customHeight="1" x14ac:dyDescent="0.3">
      <c r="A111289">
        <v>336394</v>
      </c>
      <c r="B111289" s="2">
        <v>44408.772436893203</v>
      </c>
      <c r="C111289">
        <v>82025</v>
      </c>
      <c r="D111289">
        <v>411922</v>
      </c>
      <c r="E111289" s="2">
        <v>44397.480262108264</v>
      </c>
    </row>
    <row r="111290" spans="1:5" ht="14.25" customHeight="1" x14ac:dyDescent="0.3">
      <c r="A111290">
        <v>336395</v>
      </c>
      <c r="B111290" s="2">
        <v>44408.772841423946</v>
      </c>
      <c r="C111290">
        <v>139422</v>
      </c>
      <c r="D111290">
        <v>17228</v>
      </c>
      <c r="E111290" s="2">
        <v>44356.513078846154</v>
      </c>
    </row>
    <row r="111291" spans="1:5" ht="14.25" customHeight="1" x14ac:dyDescent="0.3">
      <c r="A111291">
        <v>336400</v>
      </c>
      <c r="B111291" s="2">
        <v>44408.77324595469</v>
      </c>
      <c r="C111291">
        <v>255080</v>
      </c>
      <c r="D111291">
        <v>140153</v>
      </c>
      <c r="E111291" s="2">
        <v>44344.454900605415</v>
      </c>
    </row>
    <row r="111292" spans="1:5" ht="14.25" customHeight="1" x14ac:dyDescent="0.3">
      <c r="A111292">
        <v>336401</v>
      </c>
      <c r="B111292" s="2">
        <v>44408.773333333338</v>
      </c>
      <c r="C111292">
        <v>265298</v>
      </c>
      <c r="D111292">
        <v>347008</v>
      </c>
      <c r="E111292" s="2">
        <v>44373.171750427347</v>
      </c>
    </row>
    <row r="111293" spans="1:5" ht="14.25" customHeight="1" x14ac:dyDescent="0.3">
      <c r="A111293">
        <v>336403</v>
      </c>
      <c r="B111293" s="2">
        <v>44408.77365048544</v>
      </c>
      <c r="C111293">
        <v>42701</v>
      </c>
      <c r="D111293">
        <v>62570</v>
      </c>
      <c r="E111293" s="2">
        <v>44342.58391919516</v>
      </c>
    </row>
    <row r="111294" spans="1:5" ht="14.25" customHeight="1" x14ac:dyDescent="0.3">
      <c r="A111294">
        <v>336408</v>
      </c>
      <c r="B111294" s="2">
        <v>44408.77365048544</v>
      </c>
      <c r="C111294">
        <v>261907</v>
      </c>
      <c r="D111294">
        <v>341333</v>
      </c>
      <c r="E111294" s="2">
        <v>44373.200116595443</v>
      </c>
    </row>
    <row r="111295" spans="1:5" ht="14.25" customHeight="1" x14ac:dyDescent="0.3">
      <c r="A111295">
        <v>336412</v>
      </c>
      <c r="B111295" s="2">
        <v>44408.774055016176</v>
      </c>
      <c r="C111295">
        <v>62361</v>
      </c>
      <c r="D111295">
        <v>153893</v>
      </c>
      <c r="E111295" s="2">
        <v>44294.285883938748</v>
      </c>
    </row>
    <row r="111296" spans="1:5" ht="14.25" customHeight="1" x14ac:dyDescent="0.3">
      <c r="A111296">
        <v>336414</v>
      </c>
      <c r="B111296" s="2">
        <v>44408.774055016183</v>
      </c>
      <c r="C111296">
        <v>7347</v>
      </c>
      <c r="D111296">
        <v>347393</v>
      </c>
      <c r="E111296" s="2">
        <v>44407.603604772077</v>
      </c>
    </row>
    <row r="111297" spans="1:5" ht="14.25" customHeight="1" x14ac:dyDescent="0.3">
      <c r="A111297">
        <v>336417</v>
      </c>
      <c r="B111297" s="2">
        <v>44408.77486407767</v>
      </c>
      <c r="C111297">
        <v>31348</v>
      </c>
      <c r="D111297">
        <v>118549</v>
      </c>
      <c r="E111297" s="2">
        <v>44309.174451103994</v>
      </c>
    </row>
    <row r="111298" spans="1:5" ht="14.25" customHeight="1" x14ac:dyDescent="0.3">
      <c r="A111298">
        <v>336418</v>
      </c>
      <c r="B111298" s="2">
        <v>44408.775000000001</v>
      </c>
      <c r="C111298">
        <v>9046</v>
      </c>
      <c r="D111298">
        <v>347008</v>
      </c>
      <c r="E111298" s="2">
        <v>44390.93263860399</v>
      </c>
    </row>
    <row r="111299" spans="1:5" ht="14.25" customHeight="1" x14ac:dyDescent="0.3">
      <c r="A111299">
        <v>336420</v>
      </c>
      <c r="B111299" s="2">
        <v>44408.775048066651</v>
      </c>
      <c r="C111299">
        <v>296944</v>
      </c>
      <c r="D111299">
        <v>143001</v>
      </c>
      <c r="E111299" s="2">
        <v>44340.047431125357</v>
      </c>
    </row>
    <row r="111300" spans="1:5" ht="14.25" customHeight="1" x14ac:dyDescent="0.3">
      <c r="A111300">
        <v>336421</v>
      </c>
      <c r="B111300" s="2">
        <v>44408.775268608413</v>
      </c>
      <c r="C111300">
        <v>235246</v>
      </c>
      <c r="D111300">
        <v>40049</v>
      </c>
      <c r="E111300" s="2">
        <v>44371.012877670939</v>
      </c>
    </row>
    <row r="111301" spans="1:5" ht="14.25" customHeight="1" x14ac:dyDescent="0.3">
      <c r="A111301">
        <v>336422</v>
      </c>
      <c r="B111301" s="2">
        <v>44408.775673139164</v>
      </c>
      <c r="C111301">
        <v>14878</v>
      </c>
      <c r="D111301">
        <v>406210</v>
      </c>
      <c r="E111301" s="2">
        <v>44319.504412642455</v>
      </c>
    </row>
    <row r="111302" spans="1:5" ht="14.25" customHeight="1" x14ac:dyDescent="0.3">
      <c r="A111302">
        <v>336427</v>
      </c>
      <c r="B111302" s="2">
        <v>44408.775673139164</v>
      </c>
      <c r="C111302">
        <v>260143</v>
      </c>
      <c r="D111302">
        <v>273307</v>
      </c>
      <c r="E111302" s="2">
        <v>44312.698669159545</v>
      </c>
    </row>
    <row r="111303" spans="1:5" ht="14.25" customHeight="1" x14ac:dyDescent="0.3">
      <c r="A111303">
        <v>336428</v>
      </c>
      <c r="B111303" s="2">
        <v>44408.7760776699</v>
      </c>
      <c r="C111303">
        <v>30106</v>
      </c>
      <c r="D111303">
        <v>336965</v>
      </c>
      <c r="E111303" s="2">
        <v>44372.713719658124</v>
      </c>
    </row>
    <row r="111304" spans="1:5" ht="14.25" customHeight="1" x14ac:dyDescent="0.3">
      <c r="A111304">
        <v>336431</v>
      </c>
      <c r="B111304" s="2">
        <v>44408.7760776699</v>
      </c>
      <c r="C111304">
        <v>210532</v>
      </c>
      <c r="D111304">
        <v>175948</v>
      </c>
      <c r="E111304" s="2">
        <v>44373.879418198005</v>
      </c>
    </row>
    <row r="111305" spans="1:5" ht="14.25" customHeight="1" x14ac:dyDescent="0.3">
      <c r="A111305">
        <v>336433</v>
      </c>
      <c r="B111305" s="2">
        <v>44408.77648220065</v>
      </c>
      <c r="C111305">
        <v>217509</v>
      </c>
      <c r="D111305">
        <v>411922</v>
      </c>
      <c r="E111305" s="2">
        <v>44339.613308725071</v>
      </c>
    </row>
    <row r="111306" spans="1:5" ht="14.25" customHeight="1" x14ac:dyDescent="0.3">
      <c r="A111306">
        <v>336436</v>
      </c>
      <c r="B111306" s="2">
        <v>44408.776886731393</v>
      </c>
      <c r="C111306">
        <v>44803</v>
      </c>
      <c r="D111306">
        <v>472712</v>
      </c>
      <c r="E111306" s="2">
        <v>44374.496048290603</v>
      </c>
    </row>
    <row r="111307" spans="1:5" ht="14.25" customHeight="1" x14ac:dyDescent="0.3">
      <c r="A111307">
        <v>336440</v>
      </c>
      <c r="B111307" s="2">
        <v>44408.777336954859</v>
      </c>
      <c r="C111307">
        <v>234787</v>
      </c>
      <c r="D111307">
        <v>301748</v>
      </c>
      <c r="E111307" s="2">
        <v>44358.393469123934</v>
      </c>
    </row>
    <row r="111308" spans="1:5" ht="14.25" customHeight="1" x14ac:dyDescent="0.3">
      <c r="A111308">
        <v>336441</v>
      </c>
      <c r="B111308" s="2">
        <v>44408.77769579288</v>
      </c>
      <c r="C111308">
        <v>260412</v>
      </c>
      <c r="D111308">
        <v>390063</v>
      </c>
      <c r="E111308" s="2">
        <v>44371.283298041308</v>
      </c>
    </row>
    <row r="111309" spans="1:5" ht="14.25" customHeight="1" x14ac:dyDescent="0.3">
      <c r="A111309">
        <v>336446</v>
      </c>
      <c r="B111309" s="2">
        <v>44408.777947325056</v>
      </c>
      <c r="C111309">
        <v>73682</v>
      </c>
      <c r="D111309">
        <v>215663</v>
      </c>
      <c r="E111309" s="2">
        <v>44375.131896225066</v>
      </c>
    </row>
    <row r="111310" spans="1:5" ht="14.25" customHeight="1" x14ac:dyDescent="0.3">
      <c r="A111310">
        <v>336447</v>
      </c>
      <c r="B111310" s="2">
        <v>44408.778100323623</v>
      </c>
      <c r="C111310">
        <v>118843</v>
      </c>
      <c r="D111310">
        <v>170498</v>
      </c>
      <c r="E111310" s="2">
        <v>44343.381630769232</v>
      </c>
    </row>
    <row r="111311" spans="1:5" ht="14.25" customHeight="1" x14ac:dyDescent="0.3">
      <c r="A111311">
        <v>336452</v>
      </c>
      <c r="B111311" s="2">
        <v>44408.778909385117</v>
      </c>
      <c r="C111311">
        <v>58133</v>
      </c>
      <c r="D111311">
        <v>102086</v>
      </c>
      <c r="E111311" s="2">
        <v>44310.336436467238</v>
      </c>
    </row>
    <row r="111312" spans="1:5" ht="14.25" customHeight="1" x14ac:dyDescent="0.3">
      <c r="A111312">
        <v>336457</v>
      </c>
      <c r="B111312" s="2">
        <v>44408.778954435867</v>
      </c>
      <c r="C111312">
        <v>290987</v>
      </c>
      <c r="D111312">
        <v>347393</v>
      </c>
      <c r="E111312" s="2">
        <v>44406.706585968663</v>
      </c>
    </row>
    <row r="111313" spans="1:5" ht="14.25" customHeight="1" x14ac:dyDescent="0.3">
      <c r="A111313">
        <v>336461</v>
      </c>
      <c r="B111313" s="2">
        <v>44408.779313915853</v>
      </c>
      <c r="C111313">
        <v>319039</v>
      </c>
      <c r="D111313">
        <v>311670</v>
      </c>
      <c r="E111313" s="2">
        <v>44316.397450747863</v>
      </c>
    </row>
    <row r="111314" spans="1:5" ht="14.25" customHeight="1" x14ac:dyDescent="0.3">
      <c r="A111314">
        <v>336466</v>
      </c>
      <c r="B111314" s="2">
        <v>44408.779381695</v>
      </c>
      <c r="C111314">
        <v>241952</v>
      </c>
      <c r="D111314">
        <v>330333</v>
      </c>
      <c r="E111314" s="2">
        <v>44288.830945299145</v>
      </c>
    </row>
    <row r="111315" spans="1:5" ht="14.25" customHeight="1" x14ac:dyDescent="0.3">
      <c r="A111315">
        <v>336470</v>
      </c>
      <c r="B111315" s="2">
        <v>44408.780083620717</v>
      </c>
      <c r="C111315">
        <v>214260</v>
      </c>
      <c r="D111315">
        <v>313853</v>
      </c>
      <c r="E111315" s="2">
        <v>44324.823354095439</v>
      </c>
    </row>
    <row r="111316" spans="1:5" ht="14.25" customHeight="1" x14ac:dyDescent="0.3">
      <c r="A111316">
        <v>336472</v>
      </c>
      <c r="B111316" s="2">
        <v>44408.78052750809</v>
      </c>
      <c r="C111316">
        <v>176973</v>
      </c>
      <c r="D111316">
        <v>266896</v>
      </c>
      <c r="E111316" s="2">
        <v>44351.415769195162</v>
      </c>
    </row>
    <row r="111317" spans="1:5" ht="14.25" customHeight="1" x14ac:dyDescent="0.3">
      <c r="A111317">
        <v>336477</v>
      </c>
      <c r="B111317" s="2">
        <v>44408.78052750809</v>
      </c>
      <c r="C111317">
        <v>233714</v>
      </c>
      <c r="D111317">
        <v>264901</v>
      </c>
      <c r="E111317" s="2">
        <v>44401.792074002842</v>
      </c>
    </row>
    <row r="111318" spans="1:5" ht="14.25" customHeight="1" x14ac:dyDescent="0.3">
      <c r="A111318">
        <v>336479</v>
      </c>
      <c r="B111318" s="2">
        <v>44408.781548509171</v>
      </c>
      <c r="C111318">
        <v>8379</v>
      </c>
      <c r="D111318">
        <v>75550</v>
      </c>
      <c r="E111318" s="2">
        <v>44342.594197756414</v>
      </c>
    </row>
    <row r="111319" spans="1:5" ht="14.25" customHeight="1" x14ac:dyDescent="0.3">
      <c r="A111319">
        <v>336483</v>
      </c>
      <c r="B111319" s="2">
        <v>44408.78214563107</v>
      </c>
      <c r="C111319">
        <v>66081</v>
      </c>
      <c r="D111319">
        <v>293021</v>
      </c>
      <c r="E111319" s="2">
        <v>44301.506833938751</v>
      </c>
    </row>
    <row r="111320" spans="1:5" ht="14.25" customHeight="1" x14ac:dyDescent="0.3">
      <c r="A111320">
        <v>336485</v>
      </c>
      <c r="B111320" s="2">
        <v>44408.783318582718</v>
      </c>
      <c r="C111320">
        <v>198002</v>
      </c>
      <c r="D111320">
        <v>293657</v>
      </c>
      <c r="E111320" s="2">
        <v>44350.826035505692</v>
      </c>
    </row>
    <row r="111321" spans="1:5" ht="14.25" customHeight="1" x14ac:dyDescent="0.3">
      <c r="A111321">
        <v>336486</v>
      </c>
      <c r="B111321" s="2">
        <v>44408.7833592233</v>
      </c>
      <c r="C111321">
        <v>39112</v>
      </c>
      <c r="D111321">
        <v>112334</v>
      </c>
      <c r="E111321" s="2">
        <v>44373.192910007121</v>
      </c>
    </row>
    <row r="111322" spans="1:5" ht="14.25" customHeight="1" x14ac:dyDescent="0.3">
      <c r="A111322">
        <v>336488</v>
      </c>
      <c r="B111322" s="2">
        <v>44408.783763754051</v>
      </c>
      <c r="C111322">
        <v>27221</v>
      </c>
      <c r="D111322">
        <v>223719</v>
      </c>
      <c r="E111322" s="2">
        <v>44370.751824394581</v>
      </c>
    </row>
    <row r="111323" spans="1:5" ht="14.25" customHeight="1" x14ac:dyDescent="0.3">
      <c r="A111323">
        <v>336490</v>
      </c>
      <c r="B111323" s="2">
        <v>44408.784168284787</v>
      </c>
      <c r="C111323">
        <v>84591</v>
      </c>
      <c r="D111323">
        <v>21760</v>
      </c>
      <c r="E111323" s="2">
        <v>44346.774460363245</v>
      </c>
    </row>
    <row r="111324" spans="1:5" ht="14.25" customHeight="1" x14ac:dyDescent="0.3">
      <c r="A111324">
        <v>336493</v>
      </c>
      <c r="B111324" s="2">
        <v>44408.784203619492</v>
      </c>
      <c r="C111324">
        <v>119672</v>
      </c>
      <c r="D111324">
        <v>158978</v>
      </c>
      <c r="E111324" s="2">
        <v>44399.95565502136</v>
      </c>
    </row>
    <row r="111325" spans="1:5" ht="14.25" customHeight="1" x14ac:dyDescent="0.3">
      <c r="A111325">
        <v>336494</v>
      </c>
      <c r="B111325" s="2">
        <v>44408.784572815537</v>
      </c>
      <c r="C111325">
        <v>288809</v>
      </c>
      <c r="D111325">
        <v>135929</v>
      </c>
      <c r="E111325" s="2">
        <v>44371.219489779207</v>
      </c>
    </row>
    <row r="111326" spans="1:5" ht="14.25" customHeight="1" x14ac:dyDescent="0.3">
      <c r="A111326">
        <v>336498</v>
      </c>
      <c r="B111326" s="2">
        <v>44408.785381877024</v>
      </c>
      <c r="C111326">
        <v>162699</v>
      </c>
      <c r="D111326">
        <v>347008</v>
      </c>
      <c r="E111326" s="2">
        <v>44342.977459900285</v>
      </c>
    </row>
    <row r="111327" spans="1:5" ht="14.25" customHeight="1" x14ac:dyDescent="0.3">
      <c r="A111327">
        <v>336503</v>
      </c>
      <c r="B111327" s="2">
        <v>44408.785381877024</v>
      </c>
      <c r="C111327">
        <v>239381</v>
      </c>
      <c r="D111327">
        <v>21760</v>
      </c>
      <c r="E111327" s="2">
        <v>44313.072497329056</v>
      </c>
    </row>
    <row r="111328" spans="1:5" ht="14.25" customHeight="1" x14ac:dyDescent="0.3">
      <c r="A111328">
        <v>336505</v>
      </c>
      <c r="B111328" s="2">
        <v>44408.785786407767</v>
      </c>
      <c r="C111328">
        <v>130276</v>
      </c>
      <c r="D111328">
        <v>157871</v>
      </c>
      <c r="E111328" s="2">
        <v>44375.928224180912</v>
      </c>
    </row>
    <row r="111329" spans="1:5" ht="14.25" customHeight="1" x14ac:dyDescent="0.3">
      <c r="A111329">
        <v>336509</v>
      </c>
      <c r="B111329" s="2">
        <v>44408.786187322614</v>
      </c>
      <c r="C111329">
        <v>264742</v>
      </c>
      <c r="D111329">
        <v>250679</v>
      </c>
      <c r="E111329" s="2">
        <v>44357.891398076928</v>
      </c>
    </row>
    <row r="111330" spans="1:5" ht="14.25" customHeight="1" x14ac:dyDescent="0.3">
      <c r="A111330">
        <v>336512</v>
      </c>
      <c r="B111330" s="2">
        <v>44408.78619093851</v>
      </c>
      <c r="C111330">
        <v>110227</v>
      </c>
      <c r="D111330">
        <v>311953</v>
      </c>
      <c r="E111330" s="2">
        <v>44309.635270049861</v>
      </c>
    </row>
    <row r="111331" spans="1:5" ht="14.25" customHeight="1" x14ac:dyDescent="0.3">
      <c r="A111331">
        <v>336514</v>
      </c>
      <c r="B111331" s="2">
        <v>44408.786980803859</v>
      </c>
      <c r="C111331">
        <v>243865</v>
      </c>
      <c r="D111331">
        <v>82901</v>
      </c>
      <c r="E111331" s="2">
        <v>44339.670977421658</v>
      </c>
    </row>
    <row r="111332" spans="1:5" ht="14.25" customHeight="1" x14ac:dyDescent="0.3">
      <c r="A111332">
        <v>336515</v>
      </c>
      <c r="B111332" s="2">
        <v>44408.787000000004</v>
      </c>
      <c r="C111332">
        <v>43173</v>
      </c>
      <c r="D111332">
        <v>347008</v>
      </c>
      <c r="E111332" s="2">
        <v>44395.832035113955</v>
      </c>
    </row>
    <row r="111333" spans="1:5" ht="14.25" customHeight="1" x14ac:dyDescent="0.3">
      <c r="A111333">
        <v>336520</v>
      </c>
      <c r="B111333" s="2">
        <v>44408.787000000004</v>
      </c>
      <c r="C111333">
        <v>166186</v>
      </c>
      <c r="D111333">
        <v>437701</v>
      </c>
      <c r="E111333" s="2">
        <v>44353.050005982906</v>
      </c>
    </row>
    <row r="111334" spans="1:5" ht="14.25" customHeight="1" x14ac:dyDescent="0.3">
      <c r="A111334">
        <v>336525</v>
      </c>
      <c r="B111334" s="2">
        <v>44408.787000000004</v>
      </c>
      <c r="C111334">
        <v>195656</v>
      </c>
      <c r="D111334">
        <v>343491</v>
      </c>
      <c r="E111334" s="2">
        <v>44323.527520263531</v>
      </c>
    </row>
    <row r="111335" spans="1:5" ht="14.25" customHeight="1" x14ac:dyDescent="0.3">
      <c r="A111335">
        <v>336530</v>
      </c>
      <c r="B111335" s="2">
        <v>44408.787000000004</v>
      </c>
      <c r="C111335">
        <v>216548</v>
      </c>
      <c r="D111335">
        <v>264283</v>
      </c>
      <c r="E111335" s="2">
        <v>44308.058194551282</v>
      </c>
    </row>
    <row r="111336" spans="1:5" ht="14.25" customHeight="1" x14ac:dyDescent="0.3">
      <c r="A111336">
        <v>336531</v>
      </c>
      <c r="B111336" s="2">
        <v>44408.78740453074</v>
      </c>
      <c r="C111336">
        <v>62087</v>
      </c>
      <c r="D111336">
        <v>351192</v>
      </c>
      <c r="E111336" s="2">
        <v>44308.88855270655</v>
      </c>
    </row>
    <row r="111337" spans="1:5" ht="14.25" customHeight="1" x14ac:dyDescent="0.3">
      <c r="A111337">
        <v>336534</v>
      </c>
      <c r="B111337" s="2">
        <v>44408.787666666663</v>
      </c>
      <c r="C111337">
        <v>39401</v>
      </c>
      <c r="D111337">
        <v>250679</v>
      </c>
      <c r="E111337" s="2">
        <v>44400.159822649577</v>
      </c>
    </row>
    <row r="111338" spans="1:5" ht="14.25" customHeight="1" x14ac:dyDescent="0.3">
      <c r="A111338">
        <v>336537</v>
      </c>
      <c r="B111338" s="2">
        <v>44408.788213592234</v>
      </c>
      <c r="C111338">
        <v>142290</v>
      </c>
      <c r="D111338">
        <v>351192</v>
      </c>
      <c r="E111338" s="2">
        <v>44397.389755448719</v>
      </c>
    </row>
    <row r="111339" spans="1:5" ht="14.25" customHeight="1" x14ac:dyDescent="0.3">
      <c r="A111339">
        <v>336541</v>
      </c>
      <c r="B111339" s="2">
        <v>44408.788618122977</v>
      </c>
      <c r="C111339">
        <v>169950</v>
      </c>
      <c r="D111339">
        <v>16599</v>
      </c>
      <c r="E111339" s="2">
        <v>44398.812054558402</v>
      </c>
    </row>
    <row r="111340" spans="1:5" ht="14.25" customHeight="1" x14ac:dyDescent="0.3">
      <c r="A111340">
        <v>336546</v>
      </c>
      <c r="B111340" s="2">
        <v>44408.78902265372</v>
      </c>
      <c r="C111340">
        <v>130864</v>
      </c>
      <c r="D111340">
        <v>300941</v>
      </c>
      <c r="E111340" s="2">
        <v>44372.453218198003</v>
      </c>
    </row>
    <row r="111341" spans="1:5" ht="14.25" customHeight="1" x14ac:dyDescent="0.3">
      <c r="A111341">
        <v>336547</v>
      </c>
      <c r="B111341" s="2">
        <v>44408.78902265372</v>
      </c>
      <c r="C111341">
        <v>251615</v>
      </c>
      <c r="D111341">
        <v>118549</v>
      </c>
      <c r="E111341" s="2">
        <v>44373.780796901716</v>
      </c>
    </row>
    <row r="111342" spans="1:5" ht="14.25" customHeight="1" x14ac:dyDescent="0.3">
      <c r="A111342">
        <v>336552</v>
      </c>
      <c r="B111342" s="2">
        <v>44408.789333333334</v>
      </c>
      <c r="C111342">
        <v>207108</v>
      </c>
      <c r="D111342">
        <v>21760</v>
      </c>
      <c r="E111342" s="2">
        <v>44374.478041168091</v>
      </c>
    </row>
    <row r="111343" spans="1:5" ht="14.25" customHeight="1" x14ac:dyDescent="0.3">
      <c r="A111343">
        <v>336553</v>
      </c>
      <c r="B111343" s="2">
        <v>44408.789427184463</v>
      </c>
      <c r="C111343">
        <v>35473</v>
      </c>
      <c r="D111343">
        <v>347008</v>
      </c>
      <c r="E111343" s="2">
        <v>44408.076425178064</v>
      </c>
    </row>
    <row r="111344" spans="1:5" ht="14.25" customHeight="1" x14ac:dyDescent="0.3">
      <c r="A111344">
        <v>336556</v>
      </c>
      <c r="B111344" s="2">
        <v>44408.789427184463</v>
      </c>
      <c r="C111344">
        <v>45083</v>
      </c>
      <c r="D111344">
        <v>75550</v>
      </c>
      <c r="E111344" s="2">
        <v>44379.761342307698</v>
      </c>
    </row>
    <row r="111345" spans="1:5" ht="14.25" customHeight="1" x14ac:dyDescent="0.3">
      <c r="A111345">
        <v>336558</v>
      </c>
      <c r="B111345" s="2">
        <v>44408.789427184463</v>
      </c>
      <c r="C111345">
        <v>258147</v>
      </c>
      <c r="D111345">
        <v>343712</v>
      </c>
      <c r="E111345" s="2">
        <v>44375.195800569803</v>
      </c>
    </row>
    <row r="111346" spans="1:5" ht="14.25" customHeight="1" x14ac:dyDescent="0.3">
      <c r="A111346">
        <v>336559</v>
      </c>
      <c r="B111346" s="2">
        <v>44408.79</v>
      </c>
      <c r="C111346">
        <v>99086</v>
      </c>
      <c r="D111346">
        <v>89017</v>
      </c>
      <c r="E111346" s="2">
        <v>44323.040094871794</v>
      </c>
    </row>
    <row r="111347" spans="1:5" ht="14.25" customHeight="1" x14ac:dyDescent="0.3">
      <c r="A111347">
        <v>336561</v>
      </c>
      <c r="B111347" s="2">
        <v>44408.791192358163</v>
      </c>
      <c r="C111347">
        <v>131007</v>
      </c>
      <c r="D111347">
        <v>192331</v>
      </c>
      <c r="E111347" s="2">
        <v>44309.739287464385</v>
      </c>
    </row>
    <row r="111348" spans="1:5" ht="14.25" customHeight="1" x14ac:dyDescent="0.3">
      <c r="A111348">
        <v>336564</v>
      </c>
      <c r="B111348" s="2">
        <v>44408.791711172824</v>
      </c>
      <c r="C111348">
        <v>151927</v>
      </c>
      <c r="D111348">
        <v>397</v>
      </c>
      <c r="E111348" s="2">
        <v>44374.896007799151</v>
      </c>
    </row>
    <row r="111349" spans="1:5" ht="14.25" customHeight="1" x14ac:dyDescent="0.3">
      <c r="A111349">
        <v>336567</v>
      </c>
      <c r="B111349" s="2">
        <v>44408.79185436893</v>
      </c>
      <c r="C111349">
        <v>21966</v>
      </c>
      <c r="D111349">
        <v>430624</v>
      </c>
      <c r="E111349" s="2">
        <v>44372.158281588323</v>
      </c>
    </row>
    <row r="111350" spans="1:5" ht="14.25" customHeight="1" x14ac:dyDescent="0.3">
      <c r="A111350">
        <v>336568</v>
      </c>
      <c r="B111350" s="2">
        <v>44408.791854368937</v>
      </c>
      <c r="C111350">
        <v>34773</v>
      </c>
      <c r="D111350">
        <v>19714</v>
      </c>
      <c r="E111350" s="2">
        <v>44345.480515491457</v>
      </c>
    </row>
    <row r="111351" spans="1:5" ht="14.25" customHeight="1" x14ac:dyDescent="0.3">
      <c r="A111351">
        <v>336573</v>
      </c>
      <c r="B111351" s="2">
        <v>44408.791854368937</v>
      </c>
      <c r="C111351">
        <v>197384</v>
      </c>
      <c r="D111351">
        <v>401945</v>
      </c>
      <c r="E111351" s="2">
        <v>44307.570182549862</v>
      </c>
    </row>
    <row r="111352" spans="1:5" ht="14.25" customHeight="1" x14ac:dyDescent="0.3">
      <c r="A111352">
        <v>336577</v>
      </c>
      <c r="B111352" s="2">
        <v>44408.792291024503</v>
      </c>
      <c r="C111352">
        <v>47696</v>
      </c>
      <c r="D111352">
        <v>453412</v>
      </c>
      <c r="E111352" s="2">
        <v>44315.204580056976</v>
      </c>
    </row>
    <row r="111353" spans="1:5" ht="14.25" customHeight="1" x14ac:dyDescent="0.3">
      <c r="A111353">
        <v>336579</v>
      </c>
      <c r="B111353" s="2">
        <v>44408.793067961167</v>
      </c>
      <c r="C111353">
        <v>229165</v>
      </c>
      <c r="D111353">
        <v>227775</v>
      </c>
      <c r="E111353" s="2">
        <v>44365.456389707979</v>
      </c>
    </row>
    <row r="111354" spans="1:5" ht="14.25" customHeight="1" x14ac:dyDescent="0.3">
      <c r="A111354">
        <v>336584</v>
      </c>
      <c r="B111354" s="2">
        <v>44408.793067961167</v>
      </c>
      <c r="C111354">
        <v>291453</v>
      </c>
      <c r="D111354">
        <v>208822</v>
      </c>
      <c r="E111354" s="2">
        <v>44303.368341381771</v>
      </c>
    </row>
    <row r="111355" spans="1:5" ht="14.25" customHeight="1" x14ac:dyDescent="0.3">
      <c r="A111355">
        <v>336587</v>
      </c>
      <c r="B111355" s="2">
        <v>44408.793472491911</v>
      </c>
      <c r="C111355">
        <v>216564</v>
      </c>
      <c r="D111355">
        <v>71537</v>
      </c>
      <c r="E111355" s="2">
        <v>44371.811325320508</v>
      </c>
    </row>
    <row r="111356" spans="1:5" ht="14.25" customHeight="1" x14ac:dyDescent="0.3">
      <c r="A111356">
        <v>336591</v>
      </c>
      <c r="B111356" s="2">
        <v>44408.794333333339</v>
      </c>
      <c r="C111356">
        <v>97019</v>
      </c>
      <c r="D111356">
        <v>327968</v>
      </c>
      <c r="E111356" s="2">
        <v>44400.708984900288</v>
      </c>
    </row>
    <row r="111357" spans="1:5" ht="14.25" customHeight="1" x14ac:dyDescent="0.3">
      <c r="A111357">
        <v>336593</v>
      </c>
      <c r="B111357" s="2">
        <v>44408.795312356946</v>
      </c>
      <c r="C111357">
        <v>8463</v>
      </c>
      <c r="D111357">
        <v>250679</v>
      </c>
      <c r="E111357" s="2">
        <v>44341.37738468661</v>
      </c>
    </row>
    <row r="111358" spans="1:5" ht="14.25" customHeight="1" x14ac:dyDescent="0.3">
      <c r="A111358">
        <v>336598</v>
      </c>
      <c r="B111358" s="2">
        <v>44408.796075319682</v>
      </c>
      <c r="C111358">
        <v>213052</v>
      </c>
      <c r="D111358">
        <v>351192</v>
      </c>
      <c r="E111358" s="2">
        <v>44378.484727991454</v>
      </c>
    </row>
    <row r="111359" spans="1:5" ht="14.25" customHeight="1" x14ac:dyDescent="0.3">
      <c r="A111359">
        <v>336601</v>
      </c>
      <c r="B111359" s="2">
        <v>44408.796304207121</v>
      </c>
      <c r="C111359">
        <v>122431</v>
      </c>
      <c r="D111359">
        <v>239248</v>
      </c>
      <c r="E111359" s="2">
        <v>44401.49902891738</v>
      </c>
    </row>
    <row r="111360" spans="1:5" ht="14.25" customHeight="1" x14ac:dyDescent="0.3">
      <c r="A111360">
        <v>336605</v>
      </c>
      <c r="B111360" s="2">
        <v>44408.796708737864</v>
      </c>
      <c r="C111360">
        <v>80162</v>
      </c>
      <c r="D111360">
        <v>250679</v>
      </c>
      <c r="E111360" s="2">
        <v>44344.29035484331</v>
      </c>
    </row>
    <row r="111361" spans="1:5" ht="14.25" customHeight="1" x14ac:dyDescent="0.3">
      <c r="A111361">
        <v>336606</v>
      </c>
      <c r="B111361" s="2">
        <v>44408.796708737864</v>
      </c>
      <c r="C111361">
        <v>124927</v>
      </c>
      <c r="D111361">
        <v>62570</v>
      </c>
      <c r="E111361" s="2">
        <v>44303.756112820505</v>
      </c>
    </row>
    <row r="111362" spans="1:5" ht="14.25" customHeight="1" x14ac:dyDescent="0.3">
      <c r="A111362">
        <v>336608</v>
      </c>
      <c r="B111362" s="2">
        <v>44408.797051911984</v>
      </c>
      <c r="C111362">
        <v>198628</v>
      </c>
      <c r="D111362">
        <v>355664</v>
      </c>
      <c r="E111362" s="2">
        <v>44343.208320512829</v>
      </c>
    </row>
    <row r="111363" spans="1:5" ht="14.25" customHeight="1" x14ac:dyDescent="0.3">
      <c r="A111363">
        <v>336611</v>
      </c>
      <c r="B111363" s="2">
        <v>44408.797333333336</v>
      </c>
      <c r="C111363">
        <v>216252</v>
      </c>
      <c r="D111363">
        <v>4199</v>
      </c>
      <c r="E111363" s="2">
        <v>44375.787350178063</v>
      </c>
    </row>
    <row r="111364" spans="1:5" ht="14.25" customHeight="1" x14ac:dyDescent="0.3">
      <c r="A111364">
        <v>336616</v>
      </c>
      <c r="B111364" s="2">
        <v>44408.798326860844</v>
      </c>
      <c r="C111364">
        <v>232825</v>
      </c>
      <c r="D111364">
        <v>304722</v>
      </c>
      <c r="E111364" s="2">
        <v>44347.161628205125</v>
      </c>
    </row>
    <row r="111365" spans="1:5" ht="14.25" customHeight="1" x14ac:dyDescent="0.3">
      <c r="A111365">
        <v>336617</v>
      </c>
      <c r="B111365" s="2">
        <v>44408.798326860844</v>
      </c>
      <c r="C111365">
        <v>298740</v>
      </c>
      <c r="D111365">
        <v>261473</v>
      </c>
      <c r="E111365" s="2">
        <v>44317.199491168096</v>
      </c>
    </row>
    <row r="111366" spans="1:5" ht="14.25" customHeight="1" x14ac:dyDescent="0.3">
      <c r="A111366">
        <v>336622</v>
      </c>
      <c r="B111366" s="2">
        <v>44408.798326860844</v>
      </c>
      <c r="C111366">
        <v>304585</v>
      </c>
      <c r="D111366">
        <v>404226</v>
      </c>
      <c r="E111366" s="2">
        <v>44349.025589494304</v>
      </c>
    </row>
    <row r="111367" spans="1:5" ht="14.25" customHeight="1" x14ac:dyDescent="0.3">
      <c r="A111367">
        <v>336625</v>
      </c>
      <c r="B111367" s="2">
        <v>44408.798638874476</v>
      </c>
      <c r="C111367">
        <v>299324</v>
      </c>
      <c r="D111367">
        <v>254768</v>
      </c>
      <c r="E111367" s="2">
        <v>44371.233722578349</v>
      </c>
    </row>
    <row r="111368" spans="1:5" ht="14.25" customHeight="1" x14ac:dyDescent="0.3">
      <c r="A111368">
        <v>336629</v>
      </c>
      <c r="B111368" s="2">
        <v>44408.799135922331</v>
      </c>
      <c r="C111368">
        <v>146406</v>
      </c>
      <c r="D111368">
        <v>187118</v>
      </c>
      <c r="E111368" s="2">
        <v>44371.600974002846</v>
      </c>
    </row>
    <row r="111369" spans="1:5" ht="14.25" customHeight="1" x14ac:dyDescent="0.3">
      <c r="A111369">
        <v>336630</v>
      </c>
      <c r="B111369" s="2">
        <v>44408.799188207646</v>
      </c>
      <c r="C111369">
        <v>289346</v>
      </c>
      <c r="D111369">
        <v>118549</v>
      </c>
      <c r="E111369" s="2">
        <v>44399.828138782053</v>
      </c>
    </row>
    <row r="111370" spans="1:5" ht="14.25" customHeight="1" x14ac:dyDescent="0.3">
      <c r="A111370">
        <v>336632</v>
      </c>
      <c r="B111370" s="2">
        <v>44408.799944983824</v>
      </c>
      <c r="C111370">
        <v>76577</v>
      </c>
      <c r="D111370">
        <v>273577</v>
      </c>
      <c r="E111370" s="2">
        <v>44344.300804594022</v>
      </c>
    </row>
    <row r="111371" spans="1:5" ht="14.25" customHeight="1" x14ac:dyDescent="0.3">
      <c r="A111371">
        <v>336635</v>
      </c>
      <c r="B111371" s="2">
        <v>44408.799944983824</v>
      </c>
      <c r="C111371">
        <v>171667</v>
      </c>
      <c r="D111371">
        <v>411922</v>
      </c>
      <c r="E111371" s="2">
        <v>44309.307888568379</v>
      </c>
    </row>
    <row r="111372" spans="1:5" ht="14.25" customHeight="1" x14ac:dyDescent="0.3">
      <c r="A111372">
        <v>336639</v>
      </c>
      <c r="B111372" s="2">
        <v>44408.799944983824</v>
      </c>
      <c r="C111372">
        <v>200463</v>
      </c>
      <c r="D111372">
        <v>250679</v>
      </c>
      <c r="E111372" s="2">
        <v>44372.094752243589</v>
      </c>
    </row>
    <row r="111373" spans="1:5" ht="14.25" customHeight="1" x14ac:dyDescent="0.3">
      <c r="A111373">
        <v>336642</v>
      </c>
      <c r="B111373" s="2">
        <v>44408.80034951456</v>
      </c>
      <c r="C111373">
        <v>153845</v>
      </c>
      <c r="D111373">
        <v>188971</v>
      </c>
      <c r="E111373" s="2">
        <v>44389.180653881769</v>
      </c>
    </row>
    <row r="111374" spans="1:5" ht="14.25" customHeight="1" x14ac:dyDescent="0.3">
      <c r="A111374">
        <v>336645</v>
      </c>
      <c r="B111374" s="2">
        <v>44408.800754045311</v>
      </c>
      <c r="C111374">
        <v>301966</v>
      </c>
      <c r="D111374">
        <v>244574</v>
      </c>
      <c r="E111374" s="2">
        <v>44311.364025142451</v>
      </c>
    </row>
    <row r="111375" spans="1:5" ht="14.25" customHeight="1" x14ac:dyDescent="0.3">
      <c r="A111375">
        <v>336650</v>
      </c>
      <c r="B111375" s="2">
        <v>44408.801563106797</v>
      </c>
      <c r="C111375">
        <v>90308</v>
      </c>
      <c r="D111375">
        <v>452568</v>
      </c>
      <c r="E111375" s="2">
        <v>44312.841592556979</v>
      </c>
    </row>
    <row r="111376" spans="1:5" ht="14.25" customHeight="1" x14ac:dyDescent="0.3">
      <c r="A111376">
        <v>336653</v>
      </c>
      <c r="B111376" s="2">
        <v>44408.803585760514</v>
      </c>
      <c r="C111376">
        <v>166232</v>
      </c>
      <c r="D111376">
        <v>122982</v>
      </c>
      <c r="E111376" s="2">
        <v>44339.463177207974</v>
      </c>
    </row>
    <row r="111377" spans="1:5" ht="14.25" customHeight="1" x14ac:dyDescent="0.3">
      <c r="A111377">
        <v>336656</v>
      </c>
      <c r="B111377" s="2">
        <v>44408.803585760514</v>
      </c>
      <c r="C111377">
        <v>179010</v>
      </c>
      <c r="D111377">
        <v>380182</v>
      </c>
      <c r="E111377" s="2">
        <v>44309.892551566954</v>
      </c>
    </row>
    <row r="111378" spans="1:5" ht="14.25" customHeight="1" x14ac:dyDescent="0.3">
      <c r="A111378">
        <v>336660</v>
      </c>
      <c r="B111378" s="2">
        <v>44408.803827021089</v>
      </c>
      <c r="C111378">
        <v>245015</v>
      </c>
      <c r="D111378">
        <v>472908</v>
      </c>
      <c r="E111378" s="2">
        <v>44371.544265883189</v>
      </c>
    </row>
    <row r="111379" spans="1:5" ht="14.25" customHeight="1" x14ac:dyDescent="0.3">
      <c r="A111379">
        <v>336663</v>
      </c>
      <c r="B111379" s="2">
        <v>44408.804799352751</v>
      </c>
      <c r="C111379">
        <v>97319</v>
      </c>
      <c r="D111379">
        <v>41578</v>
      </c>
      <c r="E111379" s="2">
        <v>44317.696982086898</v>
      </c>
    </row>
    <row r="111380" spans="1:5" ht="14.25" customHeight="1" x14ac:dyDescent="0.3">
      <c r="A111380">
        <v>336666</v>
      </c>
      <c r="B111380" s="2">
        <v>44408.805203883494</v>
      </c>
      <c r="C111380">
        <v>284053</v>
      </c>
      <c r="D111380">
        <v>308796</v>
      </c>
      <c r="E111380" s="2">
        <v>44407.816531410252</v>
      </c>
    </row>
    <row r="111381" spans="1:5" ht="14.25" customHeight="1" x14ac:dyDescent="0.3">
      <c r="A111381">
        <v>336668</v>
      </c>
      <c r="B111381" s="2">
        <v>44408.80601294498</v>
      </c>
      <c r="C111381">
        <v>169930</v>
      </c>
      <c r="D111381">
        <v>182670</v>
      </c>
      <c r="E111381" s="2">
        <v>44289.097091381773</v>
      </c>
    </row>
    <row r="111382" spans="1:5" ht="14.25" customHeight="1" x14ac:dyDescent="0.3">
      <c r="A111382">
        <v>336669</v>
      </c>
      <c r="B111382" s="2">
        <v>44408.80601294498</v>
      </c>
      <c r="C111382">
        <v>259660</v>
      </c>
      <c r="D111382">
        <v>305279</v>
      </c>
      <c r="E111382" s="2">
        <v>44316.484526353277</v>
      </c>
    </row>
    <row r="111383" spans="1:5" ht="14.25" customHeight="1" x14ac:dyDescent="0.3">
      <c r="A111383">
        <v>336672</v>
      </c>
      <c r="B111383" s="2">
        <v>44408.806329538864</v>
      </c>
      <c r="C111383">
        <v>15931</v>
      </c>
      <c r="D111383">
        <v>448551</v>
      </c>
      <c r="E111383" s="2">
        <v>44357.057390954418</v>
      </c>
    </row>
    <row r="111384" spans="1:5" ht="14.25" customHeight="1" x14ac:dyDescent="0.3">
      <c r="A111384">
        <v>336673</v>
      </c>
      <c r="B111384" s="2">
        <v>44408.806822006467</v>
      </c>
      <c r="C111384">
        <v>232712</v>
      </c>
      <c r="D111384">
        <v>324893</v>
      </c>
      <c r="E111384" s="2">
        <v>44397.927672863247</v>
      </c>
    </row>
    <row r="111385" spans="1:5" ht="14.25" customHeight="1" x14ac:dyDescent="0.3">
      <c r="A111385">
        <v>336676</v>
      </c>
      <c r="B111385" s="2">
        <v>44408.807226537218</v>
      </c>
      <c r="C111385">
        <v>39805</v>
      </c>
      <c r="D111385">
        <v>38735</v>
      </c>
      <c r="E111385" s="2">
        <v>44343.484321047014</v>
      </c>
    </row>
    <row r="111386" spans="1:5" ht="14.25" customHeight="1" x14ac:dyDescent="0.3">
      <c r="A111386">
        <v>336680</v>
      </c>
      <c r="B111386" s="2">
        <v>44408.809249190941</v>
      </c>
      <c r="C111386">
        <v>102318</v>
      </c>
      <c r="D111386">
        <v>168465</v>
      </c>
      <c r="E111386" s="2">
        <v>44373.730588283477</v>
      </c>
    </row>
    <row r="111387" spans="1:5" ht="14.25" customHeight="1" x14ac:dyDescent="0.3">
      <c r="A111387">
        <v>336685</v>
      </c>
      <c r="B111387" s="2">
        <v>44408.809249190941</v>
      </c>
      <c r="C111387">
        <v>269796</v>
      </c>
      <c r="D111387">
        <v>86587</v>
      </c>
      <c r="E111387" s="2">
        <v>44346.663732621084</v>
      </c>
    </row>
    <row r="111388" spans="1:5" ht="14.25" customHeight="1" x14ac:dyDescent="0.3">
      <c r="A111388">
        <v>336687</v>
      </c>
      <c r="B111388" s="2">
        <v>44408.810462783171</v>
      </c>
      <c r="C111388">
        <v>160064</v>
      </c>
      <c r="D111388">
        <v>182841</v>
      </c>
      <c r="E111388" s="2">
        <v>44321.945979736469</v>
      </c>
    </row>
    <row r="111389" spans="1:5" ht="14.25" customHeight="1" x14ac:dyDescent="0.3">
      <c r="A111389">
        <v>336688</v>
      </c>
      <c r="B111389" s="2">
        <v>44408.811000000002</v>
      </c>
      <c r="C111389">
        <v>98489</v>
      </c>
      <c r="D111389">
        <v>411922</v>
      </c>
      <c r="E111389" s="2">
        <v>44376.106607300571</v>
      </c>
    </row>
    <row r="111390" spans="1:5" ht="14.25" customHeight="1" x14ac:dyDescent="0.3">
      <c r="A111390">
        <v>336690</v>
      </c>
      <c r="B111390" s="2">
        <v>44408.811271844665</v>
      </c>
      <c r="C111390">
        <v>140180</v>
      </c>
      <c r="D111390">
        <v>336616</v>
      </c>
      <c r="E111390" s="2">
        <v>44376.641258084055</v>
      </c>
    </row>
    <row r="111391" spans="1:5" ht="14.25" customHeight="1" x14ac:dyDescent="0.3">
      <c r="A111391">
        <v>336694</v>
      </c>
      <c r="B111391" s="2">
        <v>44408.811676375401</v>
      </c>
      <c r="C111391">
        <v>42628</v>
      </c>
      <c r="D111391">
        <v>477565</v>
      </c>
      <c r="E111391" s="2">
        <v>44340.857963283474</v>
      </c>
    </row>
    <row r="111392" spans="1:5" ht="14.25" customHeight="1" x14ac:dyDescent="0.3">
      <c r="A111392">
        <v>336696</v>
      </c>
      <c r="B111392" s="2">
        <v>44408.811999999998</v>
      </c>
      <c r="C111392">
        <v>345792</v>
      </c>
      <c r="D111392">
        <v>419338</v>
      </c>
      <c r="E111392" s="2">
        <v>44344.537375854699</v>
      </c>
    </row>
    <row r="111393" spans="1:5" ht="14.25" customHeight="1" x14ac:dyDescent="0.3">
      <c r="A111393">
        <v>336701</v>
      </c>
      <c r="B111393" s="2">
        <v>44408.812036500138</v>
      </c>
      <c r="C111393">
        <v>170187</v>
      </c>
      <c r="D111393">
        <v>228461</v>
      </c>
      <c r="E111393" s="2">
        <v>44317.799908938752</v>
      </c>
    </row>
    <row r="111394" spans="1:5" ht="14.25" customHeight="1" x14ac:dyDescent="0.3">
      <c r="A111394">
        <v>336703</v>
      </c>
      <c r="B111394" s="2">
        <v>44408.812889967638</v>
      </c>
      <c r="C111394">
        <v>13400</v>
      </c>
      <c r="D111394">
        <v>411922</v>
      </c>
      <c r="E111394" s="2">
        <v>44398.403188782053</v>
      </c>
    </row>
    <row r="111395" spans="1:5" ht="14.25" customHeight="1" x14ac:dyDescent="0.3">
      <c r="A111395">
        <v>336705</v>
      </c>
      <c r="B111395" s="2">
        <v>44408.812889967638</v>
      </c>
      <c r="C111395">
        <v>47132</v>
      </c>
      <c r="D111395">
        <v>453374</v>
      </c>
      <c r="E111395" s="2">
        <v>44398.271756410257</v>
      </c>
    </row>
    <row r="111396" spans="1:5" ht="14.25" customHeight="1" x14ac:dyDescent="0.3">
      <c r="A111396">
        <v>336708</v>
      </c>
      <c r="B111396" s="2">
        <v>44408.812889967638</v>
      </c>
      <c r="C111396">
        <v>66996</v>
      </c>
      <c r="D111396">
        <v>363403</v>
      </c>
      <c r="E111396" s="2">
        <v>44370.177661075497</v>
      </c>
    </row>
    <row r="111397" spans="1:5" ht="14.25" customHeight="1" x14ac:dyDescent="0.3">
      <c r="A111397">
        <v>336712</v>
      </c>
      <c r="B111397" s="2">
        <v>44408.812889967638</v>
      </c>
      <c r="C111397">
        <v>233414</v>
      </c>
      <c r="D111397">
        <v>88863</v>
      </c>
      <c r="E111397" s="2">
        <v>44372.190561075498</v>
      </c>
    </row>
    <row r="111398" spans="1:5" ht="14.25" customHeight="1" x14ac:dyDescent="0.3">
      <c r="A111398">
        <v>336714</v>
      </c>
      <c r="B111398" s="2">
        <v>44408.813699029124</v>
      </c>
      <c r="C111398">
        <v>75800</v>
      </c>
      <c r="D111398">
        <v>411922</v>
      </c>
      <c r="E111398" s="2">
        <v>44372.097405733621</v>
      </c>
    </row>
    <row r="111399" spans="1:5" ht="14.25" customHeight="1" x14ac:dyDescent="0.3">
      <c r="A111399">
        <v>336716</v>
      </c>
      <c r="B111399" s="2">
        <v>44408.813699029124</v>
      </c>
      <c r="C111399">
        <v>110139</v>
      </c>
      <c r="D111399">
        <v>411922</v>
      </c>
      <c r="E111399" s="2">
        <v>44372.094536538461</v>
      </c>
    </row>
    <row r="111400" spans="1:5" ht="14.25" customHeight="1" x14ac:dyDescent="0.3">
      <c r="A111400">
        <v>336718</v>
      </c>
      <c r="B111400" s="2">
        <v>44408.814103559867</v>
      </c>
      <c r="C111400">
        <v>85335</v>
      </c>
      <c r="D111400">
        <v>294042</v>
      </c>
      <c r="E111400" s="2">
        <v>44314.315031445869</v>
      </c>
    </row>
    <row r="111401" spans="1:5" ht="14.25" customHeight="1" x14ac:dyDescent="0.3">
      <c r="A111401">
        <v>336720</v>
      </c>
      <c r="B111401" s="2">
        <v>44408.814103559867</v>
      </c>
      <c r="C111401">
        <v>276575</v>
      </c>
      <c r="D111401">
        <v>206501</v>
      </c>
      <c r="E111401" s="2">
        <v>44373.100269373215</v>
      </c>
    </row>
    <row r="111402" spans="1:5" ht="14.25" customHeight="1" x14ac:dyDescent="0.3">
      <c r="A111402">
        <v>336725</v>
      </c>
      <c r="B111402" s="2">
        <v>44408.814508090618</v>
      </c>
      <c r="C111402">
        <v>149530</v>
      </c>
      <c r="D111402">
        <v>294042</v>
      </c>
      <c r="E111402" s="2">
        <v>44345.530725142453</v>
      </c>
    </row>
    <row r="111403" spans="1:5" ht="14.25" customHeight="1" x14ac:dyDescent="0.3">
      <c r="A111403">
        <v>336726</v>
      </c>
      <c r="B111403" s="2">
        <v>44408.814508090618</v>
      </c>
      <c r="C111403">
        <v>195376</v>
      </c>
      <c r="D111403">
        <v>403878</v>
      </c>
      <c r="E111403" s="2">
        <v>44374.574115420226</v>
      </c>
    </row>
    <row r="111404" spans="1:5" ht="14.25" customHeight="1" x14ac:dyDescent="0.3">
      <c r="A111404">
        <v>336727</v>
      </c>
      <c r="B111404" s="2">
        <v>44408.814912621354</v>
      </c>
      <c r="C111404">
        <v>263267</v>
      </c>
      <c r="D111404">
        <v>60814</v>
      </c>
      <c r="E111404" s="2">
        <v>44332.774489743584</v>
      </c>
    </row>
    <row r="111405" spans="1:5" ht="14.25" customHeight="1" x14ac:dyDescent="0.3">
      <c r="A111405">
        <v>336730</v>
      </c>
      <c r="B111405" s="2">
        <v>44408.814966277045</v>
      </c>
      <c r="C111405">
        <v>250821</v>
      </c>
      <c r="D111405">
        <v>37644</v>
      </c>
      <c r="E111405" s="2">
        <v>44375.283260078344</v>
      </c>
    </row>
    <row r="111406" spans="1:5" ht="14.25" customHeight="1" x14ac:dyDescent="0.3">
      <c r="A111406">
        <v>336735</v>
      </c>
      <c r="B111406" s="2">
        <v>44408.815721682848</v>
      </c>
      <c r="C111406">
        <v>108650</v>
      </c>
      <c r="D111406">
        <v>112334</v>
      </c>
      <c r="E111406" s="2">
        <v>44332.995226780622</v>
      </c>
    </row>
    <row r="111407" spans="1:5" ht="14.25" customHeight="1" x14ac:dyDescent="0.3">
      <c r="A111407">
        <v>336736</v>
      </c>
      <c r="B111407" s="2">
        <v>44408.8157902768</v>
      </c>
      <c r="C111407">
        <v>130933</v>
      </c>
      <c r="D111407">
        <v>62570</v>
      </c>
      <c r="E111407" s="2">
        <v>44346.71197653134</v>
      </c>
    </row>
    <row r="111408" spans="1:5" ht="14.25" customHeight="1" x14ac:dyDescent="0.3">
      <c r="A111408">
        <v>336740</v>
      </c>
      <c r="B111408" s="2">
        <v>44408.816126213598</v>
      </c>
      <c r="C111408">
        <v>158228</v>
      </c>
      <c r="D111408">
        <v>122902</v>
      </c>
      <c r="E111408" s="2">
        <v>44328.217011752138</v>
      </c>
    </row>
    <row r="111409" spans="1:5" ht="14.25" customHeight="1" x14ac:dyDescent="0.3">
      <c r="A111409">
        <v>336741</v>
      </c>
      <c r="B111409" s="2">
        <v>44408.816935275077</v>
      </c>
      <c r="C111409">
        <v>39483</v>
      </c>
      <c r="D111409">
        <v>285680</v>
      </c>
      <c r="E111409" s="2">
        <v>44322.303293696583</v>
      </c>
    </row>
    <row r="111410" spans="1:5" ht="14.25" customHeight="1" x14ac:dyDescent="0.3">
      <c r="A111410">
        <v>336742</v>
      </c>
      <c r="B111410" s="2">
        <v>44408.817744336571</v>
      </c>
      <c r="C111410">
        <v>179197</v>
      </c>
      <c r="D111410">
        <v>411922</v>
      </c>
      <c r="E111410" s="2">
        <v>44375.811743910257</v>
      </c>
    </row>
    <row r="111411" spans="1:5" ht="14.25" customHeight="1" x14ac:dyDescent="0.3">
      <c r="A111411">
        <v>336743</v>
      </c>
      <c r="B111411" s="2">
        <v>44408.817957090978</v>
      </c>
      <c r="C111411">
        <v>49703</v>
      </c>
      <c r="D111411">
        <v>347008</v>
      </c>
      <c r="E111411" s="2">
        <v>44406.723298076926</v>
      </c>
    </row>
    <row r="111412" spans="1:5" ht="14.25" customHeight="1" x14ac:dyDescent="0.3">
      <c r="A111412">
        <v>336747</v>
      </c>
      <c r="B111412" s="2">
        <v>44408.818148867314</v>
      </c>
      <c r="C111412">
        <v>217522</v>
      </c>
      <c r="D111412">
        <v>467908</v>
      </c>
      <c r="E111412" s="2">
        <v>44391.055032371798</v>
      </c>
    </row>
    <row r="111413" spans="1:5" ht="14.25" customHeight="1" x14ac:dyDescent="0.3">
      <c r="A111413">
        <v>336752</v>
      </c>
      <c r="B111413" s="2">
        <v>44408.819362459551</v>
      </c>
      <c r="C111413">
        <v>187336</v>
      </c>
      <c r="D111413">
        <v>52293</v>
      </c>
      <c r="E111413" s="2">
        <v>44403.170137927351</v>
      </c>
    </row>
    <row r="111414" spans="1:5" ht="14.25" customHeight="1" x14ac:dyDescent="0.3">
      <c r="A111414">
        <v>336757</v>
      </c>
      <c r="B111414" s="2">
        <v>44408.819362459551</v>
      </c>
      <c r="C111414">
        <v>237575</v>
      </c>
      <c r="D111414">
        <v>351192</v>
      </c>
      <c r="E111414" s="2">
        <v>44370.540973041308</v>
      </c>
    </row>
    <row r="111415" spans="1:5" ht="14.25" customHeight="1" x14ac:dyDescent="0.3">
      <c r="A111415">
        <v>336761</v>
      </c>
      <c r="B111415" s="2">
        <v>44408.81948301645</v>
      </c>
      <c r="C111415">
        <v>45069</v>
      </c>
      <c r="D111415">
        <v>230507</v>
      </c>
      <c r="E111415" s="2">
        <v>44407.577233012824</v>
      </c>
    </row>
    <row r="111416" spans="1:5" ht="14.25" customHeight="1" x14ac:dyDescent="0.3">
      <c r="A111416">
        <v>336764</v>
      </c>
      <c r="B111416" s="2">
        <v>44408.819766990287</v>
      </c>
      <c r="C111416">
        <v>161286</v>
      </c>
      <c r="D111416">
        <v>75080</v>
      </c>
      <c r="E111416" s="2">
        <v>44407.806591595436</v>
      </c>
    </row>
    <row r="111417" spans="1:5" ht="14.25" customHeight="1" x14ac:dyDescent="0.3">
      <c r="A111417">
        <v>336766</v>
      </c>
      <c r="B111417" s="2">
        <v>44408.820703756828</v>
      </c>
      <c r="C111417">
        <v>202645</v>
      </c>
      <c r="D111417">
        <v>18748</v>
      </c>
      <c r="E111417" s="2">
        <v>44350.403086930201</v>
      </c>
    </row>
    <row r="111418" spans="1:5" ht="14.25" customHeight="1" x14ac:dyDescent="0.3">
      <c r="A111418">
        <v>336768</v>
      </c>
      <c r="B111418" s="2">
        <v>44408.820795312356</v>
      </c>
      <c r="C111418">
        <v>204846</v>
      </c>
      <c r="D111418">
        <v>43623</v>
      </c>
      <c r="E111418" s="2">
        <v>44314.147485826215</v>
      </c>
    </row>
    <row r="111419" spans="1:5" ht="14.25" customHeight="1" x14ac:dyDescent="0.3">
      <c r="A111419">
        <v>336773</v>
      </c>
      <c r="B111419" s="2">
        <v>44408.821666666663</v>
      </c>
      <c r="C111419">
        <v>326958</v>
      </c>
      <c r="D111419">
        <v>241927</v>
      </c>
      <c r="E111419" s="2">
        <v>44344.841252492879</v>
      </c>
    </row>
    <row r="111420" spans="1:5" ht="14.25" customHeight="1" x14ac:dyDescent="0.3">
      <c r="A111420">
        <v>336777</v>
      </c>
      <c r="B111420" s="2">
        <v>44408.822598705505</v>
      </c>
      <c r="C111420">
        <v>64706</v>
      </c>
      <c r="D111420">
        <v>206501</v>
      </c>
      <c r="E111420" s="2">
        <v>44309.95471036325</v>
      </c>
    </row>
    <row r="111421" spans="1:5" ht="14.25" customHeight="1" x14ac:dyDescent="0.3">
      <c r="A111421">
        <v>336779</v>
      </c>
      <c r="B111421" s="2">
        <v>44408.823003236241</v>
      </c>
      <c r="C111421">
        <v>187892</v>
      </c>
      <c r="D111421">
        <v>179296</v>
      </c>
      <c r="E111421" s="2">
        <v>44323.309161075493</v>
      </c>
    </row>
    <row r="111422" spans="1:5" ht="14.25" customHeight="1" x14ac:dyDescent="0.3">
      <c r="A111422">
        <v>336782</v>
      </c>
      <c r="B111422" s="2">
        <v>44408.824216828478</v>
      </c>
      <c r="C111422">
        <v>62543</v>
      </c>
      <c r="D111422">
        <v>209666</v>
      </c>
      <c r="E111422" s="2">
        <v>44408.108805270662</v>
      </c>
    </row>
    <row r="111423" spans="1:5" ht="14.25" customHeight="1" x14ac:dyDescent="0.3">
      <c r="A111423">
        <v>336786</v>
      </c>
      <c r="B111423" s="2">
        <v>44408.824243903931</v>
      </c>
      <c r="C111423">
        <v>19349</v>
      </c>
      <c r="D111423">
        <v>412293</v>
      </c>
      <c r="E111423" s="2">
        <v>44345.046253846158</v>
      </c>
    </row>
    <row r="111424" spans="1:5" ht="14.25" customHeight="1" x14ac:dyDescent="0.3">
      <c r="A111424">
        <v>336791</v>
      </c>
      <c r="B111424" s="2">
        <v>44408.824333333338</v>
      </c>
      <c r="C111424">
        <v>189283</v>
      </c>
      <c r="D111424">
        <v>12149</v>
      </c>
      <c r="E111424" s="2">
        <v>44310.266593019944</v>
      </c>
    </row>
    <row r="111425" spans="1:5" ht="14.25" customHeight="1" x14ac:dyDescent="0.3">
      <c r="A111425">
        <v>336793</v>
      </c>
      <c r="B111425" s="2">
        <v>44408.825312051762</v>
      </c>
      <c r="C111425">
        <v>8992</v>
      </c>
      <c r="D111425">
        <v>397435</v>
      </c>
      <c r="E111425" s="2">
        <v>44375.095820762101</v>
      </c>
    </row>
    <row r="111426" spans="1:5" ht="14.25" customHeight="1" x14ac:dyDescent="0.3">
      <c r="A111426">
        <v>336794</v>
      </c>
      <c r="B111426" s="2">
        <v>44408.825430420715</v>
      </c>
      <c r="C111426">
        <v>302044</v>
      </c>
      <c r="D111426">
        <v>218380</v>
      </c>
      <c r="E111426" s="2">
        <v>44373.335531445868</v>
      </c>
    </row>
    <row r="111427" spans="1:5" ht="14.25" customHeight="1" x14ac:dyDescent="0.3">
      <c r="A111427">
        <v>336795</v>
      </c>
      <c r="B111427" s="2">
        <v>44408.825430420715</v>
      </c>
      <c r="C111427">
        <v>323135</v>
      </c>
      <c r="D111427">
        <v>242428</v>
      </c>
      <c r="E111427" s="2">
        <v>44351.37682172365</v>
      </c>
    </row>
    <row r="111428" spans="1:5" ht="14.25" customHeight="1" x14ac:dyDescent="0.3">
      <c r="A111428">
        <v>336798</v>
      </c>
      <c r="B111428" s="2">
        <v>44408.825834951458</v>
      </c>
      <c r="C111428">
        <v>159076</v>
      </c>
      <c r="D111428">
        <v>188971</v>
      </c>
      <c r="E111428" s="2">
        <v>44289.926389992877</v>
      </c>
    </row>
    <row r="111429" spans="1:5" ht="14.25" customHeight="1" x14ac:dyDescent="0.3">
      <c r="A111429">
        <v>336803</v>
      </c>
      <c r="B111429" s="2">
        <v>44408.825834951458</v>
      </c>
      <c r="C111429">
        <v>166693</v>
      </c>
      <c r="D111429">
        <v>470762</v>
      </c>
      <c r="E111429" s="2">
        <v>44342.280304878914</v>
      </c>
    </row>
    <row r="111430" spans="1:5" ht="14.25" customHeight="1" x14ac:dyDescent="0.3">
      <c r="A111430">
        <v>336806</v>
      </c>
      <c r="B111430" s="2">
        <v>44408.825834951458</v>
      </c>
      <c r="C111430">
        <v>310561</v>
      </c>
      <c r="D111430">
        <v>336965</v>
      </c>
      <c r="E111430" s="2">
        <v>44390.178350356124</v>
      </c>
    </row>
    <row r="111431" spans="1:5" ht="14.25" customHeight="1" x14ac:dyDescent="0.3">
      <c r="A111431">
        <v>336810</v>
      </c>
      <c r="B111431" s="2">
        <v>44408.828058717612</v>
      </c>
      <c r="C111431">
        <v>118825</v>
      </c>
      <c r="D111431">
        <v>404226</v>
      </c>
      <c r="E111431" s="2">
        <v>44353.022957514244</v>
      </c>
    </row>
    <row r="111432" spans="1:5" ht="14.25" customHeight="1" x14ac:dyDescent="0.3">
      <c r="A111432">
        <v>336815</v>
      </c>
      <c r="B111432" s="2">
        <v>44408.829071197411</v>
      </c>
      <c r="C111432">
        <v>180766</v>
      </c>
      <c r="D111432">
        <v>118549</v>
      </c>
      <c r="E111432" s="2">
        <v>44372.098374964386</v>
      </c>
    </row>
    <row r="111433" spans="1:5" ht="14.25" customHeight="1" x14ac:dyDescent="0.3">
      <c r="A111433">
        <v>336818</v>
      </c>
      <c r="B111433" s="2">
        <v>44408.829071197411</v>
      </c>
      <c r="C111433">
        <v>241656</v>
      </c>
      <c r="D111433">
        <v>343712</v>
      </c>
      <c r="E111433" s="2">
        <v>44343.162391809121</v>
      </c>
    </row>
    <row r="111434" spans="1:5" ht="14.25" customHeight="1" x14ac:dyDescent="0.3">
      <c r="A111434">
        <v>336820</v>
      </c>
      <c r="B111434" s="2">
        <v>44408.829071197411</v>
      </c>
      <c r="C111434">
        <v>302181</v>
      </c>
      <c r="D111434">
        <v>215749</v>
      </c>
      <c r="E111434" s="2">
        <v>44408.584604843309</v>
      </c>
    </row>
    <row r="111435" spans="1:5" ht="14.25" customHeight="1" x14ac:dyDescent="0.3">
      <c r="A111435">
        <v>336822</v>
      </c>
      <c r="B111435" s="2">
        <v>44408.829880258898</v>
      </c>
      <c r="C111435">
        <v>245972</v>
      </c>
      <c r="D111435">
        <v>158978</v>
      </c>
      <c r="E111435" s="2">
        <v>44385.533674608268</v>
      </c>
    </row>
    <row r="111436" spans="1:5" ht="14.25" customHeight="1" x14ac:dyDescent="0.3">
      <c r="A111436">
        <v>336825</v>
      </c>
      <c r="B111436" s="2">
        <v>44408.830103457745</v>
      </c>
      <c r="C111436">
        <v>138376</v>
      </c>
      <c r="D111436">
        <v>470762</v>
      </c>
      <c r="E111436" s="2">
        <v>44346.936816595437</v>
      </c>
    </row>
    <row r="111437" spans="1:5" ht="14.25" customHeight="1" x14ac:dyDescent="0.3">
      <c r="A111437">
        <v>336826</v>
      </c>
      <c r="B111437" s="2">
        <v>44408.830284789641</v>
      </c>
      <c r="C111437">
        <v>270227</v>
      </c>
      <c r="D111437">
        <v>182984</v>
      </c>
      <c r="E111437" s="2">
        <v>44295.1094417735</v>
      </c>
    </row>
    <row r="111438" spans="1:5" ht="14.25" customHeight="1" x14ac:dyDescent="0.3">
      <c r="A111438">
        <v>336829</v>
      </c>
      <c r="B111438" s="2">
        <v>44408.830666666661</v>
      </c>
      <c r="C111438">
        <v>2218</v>
      </c>
      <c r="D111438">
        <v>204394</v>
      </c>
      <c r="E111438" s="2">
        <v>44344.437404095443</v>
      </c>
    </row>
    <row r="111439" spans="1:5" ht="14.25" customHeight="1" x14ac:dyDescent="0.3">
      <c r="A111439">
        <v>336834</v>
      </c>
      <c r="B111439" s="2">
        <v>44408.831093851128</v>
      </c>
      <c r="C111439">
        <v>313851</v>
      </c>
      <c r="D111439">
        <v>154256</v>
      </c>
      <c r="E111439" s="2">
        <v>44372.739724465806</v>
      </c>
    </row>
    <row r="111440" spans="1:5" ht="14.25" customHeight="1" x14ac:dyDescent="0.3">
      <c r="A111440">
        <v>336835</v>
      </c>
      <c r="B111440" s="2">
        <v>44408.831498381878</v>
      </c>
      <c r="C111440">
        <v>80342</v>
      </c>
      <c r="D111440">
        <v>158978</v>
      </c>
      <c r="E111440" s="2">
        <v>44407.162508440175</v>
      </c>
    </row>
    <row r="111441" spans="1:5" ht="14.25" customHeight="1" x14ac:dyDescent="0.3">
      <c r="A111441">
        <v>336839</v>
      </c>
      <c r="B111441" s="2">
        <v>44408.831537827689</v>
      </c>
      <c r="C111441">
        <v>94020</v>
      </c>
      <c r="D111441">
        <v>215130</v>
      </c>
      <c r="E111441" s="2">
        <v>44399.280298717946</v>
      </c>
    </row>
    <row r="111442" spans="1:5" ht="14.25" customHeight="1" x14ac:dyDescent="0.3">
      <c r="A111442">
        <v>336841</v>
      </c>
      <c r="B111442" s="2">
        <v>44408.832307443365</v>
      </c>
      <c r="C111442">
        <v>286523</v>
      </c>
      <c r="D111442">
        <v>436838</v>
      </c>
      <c r="E111442" s="2">
        <v>44346.892451780623</v>
      </c>
    </row>
    <row r="111443" spans="1:5" ht="14.25" customHeight="1" x14ac:dyDescent="0.3">
      <c r="A111443">
        <v>336843</v>
      </c>
      <c r="B111443" s="2">
        <v>44408.832307443365</v>
      </c>
      <c r="C111443">
        <v>326383</v>
      </c>
      <c r="D111443">
        <v>137670</v>
      </c>
      <c r="E111443" s="2">
        <v>44345.495164031345</v>
      </c>
    </row>
    <row r="111444" spans="1:5" ht="14.25" customHeight="1" x14ac:dyDescent="0.3">
      <c r="A111444">
        <v>336845</v>
      </c>
      <c r="B111444" s="2">
        <v>44408.832819605093</v>
      </c>
      <c r="C111444">
        <v>16270</v>
      </c>
      <c r="D111444">
        <v>396686</v>
      </c>
      <c r="E111444" s="2">
        <v>44383.085486004275</v>
      </c>
    </row>
    <row r="111445" spans="1:5" ht="14.25" customHeight="1" x14ac:dyDescent="0.3">
      <c r="A111445">
        <v>336846</v>
      </c>
      <c r="B111445" s="2">
        <v>44408.832911160622</v>
      </c>
      <c r="C111445">
        <v>40232</v>
      </c>
      <c r="D111445">
        <v>21760</v>
      </c>
      <c r="E111445" s="2">
        <v>44397.307274430204</v>
      </c>
    </row>
    <row r="111446" spans="1:5" ht="14.25" customHeight="1" x14ac:dyDescent="0.3">
      <c r="A111446">
        <v>336848</v>
      </c>
      <c r="B111446" s="2">
        <v>44408.833116504851</v>
      </c>
      <c r="C111446">
        <v>59094</v>
      </c>
      <c r="D111446">
        <v>412293</v>
      </c>
      <c r="E111446" s="2">
        <v>44375.832165669519</v>
      </c>
    </row>
    <row r="111447" spans="1:5" ht="14.25" customHeight="1" x14ac:dyDescent="0.3">
      <c r="A111447">
        <v>336850</v>
      </c>
      <c r="B111447" s="2">
        <v>44408.834330097088</v>
      </c>
      <c r="C111447">
        <v>188362</v>
      </c>
      <c r="D111447">
        <v>343712</v>
      </c>
      <c r="E111447" s="2">
        <v>44403.333089102569</v>
      </c>
    </row>
    <row r="111448" spans="1:5" ht="14.25" customHeight="1" x14ac:dyDescent="0.3">
      <c r="A111448">
        <v>336855</v>
      </c>
      <c r="B111448" s="2">
        <v>44408.834330097088</v>
      </c>
      <c r="C111448">
        <v>196169</v>
      </c>
      <c r="D111448">
        <v>262011</v>
      </c>
      <c r="E111448" s="2">
        <v>44313.272606908831</v>
      </c>
    </row>
    <row r="111449" spans="1:5" ht="14.25" customHeight="1" x14ac:dyDescent="0.3">
      <c r="A111449">
        <v>336859</v>
      </c>
      <c r="B111449" s="2">
        <v>44408.835139158575</v>
      </c>
      <c r="C111449">
        <v>3665</v>
      </c>
      <c r="D111449">
        <v>226626</v>
      </c>
      <c r="E111449" s="2">
        <v>44395.006423112536</v>
      </c>
    </row>
    <row r="111450" spans="1:5" ht="14.25" customHeight="1" x14ac:dyDescent="0.3">
      <c r="A111450">
        <v>336860</v>
      </c>
      <c r="B111450" s="2">
        <v>44408.835139158575</v>
      </c>
      <c r="C111450">
        <v>260410</v>
      </c>
      <c r="D111450">
        <v>259597</v>
      </c>
      <c r="E111450" s="2">
        <v>44375.1378710114</v>
      </c>
    </row>
    <row r="111451" spans="1:5" ht="14.25" customHeight="1" x14ac:dyDescent="0.3">
      <c r="A111451">
        <v>336863</v>
      </c>
      <c r="B111451" s="2">
        <v>44408.835139158575</v>
      </c>
      <c r="C111451">
        <v>333899</v>
      </c>
      <c r="D111451">
        <v>182984</v>
      </c>
      <c r="E111451" s="2">
        <v>44345.140542770656</v>
      </c>
    </row>
    <row r="111452" spans="1:5" ht="14.25" customHeight="1" x14ac:dyDescent="0.3">
      <c r="A111452">
        <v>336867</v>
      </c>
      <c r="B111452" s="2">
        <v>44408.835543689325</v>
      </c>
      <c r="C111452">
        <v>23007</v>
      </c>
      <c r="D111452">
        <v>473323</v>
      </c>
      <c r="E111452" s="2">
        <v>44309.819025641031</v>
      </c>
    </row>
    <row r="111453" spans="1:5" ht="14.25" customHeight="1" x14ac:dyDescent="0.3">
      <c r="A111453">
        <v>336868</v>
      </c>
      <c r="B111453" s="2">
        <v>44408.835543689325</v>
      </c>
      <c r="C111453">
        <v>150933</v>
      </c>
      <c r="D111453">
        <v>336356</v>
      </c>
      <c r="E111453" s="2">
        <v>44400.131777955845</v>
      </c>
    </row>
    <row r="111454" spans="1:5" ht="14.25" customHeight="1" x14ac:dyDescent="0.3">
      <c r="A111454">
        <v>336873</v>
      </c>
      <c r="B111454" s="2">
        <v>44408.837161812298</v>
      </c>
      <c r="C111454">
        <v>13435</v>
      </c>
      <c r="D111454">
        <v>116857</v>
      </c>
      <c r="E111454" s="2">
        <v>44391.798474002848</v>
      </c>
    </row>
    <row r="111455" spans="1:5" ht="14.25" customHeight="1" x14ac:dyDescent="0.3">
      <c r="A111455">
        <v>336875</v>
      </c>
      <c r="B111455" s="2">
        <v>44408.837161812298</v>
      </c>
      <c r="C111455">
        <v>336018</v>
      </c>
      <c r="D111455">
        <v>38593</v>
      </c>
      <c r="E111455" s="2">
        <v>44299.716810327634</v>
      </c>
    </row>
    <row r="111456" spans="1:5" ht="14.25" customHeight="1" x14ac:dyDescent="0.3">
      <c r="A111456">
        <v>336878</v>
      </c>
      <c r="B111456" s="2">
        <v>44408.837970873785</v>
      </c>
      <c r="C111456">
        <v>7696</v>
      </c>
      <c r="D111456">
        <v>397390</v>
      </c>
      <c r="E111456" s="2">
        <v>44373.526557870369</v>
      </c>
    </row>
    <row r="111457" spans="1:5" ht="14.25" customHeight="1" x14ac:dyDescent="0.3">
      <c r="A111457">
        <v>336882</v>
      </c>
      <c r="B111457" s="2">
        <v>44408.838375404528</v>
      </c>
      <c r="C111457">
        <v>56785</v>
      </c>
      <c r="D111457">
        <v>351192</v>
      </c>
      <c r="E111457" s="2">
        <v>44372.139596937326</v>
      </c>
    </row>
    <row r="111458" spans="1:5" ht="14.25" customHeight="1" x14ac:dyDescent="0.3">
      <c r="A111458">
        <v>336886</v>
      </c>
      <c r="B111458" s="2">
        <v>44408.838779935279</v>
      </c>
      <c r="C111458">
        <v>38049</v>
      </c>
      <c r="D111458">
        <v>153893</v>
      </c>
      <c r="E111458" s="2">
        <v>44369.692458938749</v>
      </c>
    </row>
    <row r="111459" spans="1:5" ht="14.25" customHeight="1" x14ac:dyDescent="0.3">
      <c r="A111459">
        <v>336891</v>
      </c>
      <c r="B111459" s="2">
        <v>44408.838779935279</v>
      </c>
      <c r="C111459">
        <v>230764</v>
      </c>
      <c r="D111459">
        <v>21760</v>
      </c>
      <c r="E111459" s="2">
        <v>44408.31144626069</v>
      </c>
    </row>
    <row r="111460" spans="1:5" ht="14.25" customHeight="1" x14ac:dyDescent="0.3">
      <c r="A111460">
        <v>336892</v>
      </c>
      <c r="B111460" s="2">
        <v>44408.838779935279</v>
      </c>
      <c r="C111460">
        <v>246744</v>
      </c>
      <c r="D111460">
        <v>301748</v>
      </c>
      <c r="E111460" s="2">
        <v>44356.45373137464</v>
      </c>
    </row>
    <row r="111461" spans="1:5" ht="14.25" customHeight="1" x14ac:dyDescent="0.3">
      <c r="A111461">
        <v>336897</v>
      </c>
      <c r="B111461" s="2">
        <v>44408.838779935279</v>
      </c>
      <c r="C111461">
        <v>308259</v>
      </c>
      <c r="D111461">
        <v>250679</v>
      </c>
      <c r="E111461" s="2">
        <v>44407.207300106842</v>
      </c>
    </row>
    <row r="111462" spans="1:5" ht="14.25" customHeight="1" x14ac:dyDescent="0.3">
      <c r="A111462">
        <v>336898</v>
      </c>
      <c r="B111462" s="2">
        <v>44408.839588996765</v>
      </c>
      <c r="C111462">
        <v>173216</v>
      </c>
      <c r="D111462">
        <v>111368</v>
      </c>
      <c r="E111462" s="2">
        <v>44407.111908297724</v>
      </c>
    </row>
    <row r="111463" spans="1:5" ht="14.25" customHeight="1" x14ac:dyDescent="0.3">
      <c r="A111463">
        <v>336899</v>
      </c>
      <c r="B111463" s="2">
        <v>44408.839588996765</v>
      </c>
      <c r="C111463">
        <v>256051</v>
      </c>
      <c r="D111463">
        <v>470762</v>
      </c>
      <c r="E111463" s="2">
        <v>44295.023809152415</v>
      </c>
    </row>
    <row r="111464" spans="1:5" ht="14.25" customHeight="1" x14ac:dyDescent="0.3">
      <c r="A111464">
        <v>336901</v>
      </c>
      <c r="B111464" s="2">
        <v>44408.839588996765</v>
      </c>
      <c r="C111464">
        <v>336982</v>
      </c>
      <c r="D111464">
        <v>97699</v>
      </c>
      <c r="E111464" s="2">
        <v>44367.544774216527</v>
      </c>
    </row>
    <row r="111465" spans="1:5" ht="14.25" customHeight="1" x14ac:dyDescent="0.3">
      <c r="A111465">
        <v>336905</v>
      </c>
      <c r="B111465" s="2">
        <v>44408.839993527508</v>
      </c>
      <c r="C111465">
        <v>162611</v>
      </c>
      <c r="D111465">
        <v>411922</v>
      </c>
      <c r="E111465" s="2">
        <v>44372.000596937323</v>
      </c>
    </row>
    <row r="111466" spans="1:5" ht="14.25" customHeight="1" x14ac:dyDescent="0.3">
      <c r="A111466">
        <v>336909</v>
      </c>
      <c r="B111466" s="2">
        <v>44408.839993527508</v>
      </c>
      <c r="C111466">
        <v>259805</v>
      </c>
      <c r="D111466">
        <v>103334</v>
      </c>
      <c r="E111466" s="2">
        <v>44407.840811502851</v>
      </c>
    </row>
    <row r="111467" spans="1:5" ht="14.25" customHeight="1" x14ac:dyDescent="0.3">
      <c r="A111467">
        <v>336914</v>
      </c>
      <c r="B111467" s="2">
        <v>44408.840398058252</v>
      </c>
      <c r="C111467">
        <v>121201</v>
      </c>
      <c r="D111467">
        <v>347008</v>
      </c>
      <c r="E111467" s="2">
        <v>44407.868516595445</v>
      </c>
    </row>
    <row r="111468" spans="1:5" ht="14.25" customHeight="1" x14ac:dyDescent="0.3">
      <c r="A111468">
        <v>336915</v>
      </c>
      <c r="B111468" s="2">
        <v>44408.841364787746</v>
      </c>
      <c r="C111468">
        <v>137607</v>
      </c>
      <c r="D111468">
        <v>397390</v>
      </c>
      <c r="E111468" s="2">
        <v>44408.543296509975</v>
      </c>
    </row>
    <row r="111469" spans="1:5" ht="14.25" customHeight="1" x14ac:dyDescent="0.3">
      <c r="A111469">
        <v>336917</v>
      </c>
      <c r="B111469" s="2">
        <v>44408.842016181232</v>
      </c>
      <c r="C111469">
        <v>69769</v>
      </c>
      <c r="D111469">
        <v>351192</v>
      </c>
      <c r="E111469" s="2">
        <v>44315.369787856122</v>
      </c>
    </row>
    <row r="111470" spans="1:5" ht="14.25" customHeight="1" x14ac:dyDescent="0.3">
      <c r="A111470">
        <v>336918</v>
      </c>
      <c r="B111470" s="2">
        <v>44408.842016181232</v>
      </c>
      <c r="C111470">
        <v>173525</v>
      </c>
      <c r="D111470">
        <v>380039</v>
      </c>
      <c r="E111470" s="2">
        <v>44340.767513603991</v>
      </c>
    </row>
    <row r="111471" spans="1:5" ht="14.25" customHeight="1" x14ac:dyDescent="0.3">
      <c r="A111471">
        <v>336923</v>
      </c>
      <c r="B111471" s="2">
        <v>44408.842016181232</v>
      </c>
      <c r="C111471">
        <v>276399</v>
      </c>
      <c r="D111471">
        <v>112334</v>
      </c>
      <c r="E111471" s="2">
        <v>44310.714746474361</v>
      </c>
    </row>
    <row r="111472" spans="1:5" ht="14.25" customHeight="1" x14ac:dyDescent="0.3">
      <c r="A111472">
        <v>336928</v>
      </c>
      <c r="B111472" s="2">
        <v>44408.842016181232</v>
      </c>
      <c r="C111472">
        <v>294645</v>
      </c>
      <c r="D111472">
        <v>180017</v>
      </c>
      <c r="E111472" s="2">
        <v>44376.774554344731</v>
      </c>
    </row>
    <row r="111473" spans="1:5" ht="14.25" customHeight="1" x14ac:dyDescent="0.3">
      <c r="A111473">
        <v>336932</v>
      </c>
      <c r="B111473" s="2">
        <v>44408.842016181232</v>
      </c>
      <c r="C111473">
        <v>330032</v>
      </c>
      <c r="D111473">
        <v>351192</v>
      </c>
      <c r="E111473" s="2">
        <v>44298.608504843309</v>
      </c>
    </row>
    <row r="111474" spans="1:5" ht="14.25" customHeight="1" x14ac:dyDescent="0.3">
      <c r="A111474">
        <v>336936</v>
      </c>
      <c r="B111474" s="2">
        <v>44408.844038834948</v>
      </c>
      <c r="C111474">
        <v>89128</v>
      </c>
      <c r="D111474">
        <v>341333</v>
      </c>
      <c r="E111474" s="2">
        <v>44359.08683051994</v>
      </c>
    </row>
    <row r="111475" spans="1:5" ht="14.25" customHeight="1" x14ac:dyDescent="0.3">
      <c r="A111475">
        <v>336939</v>
      </c>
      <c r="B111475" s="2">
        <v>44408.844847896442</v>
      </c>
      <c r="C111475">
        <v>32169</v>
      </c>
      <c r="D111475">
        <v>182191</v>
      </c>
      <c r="E111475" s="2">
        <v>44316.197334686607</v>
      </c>
    </row>
    <row r="111476" spans="1:5" ht="14.25" customHeight="1" x14ac:dyDescent="0.3">
      <c r="A111476">
        <v>336941</v>
      </c>
      <c r="B111476" s="2">
        <v>44408.844847896442</v>
      </c>
      <c r="C111476">
        <v>276554</v>
      </c>
      <c r="D111476">
        <v>401945</v>
      </c>
      <c r="E111476" s="2">
        <v>44342.530298824786</v>
      </c>
    </row>
    <row r="111477" spans="1:5" ht="14.25" customHeight="1" x14ac:dyDescent="0.3">
      <c r="A111477">
        <v>336945</v>
      </c>
      <c r="B111477" s="2">
        <v>44408.845252427185</v>
      </c>
      <c r="C111477">
        <v>43327</v>
      </c>
      <c r="D111477">
        <v>239565</v>
      </c>
      <c r="E111477" s="2">
        <v>44404.529442735045</v>
      </c>
    </row>
    <row r="111478" spans="1:5" ht="14.25" customHeight="1" x14ac:dyDescent="0.3">
      <c r="A111478">
        <v>336948</v>
      </c>
      <c r="B111478" s="2">
        <v>44408.845252427185</v>
      </c>
      <c r="C111478">
        <v>188138</v>
      </c>
      <c r="D111478">
        <v>363218</v>
      </c>
      <c r="E111478" s="2">
        <v>44345.109980769237</v>
      </c>
    </row>
    <row r="111479" spans="1:5" ht="14.25" customHeight="1" x14ac:dyDescent="0.3">
      <c r="A111479">
        <v>336950</v>
      </c>
      <c r="B111479" s="2">
        <v>44408.845656957928</v>
      </c>
      <c r="C111479">
        <v>8384</v>
      </c>
      <c r="D111479">
        <v>145772</v>
      </c>
      <c r="E111479" s="2">
        <v>44345.631655021367</v>
      </c>
    </row>
    <row r="111480" spans="1:5" ht="14.25" customHeight="1" x14ac:dyDescent="0.3">
      <c r="A111480">
        <v>336953</v>
      </c>
      <c r="B111480" s="2">
        <v>44408.845656957928</v>
      </c>
      <c r="C111480">
        <v>323976</v>
      </c>
      <c r="D111480">
        <v>120096</v>
      </c>
      <c r="E111480" s="2">
        <v>44308.834741132479</v>
      </c>
    </row>
    <row r="111481" spans="1:5" ht="14.25" customHeight="1" x14ac:dyDescent="0.3">
      <c r="A111481">
        <v>336955</v>
      </c>
      <c r="B111481" s="2">
        <v>44408.845728934597</v>
      </c>
      <c r="C111481">
        <v>291499</v>
      </c>
      <c r="D111481">
        <v>202914</v>
      </c>
      <c r="E111481" s="2">
        <v>44343.189577492885</v>
      </c>
    </row>
    <row r="111482" spans="1:5" ht="14.25" customHeight="1" x14ac:dyDescent="0.3">
      <c r="A111482">
        <v>336958</v>
      </c>
      <c r="B111482" s="2">
        <v>44408.846061488672</v>
      </c>
      <c r="C111482">
        <v>24828</v>
      </c>
      <c r="D111482">
        <v>357547</v>
      </c>
      <c r="E111482" s="2">
        <v>44405.068416096859</v>
      </c>
    </row>
    <row r="111483" spans="1:5" ht="14.25" customHeight="1" x14ac:dyDescent="0.3">
      <c r="A111483">
        <v>336959</v>
      </c>
      <c r="B111483" s="2">
        <v>44408.846870550165</v>
      </c>
      <c r="C111483">
        <v>9966</v>
      </c>
      <c r="D111483">
        <v>343491</v>
      </c>
      <c r="E111483" s="2">
        <v>44344.996303133899</v>
      </c>
    </row>
    <row r="111484" spans="1:5" ht="14.25" customHeight="1" x14ac:dyDescent="0.3">
      <c r="A111484">
        <v>336963</v>
      </c>
      <c r="B111484" s="2">
        <v>44408.847275080901</v>
      </c>
      <c r="C111484">
        <v>183279</v>
      </c>
      <c r="D111484">
        <v>5151</v>
      </c>
      <c r="E111484" s="2">
        <v>44342.711826780629</v>
      </c>
    </row>
    <row r="111485" spans="1:5" ht="14.25" customHeight="1" x14ac:dyDescent="0.3">
      <c r="A111485">
        <v>336965</v>
      </c>
      <c r="B111485" s="2">
        <v>44408.848658711511</v>
      </c>
      <c r="C111485">
        <v>166663</v>
      </c>
      <c r="D111485">
        <v>390591</v>
      </c>
      <c r="E111485" s="2">
        <v>44341.864050854703</v>
      </c>
    </row>
    <row r="111486" spans="1:5" ht="14.25" customHeight="1" x14ac:dyDescent="0.3">
      <c r="A111486">
        <v>336970</v>
      </c>
      <c r="B111486" s="2">
        <v>44408.850106796119</v>
      </c>
      <c r="C111486">
        <v>276125</v>
      </c>
      <c r="D111486">
        <v>226744</v>
      </c>
      <c r="E111486" s="2">
        <v>44350.604805698007</v>
      </c>
    </row>
    <row r="111487" spans="1:5" ht="14.25" customHeight="1" x14ac:dyDescent="0.3">
      <c r="A111487">
        <v>336975</v>
      </c>
      <c r="B111487" s="2">
        <v>44408.851320388349</v>
      </c>
      <c r="C111487">
        <v>175663</v>
      </c>
      <c r="D111487">
        <v>282806</v>
      </c>
      <c r="E111487" s="2">
        <v>44406.749325391735</v>
      </c>
    </row>
    <row r="111488" spans="1:5" ht="14.25" customHeight="1" x14ac:dyDescent="0.3">
      <c r="A111488">
        <v>336980</v>
      </c>
      <c r="B111488" s="2">
        <v>44408.851724919099</v>
      </c>
      <c r="C111488">
        <v>44712</v>
      </c>
      <c r="D111488">
        <v>312954</v>
      </c>
      <c r="E111488" s="2">
        <v>44358.123304772082</v>
      </c>
    </row>
    <row r="111489" spans="1:5" ht="14.25" customHeight="1" x14ac:dyDescent="0.3">
      <c r="A111489">
        <v>336981</v>
      </c>
      <c r="B111489" s="2">
        <v>44408.851724919099</v>
      </c>
      <c r="C111489">
        <v>95896</v>
      </c>
      <c r="D111489">
        <v>351192</v>
      </c>
      <c r="E111489" s="2">
        <v>44314.654716132478</v>
      </c>
    </row>
    <row r="111490" spans="1:5" ht="14.25" customHeight="1" x14ac:dyDescent="0.3">
      <c r="A111490">
        <v>336983</v>
      </c>
      <c r="B111490" s="2">
        <v>44408.851724919099</v>
      </c>
      <c r="C111490">
        <v>284920</v>
      </c>
      <c r="D111490">
        <v>250679</v>
      </c>
      <c r="E111490" s="2">
        <v>44377.423317094013</v>
      </c>
    </row>
    <row r="111491" spans="1:5" ht="14.25" customHeight="1" x14ac:dyDescent="0.3">
      <c r="A111491">
        <v>336986</v>
      </c>
      <c r="B111491" s="2">
        <v>44408.851724919099</v>
      </c>
      <c r="C111491">
        <v>331885</v>
      </c>
      <c r="D111491">
        <v>313721</v>
      </c>
      <c r="E111491" s="2">
        <v>44386.044596260683</v>
      </c>
    </row>
    <row r="111492" spans="1:5" ht="14.25" customHeight="1" x14ac:dyDescent="0.3">
      <c r="A111492">
        <v>336987</v>
      </c>
      <c r="B111492" s="2">
        <v>44408.852129449835</v>
      </c>
      <c r="C111492">
        <v>66071</v>
      </c>
      <c r="D111492">
        <v>274147</v>
      </c>
      <c r="E111492" s="2">
        <v>44376.376933547013</v>
      </c>
    </row>
    <row r="111493" spans="1:5" ht="14.25" customHeight="1" x14ac:dyDescent="0.3">
      <c r="A111493">
        <v>336989</v>
      </c>
      <c r="B111493" s="2">
        <v>44408.852533980586</v>
      </c>
      <c r="C111493">
        <v>50799</v>
      </c>
      <c r="D111493">
        <v>227775</v>
      </c>
      <c r="E111493" s="2">
        <v>44379.252942806277</v>
      </c>
    </row>
    <row r="111494" spans="1:5" ht="14.25" customHeight="1" x14ac:dyDescent="0.3">
      <c r="A111494">
        <v>336990</v>
      </c>
      <c r="B111494" s="2">
        <v>44408.853343042072</v>
      </c>
      <c r="C111494">
        <v>31361</v>
      </c>
      <c r="D111494">
        <v>306524</v>
      </c>
      <c r="E111494" s="2">
        <v>44307.892696937328</v>
      </c>
    </row>
    <row r="111495" spans="1:5" ht="14.25" customHeight="1" x14ac:dyDescent="0.3">
      <c r="A111495">
        <v>336991</v>
      </c>
      <c r="B111495" s="2">
        <v>44408.853343042072</v>
      </c>
      <c r="C111495">
        <v>33333</v>
      </c>
      <c r="D111495">
        <v>430951</v>
      </c>
      <c r="E111495" s="2">
        <v>44310.327285078347</v>
      </c>
    </row>
    <row r="111496" spans="1:5" ht="14.25" customHeight="1" x14ac:dyDescent="0.3">
      <c r="A111496">
        <v>336992</v>
      </c>
      <c r="B111496" s="2">
        <v>44408.853343042072</v>
      </c>
      <c r="C111496">
        <v>211714</v>
      </c>
      <c r="D111496">
        <v>327896</v>
      </c>
      <c r="E111496" s="2">
        <v>44310.009446011398</v>
      </c>
    </row>
    <row r="111497" spans="1:5" ht="14.25" customHeight="1" x14ac:dyDescent="0.3">
      <c r="A111497">
        <v>336997</v>
      </c>
      <c r="B111497" s="2">
        <v>44408.85369426557</v>
      </c>
      <c r="C111497">
        <v>297780</v>
      </c>
      <c r="D111497">
        <v>472712</v>
      </c>
      <c r="E111497" s="2">
        <v>44306.006273005696</v>
      </c>
    </row>
    <row r="111498" spans="1:5" ht="14.25" customHeight="1" x14ac:dyDescent="0.3">
      <c r="A111498">
        <v>336998</v>
      </c>
      <c r="B111498" s="2">
        <v>44408.853747572815</v>
      </c>
      <c r="C111498">
        <v>340883</v>
      </c>
      <c r="D111498">
        <v>148630</v>
      </c>
      <c r="E111498" s="2">
        <v>44375.325289316235</v>
      </c>
    </row>
    <row r="111499" spans="1:5" ht="14.25" customHeight="1" x14ac:dyDescent="0.3">
      <c r="A111499">
        <v>337000</v>
      </c>
      <c r="B111499" s="2">
        <v>44408.854556634302</v>
      </c>
      <c r="C111499">
        <v>223424</v>
      </c>
      <c r="D111499">
        <v>446092</v>
      </c>
      <c r="E111499" s="2">
        <v>44375.057662143874</v>
      </c>
    </row>
    <row r="111500" spans="1:5" ht="14.25" customHeight="1" x14ac:dyDescent="0.3">
      <c r="A111500">
        <v>337004</v>
      </c>
      <c r="B111500" s="2">
        <v>44408.854961165052</v>
      </c>
      <c r="C111500">
        <v>53195</v>
      </c>
      <c r="D111500">
        <v>347393</v>
      </c>
      <c r="E111500" s="2">
        <v>44373.524996688036</v>
      </c>
    </row>
    <row r="111501" spans="1:5" ht="14.25" customHeight="1" x14ac:dyDescent="0.3">
      <c r="A111501">
        <v>337005</v>
      </c>
      <c r="B111501" s="2">
        <v>44408.856174757282</v>
      </c>
      <c r="C111501">
        <v>49310</v>
      </c>
      <c r="D111501">
        <v>227775</v>
      </c>
      <c r="E111501" s="2">
        <v>44352.198515669515</v>
      </c>
    </row>
    <row r="111502" spans="1:5" ht="14.25" customHeight="1" x14ac:dyDescent="0.3">
      <c r="A111502">
        <v>337006</v>
      </c>
      <c r="B111502" s="2">
        <v>44408.856174757282</v>
      </c>
      <c r="C111502">
        <v>102767</v>
      </c>
      <c r="D111502">
        <v>347393</v>
      </c>
      <c r="E111502" s="2">
        <v>44342.292808226499</v>
      </c>
    </row>
    <row r="111503" spans="1:5" ht="14.25" customHeight="1" x14ac:dyDescent="0.3">
      <c r="A111503">
        <v>337010</v>
      </c>
      <c r="B111503" s="2">
        <v>44408.856174757282</v>
      </c>
      <c r="C111503">
        <v>296737</v>
      </c>
      <c r="D111503">
        <v>460854</v>
      </c>
      <c r="E111503" s="2">
        <v>44341.296109223644</v>
      </c>
    </row>
    <row r="111504" spans="1:5" ht="14.25" customHeight="1" x14ac:dyDescent="0.3">
      <c r="A111504">
        <v>337015</v>
      </c>
      <c r="B111504" s="2">
        <v>44408.856579288025</v>
      </c>
      <c r="C111504">
        <v>19072</v>
      </c>
      <c r="D111504">
        <v>208036</v>
      </c>
      <c r="E111504" s="2">
        <v>44386.057183974357</v>
      </c>
    </row>
    <row r="111505" spans="1:5" ht="14.25" customHeight="1" x14ac:dyDescent="0.3">
      <c r="A111505">
        <v>337018</v>
      </c>
      <c r="B111505" s="2">
        <v>44408.856579288025</v>
      </c>
      <c r="C111505">
        <v>196808</v>
      </c>
      <c r="D111505">
        <v>250679</v>
      </c>
      <c r="E111505" s="2">
        <v>44296.570858012819</v>
      </c>
    </row>
    <row r="111506" spans="1:5" ht="14.25" customHeight="1" x14ac:dyDescent="0.3">
      <c r="A111506">
        <v>337021</v>
      </c>
      <c r="B111506" s="2">
        <v>44408.857792880262</v>
      </c>
      <c r="C111506">
        <v>252983</v>
      </c>
      <c r="D111506">
        <v>273324</v>
      </c>
      <c r="E111506" s="2">
        <v>44344.989494551286</v>
      </c>
    </row>
    <row r="111507" spans="1:5" ht="14.25" customHeight="1" x14ac:dyDescent="0.3">
      <c r="A111507">
        <v>337023</v>
      </c>
      <c r="B111507" s="2">
        <v>44408.857814264353</v>
      </c>
      <c r="C111507">
        <v>229535</v>
      </c>
      <c r="D111507">
        <v>439981</v>
      </c>
      <c r="E111507" s="2">
        <v>44382.222541346157</v>
      </c>
    </row>
    <row r="111508" spans="1:5" ht="14.25" customHeight="1" x14ac:dyDescent="0.3">
      <c r="A111508">
        <v>337024</v>
      </c>
      <c r="B111508" s="2">
        <v>44408.858197411006</v>
      </c>
      <c r="C111508">
        <v>27583</v>
      </c>
      <c r="D111508">
        <v>43842</v>
      </c>
      <c r="E111508" s="2">
        <v>44339.711717948718</v>
      </c>
    </row>
    <row r="111509" spans="1:5" ht="14.25" customHeight="1" x14ac:dyDescent="0.3">
      <c r="A111509">
        <v>337026</v>
      </c>
      <c r="B111509" s="2">
        <v>44408.858197411006</v>
      </c>
      <c r="C111509">
        <v>208517</v>
      </c>
      <c r="D111509">
        <v>238334</v>
      </c>
      <c r="E111509" s="2">
        <v>44342.804903240743</v>
      </c>
    </row>
    <row r="111510" spans="1:5" ht="14.25" customHeight="1" x14ac:dyDescent="0.3">
      <c r="A111510">
        <v>337029</v>
      </c>
      <c r="B111510" s="2">
        <v>44408.859411003235</v>
      </c>
      <c r="C111510">
        <v>159324</v>
      </c>
      <c r="D111510">
        <v>133619</v>
      </c>
      <c r="E111510" s="2">
        <v>44377.128493945871</v>
      </c>
    </row>
    <row r="111511" spans="1:5" ht="14.25" customHeight="1" x14ac:dyDescent="0.3">
      <c r="A111511">
        <v>337032</v>
      </c>
      <c r="B111511" s="2">
        <v>44408.859675893429</v>
      </c>
      <c r="C111511">
        <v>604</v>
      </c>
      <c r="D111511">
        <v>230778</v>
      </c>
      <c r="E111511" s="2">
        <v>44375.836319373215</v>
      </c>
    </row>
    <row r="111512" spans="1:5" ht="14.25" customHeight="1" x14ac:dyDescent="0.3">
      <c r="A111512">
        <v>337035</v>
      </c>
      <c r="B111512" s="2">
        <v>44408.859815533986</v>
      </c>
      <c r="C111512">
        <v>245558</v>
      </c>
      <c r="D111512">
        <v>472188</v>
      </c>
      <c r="E111512" s="2">
        <v>44408.806614814814</v>
      </c>
    </row>
    <row r="111513" spans="1:5" ht="14.25" customHeight="1" x14ac:dyDescent="0.3">
      <c r="A111513">
        <v>337039</v>
      </c>
      <c r="B111513" s="2">
        <v>44408.860624595472</v>
      </c>
      <c r="C111513">
        <v>346785</v>
      </c>
      <c r="D111513">
        <v>74456</v>
      </c>
      <c r="E111513" s="2">
        <v>44342.410409472934</v>
      </c>
    </row>
    <row r="111514" spans="1:5" ht="14.25" customHeight="1" x14ac:dyDescent="0.3">
      <c r="A111514">
        <v>337043</v>
      </c>
      <c r="B111514" s="2">
        <v>44408.861029126216</v>
      </c>
      <c r="C111514">
        <v>70403</v>
      </c>
      <c r="D111514">
        <v>63666</v>
      </c>
      <c r="E111514" s="2">
        <v>44345.319729594012</v>
      </c>
    </row>
    <row r="111515" spans="1:5" ht="14.25" customHeight="1" x14ac:dyDescent="0.3">
      <c r="A111515">
        <v>337045</v>
      </c>
      <c r="B111515" s="2">
        <v>44408.861029126216</v>
      </c>
      <c r="C111515">
        <v>183554</v>
      </c>
      <c r="D111515">
        <v>118549</v>
      </c>
      <c r="E111515" s="2">
        <v>44376.468505698002</v>
      </c>
    </row>
    <row r="111516" spans="1:5" ht="14.25" customHeight="1" x14ac:dyDescent="0.3">
      <c r="A111516">
        <v>337047</v>
      </c>
      <c r="B111516" s="2">
        <v>44408.861433656959</v>
      </c>
      <c r="C111516">
        <v>312304</v>
      </c>
      <c r="D111516">
        <v>230507</v>
      </c>
      <c r="E111516" s="2">
        <v>44342.215530911679</v>
      </c>
    </row>
    <row r="111517" spans="1:5" ht="14.25" customHeight="1" x14ac:dyDescent="0.3">
      <c r="A111517">
        <v>337048</v>
      </c>
      <c r="B111517" s="2">
        <v>44408.86181218909</v>
      </c>
      <c r="C111517">
        <v>257537</v>
      </c>
      <c r="D111517">
        <v>215014</v>
      </c>
      <c r="E111517" s="2">
        <v>44347.085117556984</v>
      </c>
    </row>
    <row r="111518" spans="1:5" ht="14.25" customHeight="1" x14ac:dyDescent="0.3">
      <c r="A111518">
        <v>337052</v>
      </c>
      <c r="B111518" s="2">
        <v>44408.862636188845</v>
      </c>
      <c r="C111518">
        <v>211482</v>
      </c>
      <c r="D111518">
        <v>42842</v>
      </c>
      <c r="E111518" s="2">
        <v>44286.571480448714</v>
      </c>
    </row>
    <row r="111519" spans="1:5" ht="14.25" customHeight="1" x14ac:dyDescent="0.3">
      <c r="A111519">
        <v>337053</v>
      </c>
      <c r="B111519" s="2">
        <v>44408.863277077544</v>
      </c>
      <c r="C111519">
        <v>344889</v>
      </c>
      <c r="D111519">
        <v>37644</v>
      </c>
      <c r="E111519" s="2">
        <v>44393.18626406695</v>
      </c>
    </row>
    <row r="111520" spans="1:5" ht="14.25" customHeight="1" x14ac:dyDescent="0.3">
      <c r="A111520">
        <v>337055</v>
      </c>
      <c r="B111520" s="2">
        <v>44408.863456310675</v>
      </c>
      <c r="C111520">
        <v>277577</v>
      </c>
      <c r="D111520">
        <v>304401</v>
      </c>
      <c r="E111520" s="2">
        <v>44317.067739529914</v>
      </c>
    </row>
    <row r="111521" spans="1:5" ht="14.25" customHeight="1" x14ac:dyDescent="0.3">
      <c r="A111521">
        <v>337060</v>
      </c>
      <c r="B111521" s="2">
        <v>44408.864265372169</v>
      </c>
      <c r="C111521">
        <v>247998</v>
      </c>
      <c r="D111521">
        <v>106079</v>
      </c>
      <c r="E111521" s="2">
        <v>44374.584082300564</v>
      </c>
    </row>
    <row r="111522" spans="1:5" ht="14.25" customHeight="1" x14ac:dyDescent="0.3">
      <c r="A111522">
        <v>337065</v>
      </c>
      <c r="B111522" s="2">
        <v>44408.864265372169</v>
      </c>
      <c r="C111522">
        <v>250871</v>
      </c>
      <c r="D111522">
        <v>447567</v>
      </c>
      <c r="E111522" s="2">
        <v>44373.265616844736</v>
      </c>
    </row>
    <row r="111523" spans="1:5" ht="14.25" customHeight="1" x14ac:dyDescent="0.3">
      <c r="A111523">
        <v>337067</v>
      </c>
      <c r="B111523" s="2">
        <v>44408.864265372169</v>
      </c>
      <c r="C111523">
        <v>273431</v>
      </c>
      <c r="D111523">
        <v>394819</v>
      </c>
      <c r="E111523" s="2">
        <v>44296.822291844728</v>
      </c>
    </row>
    <row r="111524" spans="1:5" ht="14.25" customHeight="1" x14ac:dyDescent="0.3">
      <c r="A111524">
        <v>337068</v>
      </c>
      <c r="B111524" s="2">
        <v>44408.864669902912</v>
      </c>
      <c r="C111524">
        <v>244769</v>
      </c>
      <c r="D111524">
        <v>172698</v>
      </c>
      <c r="E111524" s="2">
        <v>44345.138246937327</v>
      </c>
    </row>
    <row r="111525" spans="1:5" ht="14.25" customHeight="1" x14ac:dyDescent="0.3">
      <c r="A111525">
        <v>337069</v>
      </c>
      <c r="B111525" s="2">
        <v>44408.864669902912</v>
      </c>
      <c r="C111525">
        <v>291829</v>
      </c>
      <c r="D111525">
        <v>408587</v>
      </c>
      <c r="E111525" s="2">
        <v>44403.244672649569</v>
      </c>
    </row>
    <row r="111526" spans="1:5" ht="14.25" customHeight="1" x14ac:dyDescent="0.3">
      <c r="A111526">
        <v>337071</v>
      </c>
      <c r="B111526" s="2">
        <v>44408.866298409986</v>
      </c>
      <c r="C111526">
        <v>97225</v>
      </c>
      <c r="D111526">
        <v>351192</v>
      </c>
      <c r="E111526" s="2">
        <v>44309.414062642456</v>
      </c>
    </row>
    <row r="111527" spans="1:5" ht="14.25" customHeight="1" x14ac:dyDescent="0.3">
      <c r="A111527">
        <v>337074</v>
      </c>
      <c r="B111527" s="2">
        <v>44408.867501618122</v>
      </c>
      <c r="C111527">
        <v>287119</v>
      </c>
      <c r="D111527">
        <v>250679</v>
      </c>
      <c r="E111527" s="2">
        <v>44407.892123076919</v>
      </c>
    </row>
    <row r="111528" spans="1:5" ht="14.25" customHeight="1" x14ac:dyDescent="0.3">
      <c r="A111528">
        <v>337075</v>
      </c>
      <c r="B111528" s="2">
        <v>44408.867501618122</v>
      </c>
      <c r="C111528">
        <v>324520</v>
      </c>
      <c r="D111528">
        <v>411922</v>
      </c>
      <c r="E111528" s="2">
        <v>44372.270477279199</v>
      </c>
    </row>
    <row r="111529" spans="1:5" ht="14.25" customHeight="1" x14ac:dyDescent="0.3">
      <c r="A111529">
        <v>337078</v>
      </c>
      <c r="B111529" s="2">
        <v>44408.867906148873</v>
      </c>
      <c r="C111529">
        <v>112421</v>
      </c>
      <c r="D111529">
        <v>54532</v>
      </c>
      <c r="E111529" s="2">
        <v>44408.327466631054</v>
      </c>
    </row>
    <row r="111530" spans="1:5" ht="14.25" customHeight="1" x14ac:dyDescent="0.3">
      <c r="A111530">
        <v>337083</v>
      </c>
      <c r="B111530" s="2">
        <v>44408.868160039063</v>
      </c>
      <c r="C111530">
        <v>55407</v>
      </c>
      <c r="D111530">
        <v>238576</v>
      </c>
      <c r="E111530" s="2">
        <v>44309.635428917383</v>
      </c>
    </row>
    <row r="111531" spans="1:5" ht="14.25" customHeight="1" x14ac:dyDescent="0.3">
      <c r="A111531">
        <v>337087</v>
      </c>
      <c r="B111531" s="2">
        <v>44408.869119741095</v>
      </c>
      <c r="C111531">
        <v>3558</v>
      </c>
      <c r="D111531">
        <v>436838</v>
      </c>
      <c r="E111531" s="2">
        <v>44374.440685113957</v>
      </c>
    </row>
    <row r="111532" spans="1:5" ht="14.25" customHeight="1" x14ac:dyDescent="0.3">
      <c r="A111532">
        <v>337091</v>
      </c>
      <c r="B111532" s="2">
        <v>44408.869928802589</v>
      </c>
      <c r="C111532">
        <v>192180</v>
      </c>
      <c r="D111532">
        <v>138209</v>
      </c>
      <c r="E111532" s="2">
        <v>44343.973646652419</v>
      </c>
    </row>
    <row r="111533" spans="1:5" ht="14.25" customHeight="1" x14ac:dyDescent="0.3">
      <c r="A111533">
        <v>337096</v>
      </c>
      <c r="B111533" s="2">
        <v>44408.871242408524</v>
      </c>
      <c r="C111533">
        <v>253129</v>
      </c>
      <c r="D111533">
        <v>68991</v>
      </c>
      <c r="E111533" s="2">
        <v>44315.041292485752</v>
      </c>
    </row>
    <row r="111534" spans="1:5" ht="14.25" customHeight="1" x14ac:dyDescent="0.3">
      <c r="A111534">
        <v>337099</v>
      </c>
      <c r="B111534" s="2">
        <v>44408.871546925562</v>
      </c>
      <c r="C111534">
        <v>277115</v>
      </c>
      <c r="D111534">
        <v>430951</v>
      </c>
      <c r="E111534" s="2">
        <v>44315.884693447297</v>
      </c>
    </row>
    <row r="111535" spans="1:5" ht="14.25" customHeight="1" x14ac:dyDescent="0.3">
      <c r="A111535">
        <v>337103</v>
      </c>
      <c r="B111535" s="2">
        <v>44408.871951456313</v>
      </c>
      <c r="C111535">
        <v>92500</v>
      </c>
      <c r="D111535">
        <v>411922</v>
      </c>
      <c r="E111535" s="2">
        <v>44403.129466773506</v>
      </c>
    </row>
    <row r="111536" spans="1:5" ht="14.25" customHeight="1" x14ac:dyDescent="0.3">
      <c r="A111536">
        <v>337105</v>
      </c>
      <c r="B111536" s="2">
        <v>44408.872355987056</v>
      </c>
      <c r="C111536">
        <v>292019</v>
      </c>
      <c r="D111536">
        <v>285177</v>
      </c>
      <c r="E111536" s="2">
        <v>44357.445404772079</v>
      </c>
    </row>
    <row r="111537" spans="1:5" ht="14.25" customHeight="1" x14ac:dyDescent="0.3">
      <c r="A111537">
        <v>337110</v>
      </c>
      <c r="B111537" s="2">
        <v>44408.872646259959</v>
      </c>
      <c r="C111537">
        <v>79600</v>
      </c>
      <c r="D111537">
        <v>158978</v>
      </c>
      <c r="E111537" s="2">
        <v>44322.796794871792</v>
      </c>
    </row>
    <row r="111538" spans="1:5" ht="14.25" customHeight="1" x14ac:dyDescent="0.3">
      <c r="A111538">
        <v>337114</v>
      </c>
      <c r="B111538" s="2">
        <v>44408.872760517799</v>
      </c>
      <c r="C111538">
        <v>16065</v>
      </c>
      <c r="D111538">
        <v>150985</v>
      </c>
      <c r="E111538" s="2">
        <v>44311.619824287751</v>
      </c>
    </row>
    <row r="111539" spans="1:5" ht="14.25" customHeight="1" x14ac:dyDescent="0.3">
      <c r="A111539">
        <v>337115</v>
      </c>
      <c r="B111539" s="2">
        <v>44408.873</v>
      </c>
      <c r="C111539">
        <v>125180</v>
      </c>
      <c r="D111539">
        <v>347008</v>
      </c>
      <c r="E111539" s="2">
        <v>44389.484672435901</v>
      </c>
    </row>
    <row r="111540" spans="1:5" ht="14.25" customHeight="1" x14ac:dyDescent="0.3">
      <c r="A111540">
        <v>337119</v>
      </c>
      <c r="B111540" s="2">
        <v>44408.87313455611</v>
      </c>
      <c r="C111540">
        <v>200384</v>
      </c>
      <c r="D111540">
        <v>118549</v>
      </c>
      <c r="E111540" s="2">
        <v>44342.202858974357</v>
      </c>
    </row>
    <row r="111541" spans="1:5" ht="14.25" customHeight="1" x14ac:dyDescent="0.3">
      <c r="A111541">
        <v>337124</v>
      </c>
      <c r="B111541" s="2">
        <v>44408.873256630148</v>
      </c>
      <c r="C111541">
        <v>216402</v>
      </c>
      <c r="D111541">
        <v>411922</v>
      </c>
      <c r="E111541" s="2">
        <v>44407.601125854701</v>
      </c>
    </row>
    <row r="111542" spans="1:5" ht="14.25" customHeight="1" x14ac:dyDescent="0.3">
      <c r="A111542">
        <v>337128</v>
      </c>
      <c r="B111542" s="2">
        <v>44408.874416333507</v>
      </c>
      <c r="C111542">
        <v>165017</v>
      </c>
      <c r="D111542">
        <v>241927</v>
      </c>
      <c r="E111542" s="2">
        <v>44324.931361146722</v>
      </c>
    </row>
    <row r="111543" spans="1:5" ht="14.25" customHeight="1" x14ac:dyDescent="0.3">
      <c r="A111543">
        <v>337129</v>
      </c>
      <c r="B111543" s="2">
        <v>44408.875209814752</v>
      </c>
      <c r="C111543">
        <v>76810</v>
      </c>
      <c r="D111543">
        <v>3528</v>
      </c>
      <c r="E111543" s="2">
        <v>44314.597920975786</v>
      </c>
    </row>
    <row r="111544" spans="1:5" ht="14.25" customHeight="1" x14ac:dyDescent="0.3">
      <c r="A111544">
        <v>337134</v>
      </c>
      <c r="B111544" s="2">
        <v>44408.875301370281</v>
      </c>
      <c r="C111544">
        <v>74646</v>
      </c>
      <c r="D111544">
        <v>74982</v>
      </c>
      <c r="E111544" s="2">
        <v>44375.069497186611</v>
      </c>
    </row>
    <row r="111545" spans="1:5" ht="14.25" customHeight="1" x14ac:dyDescent="0.3">
      <c r="A111545">
        <v>337135</v>
      </c>
      <c r="B111545" s="2">
        <v>44408.87599676376</v>
      </c>
      <c r="C111545">
        <v>67656</v>
      </c>
      <c r="D111545">
        <v>470762</v>
      </c>
      <c r="E111545" s="2">
        <v>44406.981441524214</v>
      </c>
    </row>
    <row r="111546" spans="1:5" ht="14.25" customHeight="1" x14ac:dyDescent="0.3">
      <c r="A111546">
        <v>337137</v>
      </c>
      <c r="B111546" s="2">
        <v>44408.87599676376</v>
      </c>
      <c r="C111546">
        <v>101014</v>
      </c>
      <c r="D111546">
        <v>5151</v>
      </c>
      <c r="E111546" s="2">
        <v>44381.285425641028</v>
      </c>
    </row>
    <row r="111547" spans="1:5" ht="14.25" customHeight="1" x14ac:dyDescent="0.3">
      <c r="A111547">
        <v>337138</v>
      </c>
      <c r="B111547" s="2">
        <v>44408.87599676376</v>
      </c>
      <c r="C111547">
        <v>142342</v>
      </c>
      <c r="D111547">
        <v>436722</v>
      </c>
      <c r="E111547" s="2">
        <v>44381.461056908833</v>
      </c>
    </row>
    <row r="111548" spans="1:5" ht="14.25" customHeight="1" x14ac:dyDescent="0.3">
      <c r="A111548">
        <v>337142</v>
      </c>
      <c r="B111548" s="2">
        <v>44408.876401294496</v>
      </c>
      <c r="C111548">
        <v>68867</v>
      </c>
      <c r="D111548">
        <v>413922</v>
      </c>
      <c r="E111548" s="2">
        <v>44343.677423967238</v>
      </c>
    </row>
    <row r="111549" spans="1:5" ht="14.25" customHeight="1" x14ac:dyDescent="0.3">
      <c r="A111549">
        <v>337144</v>
      </c>
      <c r="B111549" s="2">
        <v>44408.876805825239</v>
      </c>
      <c r="C111549">
        <v>117463</v>
      </c>
      <c r="D111549">
        <v>351192</v>
      </c>
      <c r="E111549" s="2">
        <v>44309.99170658832</v>
      </c>
    </row>
    <row r="111550" spans="1:5" ht="14.25" customHeight="1" x14ac:dyDescent="0.3">
      <c r="A111550">
        <v>337149</v>
      </c>
      <c r="B111550" s="2">
        <v>44408.876805825246</v>
      </c>
      <c r="C111550">
        <v>119053</v>
      </c>
      <c r="D111550">
        <v>158978</v>
      </c>
      <c r="E111550" s="2">
        <v>44375.371158475784</v>
      </c>
    </row>
    <row r="111551" spans="1:5" ht="14.25" customHeight="1" x14ac:dyDescent="0.3">
      <c r="A111551">
        <v>337150</v>
      </c>
      <c r="B111551" s="2">
        <v>44408.877468184452</v>
      </c>
      <c r="C111551">
        <v>224554</v>
      </c>
      <c r="D111551">
        <v>394819</v>
      </c>
      <c r="E111551" s="2">
        <v>44304.292381659543</v>
      </c>
    </row>
    <row r="111552" spans="1:5" ht="14.25" customHeight="1" x14ac:dyDescent="0.3">
      <c r="A111552">
        <v>337152</v>
      </c>
      <c r="B111552" s="2">
        <v>44408.878019417476</v>
      </c>
      <c r="C111552">
        <v>45990</v>
      </c>
      <c r="D111552">
        <v>12149</v>
      </c>
      <c r="E111552" s="2">
        <v>44343.664785078348</v>
      </c>
    </row>
    <row r="111553" spans="1:5" ht="14.25" customHeight="1" x14ac:dyDescent="0.3">
      <c r="A111553">
        <v>337157</v>
      </c>
      <c r="B111553" s="2">
        <v>44408.878828478963</v>
      </c>
      <c r="C111553">
        <v>85872</v>
      </c>
      <c r="D111553">
        <v>452568</v>
      </c>
      <c r="E111553" s="2">
        <v>44402.234085363249</v>
      </c>
    </row>
    <row r="111554" spans="1:5" ht="14.25" customHeight="1" x14ac:dyDescent="0.3">
      <c r="A111554">
        <v>337161</v>
      </c>
      <c r="B111554" s="2">
        <v>44408.878828478963</v>
      </c>
      <c r="C111554">
        <v>101379</v>
      </c>
      <c r="D111554">
        <v>175689</v>
      </c>
      <c r="E111554" s="2">
        <v>44323.805281552712</v>
      </c>
    </row>
    <row r="111555" spans="1:5" ht="14.25" customHeight="1" x14ac:dyDescent="0.3">
      <c r="A111555">
        <v>337164</v>
      </c>
      <c r="B111555" s="2">
        <v>44408.878828478963</v>
      </c>
      <c r="C111555">
        <v>264357</v>
      </c>
      <c r="D111555">
        <v>389195</v>
      </c>
      <c r="E111555" s="2">
        <v>44394.374629309124</v>
      </c>
    </row>
    <row r="111556" spans="1:5" ht="14.25" customHeight="1" x14ac:dyDescent="0.3">
      <c r="A111556">
        <v>337166</v>
      </c>
      <c r="B111556" s="2">
        <v>44408.880851132686</v>
      </c>
      <c r="C111556">
        <v>264978</v>
      </c>
      <c r="D111556">
        <v>82850</v>
      </c>
      <c r="E111556" s="2">
        <v>44373.702908297717</v>
      </c>
    </row>
    <row r="111557" spans="1:5" ht="14.25" customHeight="1" x14ac:dyDescent="0.3">
      <c r="A111557">
        <v>337171</v>
      </c>
      <c r="B111557" s="2">
        <v>44408.880851132686</v>
      </c>
      <c r="C111557">
        <v>329706</v>
      </c>
      <c r="D111557">
        <v>473323</v>
      </c>
      <c r="E111557" s="2">
        <v>44373.527199501419</v>
      </c>
    </row>
    <row r="111558" spans="1:5" ht="14.25" customHeight="1" x14ac:dyDescent="0.3">
      <c r="A111558">
        <v>337174</v>
      </c>
      <c r="B111558" s="2">
        <v>44408.880916776026</v>
      </c>
      <c r="C111558">
        <v>212782</v>
      </c>
      <c r="D111558">
        <v>439981</v>
      </c>
      <c r="E111558" s="2">
        <v>44407.637968198011</v>
      </c>
    </row>
    <row r="111559" spans="1:5" ht="14.25" customHeight="1" x14ac:dyDescent="0.3">
      <c r="A111559">
        <v>337179</v>
      </c>
      <c r="B111559" s="2">
        <v>44408.881160924102</v>
      </c>
      <c r="C111559">
        <v>315602</v>
      </c>
      <c r="D111559">
        <v>80150</v>
      </c>
      <c r="E111559" s="2">
        <v>44314.757284864674</v>
      </c>
    </row>
    <row r="111560" spans="1:5" ht="14.25" customHeight="1" x14ac:dyDescent="0.3">
      <c r="A111560">
        <v>337181</v>
      </c>
      <c r="B111560" s="2">
        <v>44408.881255663429</v>
      </c>
      <c r="C111560">
        <v>128910</v>
      </c>
      <c r="D111560">
        <v>5151</v>
      </c>
      <c r="E111560" s="2">
        <v>44351.260502065532</v>
      </c>
    </row>
    <row r="111561" spans="1:5" ht="14.25" customHeight="1" x14ac:dyDescent="0.3">
      <c r="A111561">
        <v>337182</v>
      </c>
      <c r="B111561" s="2">
        <v>44408.88166019418</v>
      </c>
      <c r="C111561">
        <v>201575</v>
      </c>
      <c r="D111561">
        <v>40049</v>
      </c>
      <c r="E111561" s="2">
        <v>44338.807682264953</v>
      </c>
    </row>
    <row r="111562" spans="1:5" ht="14.25" customHeight="1" x14ac:dyDescent="0.3">
      <c r="A111562">
        <v>337187</v>
      </c>
      <c r="B111562" s="2">
        <v>44408.882015442367</v>
      </c>
      <c r="C111562">
        <v>164614</v>
      </c>
      <c r="D111562">
        <v>343712</v>
      </c>
      <c r="E111562" s="2">
        <v>44408.391975427352</v>
      </c>
    </row>
    <row r="111563" spans="1:5" ht="14.25" customHeight="1" x14ac:dyDescent="0.3">
      <c r="A111563">
        <v>337188</v>
      </c>
      <c r="B111563" s="2">
        <v>44408.882873786402</v>
      </c>
      <c r="C111563">
        <v>90780</v>
      </c>
      <c r="D111563">
        <v>179296</v>
      </c>
      <c r="E111563" s="2">
        <v>44344.424530519937</v>
      </c>
    </row>
    <row r="111564" spans="1:5" ht="14.25" customHeight="1" x14ac:dyDescent="0.3">
      <c r="A111564">
        <v>337192</v>
      </c>
      <c r="B111564" s="2">
        <v>44408.882873786402</v>
      </c>
      <c r="C111564">
        <v>243240</v>
      </c>
      <c r="D111564">
        <v>411922</v>
      </c>
      <c r="E111564" s="2">
        <v>44373.925142770655</v>
      </c>
    </row>
    <row r="111565" spans="1:5" ht="14.25" customHeight="1" x14ac:dyDescent="0.3">
      <c r="A111565">
        <v>337194</v>
      </c>
      <c r="B111565" s="2">
        <v>44408.882900479141</v>
      </c>
      <c r="C111565">
        <v>237933</v>
      </c>
      <c r="D111565">
        <v>258219</v>
      </c>
      <c r="E111565" s="2">
        <v>44372.484559223652</v>
      </c>
    </row>
    <row r="111566" spans="1:5" ht="14.25" customHeight="1" x14ac:dyDescent="0.3">
      <c r="A111566">
        <v>337198</v>
      </c>
      <c r="B111566" s="2">
        <v>44408.883278317153</v>
      </c>
      <c r="C111566">
        <v>335856</v>
      </c>
      <c r="D111566">
        <v>413764</v>
      </c>
      <c r="E111566" s="2">
        <v>44342.285893411681</v>
      </c>
    </row>
    <row r="111567" spans="1:5" ht="14.25" customHeight="1" x14ac:dyDescent="0.3">
      <c r="A111567">
        <v>337201</v>
      </c>
      <c r="B111567" s="2">
        <v>44408.884491909383</v>
      </c>
      <c r="C111567">
        <v>106441</v>
      </c>
      <c r="D111567">
        <v>411922</v>
      </c>
      <c r="E111567" s="2">
        <v>44371.915073789176</v>
      </c>
    </row>
    <row r="111568" spans="1:5" ht="14.25" customHeight="1" x14ac:dyDescent="0.3">
      <c r="A111568">
        <v>337206</v>
      </c>
      <c r="B111568" s="2">
        <v>44408.884896440133</v>
      </c>
      <c r="C111568">
        <v>45100</v>
      </c>
      <c r="D111568">
        <v>292258</v>
      </c>
      <c r="E111568" s="2">
        <v>44372.339101317659</v>
      </c>
    </row>
    <row r="111569" spans="1:5" ht="14.25" customHeight="1" x14ac:dyDescent="0.3">
      <c r="A111569">
        <v>337207</v>
      </c>
      <c r="B111569" s="2">
        <v>44408.885300970869</v>
      </c>
      <c r="C111569">
        <v>119443</v>
      </c>
      <c r="D111569">
        <v>21760</v>
      </c>
      <c r="E111569" s="2">
        <v>44376.275727029919</v>
      </c>
    </row>
    <row r="111570" spans="1:5" ht="14.25" customHeight="1" x14ac:dyDescent="0.3">
      <c r="A111570">
        <v>337208</v>
      </c>
      <c r="B111570" s="2">
        <v>44408.885341959896</v>
      </c>
      <c r="C111570">
        <v>22573</v>
      </c>
      <c r="D111570">
        <v>10410</v>
      </c>
      <c r="E111570" s="2">
        <v>44307.869625641026</v>
      </c>
    </row>
    <row r="111571" spans="1:5" ht="14.25" customHeight="1" x14ac:dyDescent="0.3">
      <c r="A111571">
        <v>337213</v>
      </c>
      <c r="B111571" s="2">
        <v>44408.88570818201</v>
      </c>
      <c r="C111571">
        <v>125034</v>
      </c>
      <c r="D111571">
        <v>12149</v>
      </c>
      <c r="E111571" s="2">
        <v>44308.1992318376</v>
      </c>
    </row>
    <row r="111572" spans="1:5" ht="14.25" customHeight="1" x14ac:dyDescent="0.3">
      <c r="A111572">
        <v>337215</v>
      </c>
      <c r="B111572" s="2">
        <v>44408.886379589218</v>
      </c>
      <c r="C111572">
        <v>284478</v>
      </c>
      <c r="D111572">
        <v>241927</v>
      </c>
      <c r="E111572" s="2">
        <v>44385.705571509978</v>
      </c>
    </row>
    <row r="111573" spans="1:5" ht="14.25" customHeight="1" x14ac:dyDescent="0.3">
      <c r="A111573">
        <v>337220</v>
      </c>
      <c r="B111573" s="2">
        <v>44408.886514563106</v>
      </c>
      <c r="C111573">
        <v>210781</v>
      </c>
      <c r="D111573">
        <v>411922</v>
      </c>
      <c r="E111573" s="2">
        <v>44400.214799715104</v>
      </c>
    </row>
    <row r="111574" spans="1:5" ht="14.25" customHeight="1" x14ac:dyDescent="0.3">
      <c r="A111574">
        <v>337224</v>
      </c>
      <c r="B111574" s="2">
        <v>44408.886919093849</v>
      </c>
      <c r="C111574">
        <v>182781</v>
      </c>
      <c r="D111574">
        <v>200576</v>
      </c>
      <c r="E111574" s="2">
        <v>44335.286019871797</v>
      </c>
    </row>
    <row r="111575" spans="1:5" ht="14.25" customHeight="1" x14ac:dyDescent="0.3">
      <c r="A111575">
        <v>337226</v>
      </c>
      <c r="B111575" s="2">
        <v>44408.8873236246</v>
      </c>
      <c r="C111575">
        <v>88364</v>
      </c>
      <c r="D111575">
        <v>250679</v>
      </c>
      <c r="E111575" s="2">
        <v>44369.844525391738</v>
      </c>
    </row>
    <row r="111576" spans="1:5" ht="14.25" customHeight="1" x14ac:dyDescent="0.3">
      <c r="A111576">
        <v>337231</v>
      </c>
      <c r="B111576" s="2">
        <v>44408.88853721683</v>
      </c>
      <c r="C111576">
        <v>91873</v>
      </c>
      <c r="D111576">
        <v>146737</v>
      </c>
      <c r="E111576" s="2">
        <v>44371.524647364669</v>
      </c>
    </row>
    <row r="111577" spans="1:5" ht="14.25" customHeight="1" x14ac:dyDescent="0.3">
      <c r="A111577">
        <v>337233</v>
      </c>
      <c r="B111577" s="2">
        <v>44408.888941747573</v>
      </c>
      <c r="C111577">
        <v>167852</v>
      </c>
      <c r="D111577">
        <v>242428</v>
      </c>
      <c r="E111577" s="2">
        <v>44288.62699697294</v>
      </c>
    </row>
    <row r="111578" spans="1:5" ht="14.25" customHeight="1" x14ac:dyDescent="0.3">
      <c r="A111578">
        <v>337235</v>
      </c>
      <c r="B111578" s="2">
        <v>44408.888941747573</v>
      </c>
      <c r="C111578">
        <v>339061</v>
      </c>
      <c r="D111578">
        <v>153873</v>
      </c>
      <c r="E111578" s="2">
        <v>44373.563297186607</v>
      </c>
    </row>
    <row r="111579" spans="1:5" ht="14.25" customHeight="1" x14ac:dyDescent="0.3">
      <c r="A111579">
        <v>337236</v>
      </c>
      <c r="B111579" s="2">
        <v>44408.889346278316</v>
      </c>
      <c r="C111579">
        <v>20094</v>
      </c>
      <c r="D111579">
        <v>411922</v>
      </c>
      <c r="E111579" s="2">
        <v>44372.532178917383</v>
      </c>
    </row>
    <row r="111580" spans="1:5" ht="14.25" customHeight="1" x14ac:dyDescent="0.3">
      <c r="A111580">
        <v>337238</v>
      </c>
      <c r="B111580" s="2">
        <v>44408.889666666662</v>
      </c>
      <c r="C111580">
        <v>222686</v>
      </c>
      <c r="D111580">
        <v>233179</v>
      </c>
      <c r="E111580" s="2">
        <v>44309.455223824792</v>
      </c>
    </row>
    <row r="111581" spans="1:5" ht="14.25" customHeight="1" x14ac:dyDescent="0.3">
      <c r="A111581">
        <v>337241</v>
      </c>
      <c r="B111581" s="2">
        <v>44408.890155339803</v>
      </c>
      <c r="C111581">
        <v>186713</v>
      </c>
      <c r="D111581">
        <v>299102</v>
      </c>
      <c r="E111581" s="2">
        <v>44389.724788354702</v>
      </c>
    </row>
    <row r="111582" spans="1:5" ht="14.25" customHeight="1" x14ac:dyDescent="0.3">
      <c r="A111582">
        <v>337246</v>
      </c>
      <c r="B111582" s="2">
        <v>44408.890559870553</v>
      </c>
      <c r="C111582">
        <v>197438</v>
      </c>
      <c r="D111582">
        <v>154228</v>
      </c>
      <c r="E111582" s="2">
        <v>44341.805963141029</v>
      </c>
    </row>
    <row r="111583" spans="1:5" ht="14.25" customHeight="1" x14ac:dyDescent="0.3">
      <c r="A111583">
        <v>337251</v>
      </c>
      <c r="B111583" s="2">
        <v>44408.890559870553</v>
      </c>
      <c r="C111583">
        <v>199274</v>
      </c>
      <c r="D111583">
        <v>230507</v>
      </c>
      <c r="E111583" s="2">
        <v>44346.52279419516</v>
      </c>
    </row>
    <row r="111584" spans="1:5" ht="14.25" customHeight="1" x14ac:dyDescent="0.3">
      <c r="A111584">
        <v>337254</v>
      </c>
      <c r="B111584" s="2">
        <v>44408.89104892117</v>
      </c>
      <c r="C111584">
        <v>31520</v>
      </c>
      <c r="D111584">
        <v>304128</v>
      </c>
      <c r="E111584" s="2">
        <v>44405.99398230057</v>
      </c>
    </row>
    <row r="111585" spans="1:5" ht="14.25" customHeight="1" x14ac:dyDescent="0.3">
      <c r="A111585">
        <v>337258</v>
      </c>
      <c r="B111585" s="2">
        <v>44408.892333333337</v>
      </c>
      <c r="C111585">
        <v>168850</v>
      </c>
      <c r="D111585">
        <v>158978</v>
      </c>
      <c r="E111585" s="2">
        <v>44361.981514066953</v>
      </c>
    </row>
    <row r="111586" spans="1:5" ht="14.25" customHeight="1" x14ac:dyDescent="0.3">
      <c r="A111586">
        <v>337259</v>
      </c>
      <c r="B111586" s="2">
        <v>44408.893215735341</v>
      </c>
      <c r="C111586">
        <v>230572</v>
      </c>
      <c r="D111586">
        <v>382118</v>
      </c>
      <c r="E111586" s="2">
        <v>44341.708769373217</v>
      </c>
    </row>
    <row r="111587" spans="1:5" ht="14.25" customHeight="1" x14ac:dyDescent="0.3">
      <c r="A111587">
        <v>337262</v>
      </c>
      <c r="B111587" s="2">
        <v>44408.893796116507</v>
      </c>
      <c r="C111587">
        <v>348961</v>
      </c>
      <c r="D111587">
        <v>180863</v>
      </c>
      <c r="E111587" s="2">
        <v>44408.409457834758</v>
      </c>
    </row>
    <row r="111588" spans="1:5" ht="14.25" customHeight="1" x14ac:dyDescent="0.3">
      <c r="A111588">
        <v>337265</v>
      </c>
      <c r="B111588" s="2">
        <v>44408.895009708736</v>
      </c>
      <c r="C111588">
        <v>101388</v>
      </c>
      <c r="D111588">
        <v>196347</v>
      </c>
      <c r="E111588" s="2">
        <v>44408.169403881766</v>
      </c>
    </row>
    <row r="111589" spans="1:5" ht="14.25" customHeight="1" x14ac:dyDescent="0.3">
      <c r="A111589">
        <v>337268</v>
      </c>
      <c r="B111589" s="2">
        <v>44408.895009708736</v>
      </c>
      <c r="C111589">
        <v>166205</v>
      </c>
      <c r="D111589">
        <v>127055</v>
      </c>
      <c r="E111589" s="2">
        <v>44370.951413354698</v>
      </c>
    </row>
    <row r="111590" spans="1:5" ht="14.25" customHeight="1" x14ac:dyDescent="0.3">
      <c r="A111590">
        <v>337269</v>
      </c>
      <c r="B111590" s="2">
        <v>44408.895009708736</v>
      </c>
      <c r="C111590">
        <v>280353</v>
      </c>
      <c r="D111590">
        <v>122902</v>
      </c>
      <c r="E111590" s="2">
        <v>44291.890243233618</v>
      </c>
    </row>
    <row r="111591" spans="1:5" ht="14.25" customHeight="1" x14ac:dyDescent="0.3">
      <c r="A111591">
        <v>337271</v>
      </c>
      <c r="B111591" s="2">
        <v>44408.895818770223</v>
      </c>
      <c r="C111591">
        <v>65200</v>
      </c>
      <c r="D111591">
        <v>137327</v>
      </c>
      <c r="E111591" s="2">
        <v>44373.371663639606</v>
      </c>
    </row>
    <row r="111592" spans="1:5" ht="14.25" customHeight="1" x14ac:dyDescent="0.3">
      <c r="A111592">
        <v>337274</v>
      </c>
      <c r="B111592" s="2">
        <v>44408.895818770223</v>
      </c>
      <c r="C111592">
        <v>255951</v>
      </c>
      <c r="D111592">
        <v>161398</v>
      </c>
      <c r="E111592" s="2">
        <v>44315.894802955845</v>
      </c>
    </row>
    <row r="111593" spans="1:5" ht="14.25" customHeight="1" x14ac:dyDescent="0.3">
      <c r="A111593">
        <v>337276</v>
      </c>
      <c r="B111593" s="2">
        <v>44408.896389660331</v>
      </c>
      <c r="C111593">
        <v>214424</v>
      </c>
      <c r="D111593">
        <v>357531</v>
      </c>
      <c r="E111593" s="2">
        <v>44306.994290669514</v>
      </c>
    </row>
    <row r="111594" spans="1:5" ht="14.25" customHeight="1" x14ac:dyDescent="0.3">
      <c r="A111594">
        <v>337277</v>
      </c>
      <c r="B111594" s="2">
        <v>44408.896627831709</v>
      </c>
      <c r="C111594">
        <v>37912</v>
      </c>
      <c r="D111594">
        <v>2470</v>
      </c>
      <c r="E111594" s="2">
        <v>44408.620562713681</v>
      </c>
    </row>
    <row r="111595" spans="1:5" ht="14.25" customHeight="1" x14ac:dyDescent="0.3">
      <c r="A111595">
        <v>337279</v>
      </c>
      <c r="B111595" s="2">
        <v>44408.89703236246</v>
      </c>
      <c r="C111595">
        <v>61307</v>
      </c>
      <c r="D111595">
        <v>345201</v>
      </c>
      <c r="E111595" s="2">
        <v>44380.540542735049</v>
      </c>
    </row>
    <row r="111596" spans="1:5" ht="14.25" customHeight="1" x14ac:dyDescent="0.3">
      <c r="A111596">
        <v>337284</v>
      </c>
      <c r="B111596" s="2">
        <v>44408.89703236246</v>
      </c>
      <c r="C111596">
        <v>307105</v>
      </c>
      <c r="D111596">
        <v>114865</v>
      </c>
      <c r="E111596" s="2">
        <v>44301.291854772084</v>
      </c>
    </row>
    <row r="111597" spans="1:5" ht="14.25" customHeight="1" x14ac:dyDescent="0.3">
      <c r="A111597">
        <v>337286</v>
      </c>
      <c r="B111597" s="2">
        <v>44408.89824595469</v>
      </c>
      <c r="C111597">
        <v>207825</v>
      </c>
      <c r="D111597">
        <v>98704</v>
      </c>
      <c r="E111597" s="2">
        <v>44306.948285826213</v>
      </c>
    </row>
    <row r="111598" spans="1:5" ht="14.25" customHeight="1" x14ac:dyDescent="0.3">
      <c r="A111598">
        <v>337291</v>
      </c>
      <c r="B111598" s="2">
        <v>44408.89824595469</v>
      </c>
      <c r="C111598">
        <v>268432</v>
      </c>
      <c r="D111598">
        <v>153893</v>
      </c>
      <c r="E111598" s="2">
        <v>44345.378006410254</v>
      </c>
    </row>
    <row r="111599" spans="1:5" ht="14.25" customHeight="1" x14ac:dyDescent="0.3">
      <c r="A111599">
        <v>337295</v>
      </c>
      <c r="B111599" s="2">
        <v>44408.89865048544</v>
      </c>
      <c r="C111599">
        <v>88926</v>
      </c>
      <c r="D111599">
        <v>154256</v>
      </c>
      <c r="E111599" s="2">
        <v>44344.84066499288</v>
      </c>
    </row>
    <row r="111600" spans="1:5" ht="14.25" customHeight="1" x14ac:dyDescent="0.3">
      <c r="A111600">
        <v>337298</v>
      </c>
      <c r="B111600" s="2">
        <v>44408.899055016176</v>
      </c>
      <c r="C111600">
        <v>237179</v>
      </c>
      <c r="D111600">
        <v>273920</v>
      </c>
      <c r="E111600" s="2">
        <v>44382.09537218661</v>
      </c>
    </row>
    <row r="111601" spans="1:5" ht="14.25" customHeight="1" x14ac:dyDescent="0.3">
      <c r="A111601">
        <v>337302</v>
      </c>
      <c r="B111601" s="2">
        <v>44408.899136326181</v>
      </c>
      <c r="C111601">
        <v>279476</v>
      </c>
      <c r="D111601">
        <v>122982</v>
      </c>
      <c r="E111601" s="2">
        <v>44316.013589529917</v>
      </c>
    </row>
    <row r="111602" spans="1:5" ht="14.25" customHeight="1" x14ac:dyDescent="0.3">
      <c r="A111602">
        <v>337306</v>
      </c>
      <c r="B111602" s="2">
        <v>44408.89922788171</v>
      </c>
      <c r="C111602">
        <v>245138</v>
      </c>
      <c r="D111602">
        <v>411922</v>
      </c>
      <c r="E111602" s="2">
        <v>44381.701698789177</v>
      </c>
    </row>
    <row r="111603" spans="1:5" ht="14.25" customHeight="1" x14ac:dyDescent="0.3">
      <c r="A111603">
        <v>337309</v>
      </c>
      <c r="B111603" s="2">
        <v>44408.89986407767</v>
      </c>
      <c r="C111603">
        <v>267668</v>
      </c>
      <c r="D111603">
        <v>5151</v>
      </c>
      <c r="E111603" s="2">
        <v>44294.290627243587</v>
      </c>
    </row>
    <row r="111604" spans="1:5" ht="14.25" customHeight="1" x14ac:dyDescent="0.3">
      <c r="A111604">
        <v>337313</v>
      </c>
      <c r="B111604" s="2">
        <v>44408.900268608413</v>
      </c>
      <c r="C111604">
        <v>83180</v>
      </c>
      <c r="D111604">
        <v>351192</v>
      </c>
      <c r="E111604" s="2">
        <v>44343.303265420232</v>
      </c>
    </row>
    <row r="111605" spans="1:5" ht="14.25" customHeight="1" x14ac:dyDescent="0.3">
      <c r="A111605">
        <v>337314</v>
      </c>
      <c r="B111605" s="2">
        <v>44408.900268608413</v>
      </c>
      <c r="C111605">
        <v>109419</v>
      </c>
      <c r="D111605">
        <v>411922</v>
      </c>
      <c r="E111605" s="2">
        <v>44371.725579095437</v>
      </c>
    </row>
    <row r="111606" spans="1:5" ht="14.25" customHeight="1" x14ac:dyDescent="0.3">
      <c r="A111606">
        <v>337319</v>
      </c>
      <c r="B111606" s="2">
        <v>44408.900268608413</v>
      </c>
      <c r="C111606">
        <v>161266</v>
      </c>
      <c r="D111606">
        <v>50825</v>
      </c>
      <c r="E111606" s="2">
        <v>44397.003113319086</v>
      </c>
    </row>
    <row r="111607" spans="1:5" ht="14.25" customHeight="1" x14ac:dyDescent="0.3">
      <c r="A111607">
        <v>337323</v>
      </c>
      <c r="B111607" s="2">
        <v>44408.9010776699</v>
      </c>
      <c r="C111607">
        <v>274122</v>
      </c>
      <c r="D111607">
        <v>153893</v>
      </c>
      <c r="E111607" s="2">
        <v>44313.387567948717</v>
      </c>
    </row>
    <row r="111608" spans="1:5" ht="14.25" customHeight="1" x14ac:dyDescent="0.3">
      <c r="A111608">
        <v>337328</v>
      </c>
      <c r="B111608" s="2">
        <v>44408.901886731393</v>
      </c>
      <c r="C111608">
        <v>79535</v>
      </c>
      <c r="D111608">
        <v>262205</v>
      </c>
      <c r="E111608" s="2">
        <v>44309.102576032768</v>
      </c>
    </row>
    <row r="111609" spans="1:5" ht="14.25" customHeight="1" x14ac:dyDescent="0.3">
      <c r="A111609">
        <v>337331</v>
      </c>
      <c r="B111609" s="2">
        <v>44408.901886731393</v>
      </c>
      <c r="C111609">
        <v>105272</v>
      </c>
      <c r="D111609">
        <v>158978</v>
      </c>
      <c r="E111609" s="2">
        <v>44343.304602742159</v>
      </c>
    </row>
    <row r="111610" spans="1:5" ht="14.25" customHeight="1" x14ac:dyDescent="0.3">
      <c r="A111610">
        <v>337334</v>
      </c>
      <c r="B111610" s="2">
        <v>44408.901886731393</v>
      </c>
      <c r="C111610">
        <v>177284</v>
      </c>
      <c r="D111610">
        <v>154256</v>
      </c>
      <c r="E111610" s="2">
        <v>44315.236713176637</v>
      </c>
    </row>
    <row r="111611" spans="1:5" ht="14.25" customHeight="1" x14ac:dyDescent="0.3">
      <c r="A111611">
        <v>337336</v>
      </c>
      <c r="B111611" s="2">
        <v>44408.902291262137</v>
      </c>
      <c r="C111611">
        <v>79702</v>
      </c>
      <c r="D111611">
        <v>215163</v>
      </c>
      <c r="E111611" s="2">
        <v>44303.214977742166</v>
      </c>
    </row>
    <row r="111612" spans="1:5" ht="14.25" customHeight="1" x14ac:dyDescent="0.3">
      <c r="A111612">
        <v>337341</v>
      </c>
      <c r="B111612" s="2">
        <v>44408.903100323623</v>
      </c>
      <c r="C111612">
        <v>111525</v>
      </c>
      <c r="D111612">
        <v>471403</v>
      </c>
      <c r="E111612" s="2">
        <v>44345.000619622508</v>
      </c>
    </row>
    <row r="111613" spans="1:5" ht="14.25" customHeight="1" x14ac:dyDescent="0.3">
      <c r="A111613">
        <v>337343</v>
      </c>
      <c r="B111613" s="2">
        <v>44408.903100323623</v>
      </c>
      <c r="C111613">
        <v>175118</v>
      </c>
      <c r="D111613">
        <v>21407</v>
      </c>
      <c r="E111613" s="2">
        <v>44341.912376103988</v>
      </c>
    </row>
    <row r="111614" spans="1:5" ht="14.25" customHeight="1" x14ac:dyDescent="0.3">
      <c r="A111614">
        <v>337348</v>
      </c>
      <c r="B111614" s="2">
        <v>44408.903100323623</v>
      </c>
      <c r="C111614">
        <v>263000</v>
      </c>
      <c r="D111614">
        <v>258219</v>
      </c>
      <c r="E111614" s="2">
        <v>44390.687657122515</v>
      </c>
    </row>
    <row r="111615" spans="1:5" ht="14.25" customHeight="1" x14ac:dyDescent="0.3">
      <c r="A111615">
        <v>337352</v>
      </c>
      <c r="B111615" s="2">
        <v>44408.903333333335</v>
      </c>
      <c r="C111615">
        <v>265270</v>
      </c>
      <c r="D111615">
        <v>397</v>
      </c>
      <c r="E111615" s="2">
        <v>44342.882129807695</v>
      </c>
    </row>
    <row r="111616" spans="1:5" ht="14.25" customHeight="1" x14ac:dyDescent="0.3">
      <c r="A111616">
        <v>337356</v>
      </c>
      <c r="B111616" s="2">
        <v>44408.903504854374</v>
      </c>
      <c r="C111616">
        <v>102916</v>
      </c>
      <c r="D111616">
        <v>394819</v>
      </c>
      <c r="E111616" s="2">
        <v>44341.806275854695</v>
      </c>
    </row>
    <row r="111617" spans="1:5" ht="14.25" customHeight="1" x14ac:dyDescent="0.3">
      <c r="A111617">
        <v>337359</v>
      </c>
      <c r="B111617" s="2">
        <v>44408.90390938511</v>
      </c>
      <c r="C111617">
        <v>346394</v>
      </c>
      <c r="D111617">
        <v>110111</v>
      </c>
      <c r="E111617" s="2">
        <v>44346.16079647436</v>
      </c>
    </row>
    <row r="111618" spans="1:5" ht="14.25" customHeight="1" x14ac:dyDescent="0.3">
      <c r="A111618">
        <v>337360</v>
      </c>
      <c r="B111618" s="2">
        <v>44408.904718446604</v>
      </c>
      <c r="C111618">
        <v>348442</v>
      </c>
      <c r="D111618">
        <v>120139</v>
      </c>
      <c r="E111618" s="2">
        <v>44345.593210398867</v>
      </c>
    </row>
    <row r="111619" spans="1:5" ht="14.25" customHeight="1" x14ac:dyDescent="0.3">
      <c r="A111619">
        <v>337363</v>
      </c>
      <c r="B111619" s="2">
        <v>44408.905122977347</v>
      </c>
      <c r="C111619">
        <v>118754</v>
      </c>
      <c r="D111619">
        <v>266896</v>
      </c>
      <c r="E111619" s="2">
        <v>44312.76081125356</v>
      </c>
    </row>
    <row r="111620" spans="1:5" ht="14.25" customHeight="1" x14ac:dyDescent="0.3">
      <c r="A111620">
        <v>337368</v>
      </c>
      <c r="B111620" s="2">
        <v>44408.905122977347</v>
      </c>
      <c r="C111620">
        <v>203916</v>
      </c>
      <c r="D111620">
        <v>75550</v>
      </c>
      <c r="E111620" s="2">
        <v>44331.422988853272</v>
      </c>
    </row>
    <row r="111621" spans="1:5" ht="14.25" customHeight="1" x14ac:dyDescent="0.3">
      <c r="A111621">
        <v>337370</v>
      </c>
      <c r="B111621" s="2">
        <v>44408.905331583606</v>
      </c>
      <c r="C111621">
        <v>307600</v>
      </c>
      <c r="D111621">
        <v>155428</v>
      </c>
      <c r="E111621" s="2">
        <v>44402.337187713674</v>
      </c>
    </row>
    <row r="111622" spans="1:5" ht="14.25" customHeight="1" x14ac:dyDescent="0.3">
      <c r="A111622">
        <v>337375</v>
      </c>
      <c r="B111622" s="2">
        <v>44408.90552750809</v>
      </c>
      <c r="C111622">
        <v>171287</v>
      </c>
      <c r="D111622">
        <v>318314</v>
      </c>
      <c r="E111622" s="2">
        <v>44309.648970975788</v>
      </c>
    </row>
    <row r="111623" spans="1:5" ht="14.25" customHeight="1" x14ac:dyDescent="0.3">
      <c r="A111623">
        <v>337378</v>
      </c>
      <c r="B111623" s="2">
        <v>44408.905932038833</v>
      </c>
      <c r="C111623">
        <v>84438</v>
      </c>
      <c r="D111623">
        <v>458081</v>
      </c>
      <c r="E111623" s="2">
        <v>44312.03103490029</v>
      </c>
    </row>
    <row r="111624" spans="1:5" ht="14.25" customHeight="1" x14ac:dyDescent="0.3">
      <c r="A111624">
        <v>337380</v>
      </c>
      <c r="B111624" s="2">
        <v>44408.905932038833</v>
      </c>
      <c r="C111624">
        <v>344267</v>
      </c>
      <c r="D111624">
        <v>249762</v>
      </c>
      <c r="E111624" s="2">
        <v>44314.06598230057</v>
      </c>
    </row>
    <row r="111625" spans="1:5" ht="14.25" customHeight="1" x14ac:dyDescent="0.3">
      <c r="A111625">
        <v>337384</v>
      </c>
      <c r="B111625" s="2">
        <v>44408.905932038841</v>
      </c>
      <c r="C111625">
        <v>302184</v>
      </c>
      <c r="D111625">
        <v>405903</v>
      </c>
      <c r="E111625" s="2">
        <v>44302.622296509973</v>
      </c>
    </row>
    <row r="111626" spans="1:5" ht="14.25" customHeight="1" x14ac:dyDescent="0.3">
      <c r="A111626">
        <v>337388</v>
      </c>
      <c r="B111626" s="2">
        <v>44408.906741100327</v>
      </c>
      <c r="C111626">
        <v>226205</v>
      </c>
      <c r="D111626">
        <v>197645</v>
      </c>
      <c r="E111626" s="2">
        <v>44355.483570334756</v>
      </c>
    </row>
    <row r="111627" spans="1:5" ht="14.25" customHeight="1" x14ac:dyDescent="0.3">
      <c r="A111627">
        <v>337389</v>
      </c>
      <c r="B111627" s="2">
        <v>44408.907954692557</v>
      </c>
      <c r="C111627">
        <v>192350</v>
      </c>
      <c r="D111627">
        <v>75550</v>
      </c>
      <c r="E111627" s="2">
        <v>44372.239347186609</v>
      </c>
    </row>
    <row r="111628" spans="1:5" ht="14.25" customHeight="1" x14ac:dyDescent="0.3">
      <c r="A111628">
        <v>337393</v>
      </c>
      <c r="B111628" s="2">
        <v>44408.9083592233</v>
      </c>
      <c r="C111628">
        <v>222451</v>
      </c>
      <c r="D111628">
        <v>228405</v>
      </c>
      <c r="E111628" s="2">
        <v>44372.235599964391</v>
      </c>
    </row>
    <row r="111629" spans="1:5" ht="14.25" customHeight="1" x14ac:dyDescent="0.3">
      <c r="A111629">
        <v>337396</v>
      </c>
      <c r="B111629" s="2">
        <v>44408.90844447157</v>
      </c>
      <c r="C111629">
        <v>205504</v>
      </c>
      <c r="D111629">
        <v>41396</v>
      </c>
      <c r="E111629" s="2">
        <v>44342.985910363255</v>
      </c>
    </row>
    <row r="111630" spans="1:5" ht="14.25" customHeight="1" x14ac:dyDescent="0.3">
      <c r="A111630">
        <v>337400</v>
      </c>
      <c r="B111630" s="2">
        <v>44408.909572815537</v>
      </c>
      <c r="C111630">
        <v>34466</v>
      </c>
      <c r="D111630">
        <v>68991</v>
      </c>
      <c r="E111630" s="2">
        <v>44376.552299750721</v>
      </c>
    </row>
    <row r="111631" spans="1:5" ht="14.25" customHeight="1" x14ac:dyDescent="0.3">
      <c r="A111631">
        <v>337405</v>
      </c>
      <c r="B111631" s="2">
        <v>44408.90997734628</v>
      </c>
      <c r="C111631">
        <v>117912</v>
      </c>
      <c r="D111631">
        <v>138209</v>
      </c>
      <c r="E111631" s="2">
        <v>44388.469480698011</v>
      </c>
    </row>
    <row r="111632" spans="1:5" ht="14.25" customHeight="1" x14ac:dyDescent="0.3">
      <c r="A111632">
        <v>337407</v>
      </c>
      <c r="B111632" s="2">
        <v>44408.91012298959</v>
      </c>
      <c r="C111632">
        <v>223149</v>
      </c>
      <c r="D111632">
        <v>242428</v>
      </c>
      <c r="E111632" s="2">
        <v>44391.82983511396</v>
      </c>
    </row>
    <row r="111633" spans="1:5" ht="14.25" customHeight="1" x14ac:dyDescent="0.3">
      <c r="A111633">
        <v>337410</v>
      </c>
      <c r="B111633" s="2">
        <v>44408.91119093851</v>
      </c>
      <c r="C111633">
        <v>151917</v>
      </c>
      <c r="D111633">
        <v>217307</v>
      </c>
      <c r="E111633" s="2">
        <v>44393.128067984326</v>
      </c>
    </row>
    <row r="111634" spans="1:5" ht="14.25" customHeight="1" x14ac:dyDescent="0.3">
      <c r="A111634">
        <v>337411</v>
      </c>
      <c r="B111634" s="2">
        <v>44408.91119093851</v>
      </c>
      <c r="C111634">
        <v>283811</v>
      </c>
      <c r="D111634">
        <v>107006</v>
      </c>
      <c r="E111634" s="2">
        <v>44342.738606160965</v>
      </c>
    </row>
    <row r="111635" spans="1:5" ht="14.25" customHeight="1" x14ac:dyDescent="0.3">
      <c r="A111635">
        <v>337416</v>
      </c>
      <c r="B111635" s="2">
        <v>44408.911595469261</v>
      </c>
      <c r="C111635">
        <v>207862</v>
      </c>
      <c r="D111635">
        <v>189009</v>
      </c>
      <c r="E111635" s="2">
        <v>44372.085770975784</v>
      </c>
    </row>
    <row r="111636" spans="1:5" ht="14.25" customHeight="1" x14ac:dyDescent="0.3">
      <c r="A111636">
        <v>337418</v>
      </c>
      <c r="B111636" s="2">
        <v>44408.913174840542</v>
      </c>
      <c r="C111636">
        <v>126404</v>
      </c>
      <c r="D111636">
        <v>248599</v>
      </c>
      <c r="E111636" s="2">
        <v>44358.4008772792</v>
      </c>
    </row>
    <row r="111637" spans="1:5" ht="14.25" customHeight="1" x14ac:dyDescent="0.3">
      <c r="A111637">
        <v>337420</v>
      </c>
      <c r="B111637" s="2">
        <v>44408.913876766259</v>
      </c>
      <c r="C111637">
        <v>229339</v>
      </c>
      <c r="D111637">
        <v>250679</v>
      </c>
      <c r="E111637" s="2">
        <v>44403.373486217955</v>
      </c>
    </row>
    <row r="111638" spans="1:5" ht="14.25" customHeight="1" x14ac:dyDescent="0.3">
      <c r="A111638">
        <v>337425</v>
      </c>
      <c r="B111638" s="2">
        <v>44408.91402265372</v>
      </c>
      <c r="C111638">
        <v>55778</v>
      </c>
      <c r="D111638">
        <v>347393</v>
      </c>
      <c r="E111638" s="2">
        <v>44386.910681588321</v>
      </c>
    </row>
    <row r="111639" spans="1:5" ht="14.25" customHeight="1" x14ac:dyDescent="0.3">
      <c r="A111639">
        <v>337429</v>
      </c>
      <c r="B111639" s="2">
        <v>44408.914333333334</v>
      </c>
      <c r="C111639">
        <v>342622</v>
      </c>
      <c r="D111639">
        <v>49057</v>
      </c>
      <c r="E111639" s="2">
        <v>44345.381097720798</v>
      </c>
    </row>
    <row r="111640" spans="1:5" ht="14.25" customHeight="1" x14ac:dyDescent="0.3">
      <c r="A111640">
        <v>337431</v>
      </c>
      <c r="B111640" s="2">
        <v>44408.914427184463</v>
      </c>
      <c r="C111640">
        <v>322649</v>
      </c>
      <c r="D111640">
        <v>230507</v>
      </c>
      <c r="E111640" s="2">
        <v>44397.965589992877</v>
      </c>
    </row>
    <row r="111641" spans="1:5" ht="14.25" customHeight="1" x14ac:dyDescent="0.3">
      <c r="A111641">
        <v>337435</v>
      </c>
      <c r="B111641" s="2">
        <v>44408.914427184471</v>
      </c>
      <c r="C111641">
        <v>335025</v>
      </c>
      <c r="D111641">
        <v>347008</v>
      </c>
      <c r="E111641" s="2">
        <v>44389.429813319082</v>
      </c>
    </row>
    <row r="111642" spans="1:5" ht="14.25" customHeight="1" x14ac:dyDescent="0.3">
      <c r="A111642">
        <v>337436</v>
      </c>
      <c r="B111642" s="2">
        <v>44408.914831715214</v>
      </c>
      <c r="C111642">
        <v>80557</v>
      </c>
      <c r="D111642">
        <v>438599</v>
      </c>
      <c r="E111642" s="2">
        <v>44308.263543696587</v>
      </c>
    </row>
    <row r="111643" spans="1:5" ht="14.25" customHeight="1" x14ac:dyDescent="0.3">
      <c r="A111643">
        <v>337437</v>
      </c>
      <c r="B111643" s="2">
        <v>44408.914831715214</v>
      </c>
      <c r="C111643">
        <v>99202</v>
      </c>
      <c r="D111643">
        <v>396629</v>
      </c>
      <c r="E111643" s="2">
        <v>44309.857554558403</v>
      </c>
    </row>
    <row r="111644" spans="1:5" ht="14.25" customHeight="1" x14ac:dyDescent="0.3">
      <c r="A111644">
        <v>337439</v>
      </c>
      <c r="B111644" s="2">
        <v>44408.914831715214</v>
      </c>
      <c r="C111644">
        <v>237789</v>
      </c>
      <c r="D111644">
        <v>367700</v>
      </c>
      <c r="E111644" s="2">
        <v>44400.358515028493</v>
      </c>
    </row>
    <row r="111645" spans="1:5" ht="14.25" customHeight="1" x14ac:dyDescent="0.3">
      <c r="A111645">
        <v>337444</v>
      </c>
      <c r="B111645" s="2">
        <v>44408.91523624595</v>
      </c>
      <c r="C111645">
        <v>55305</v>
      </c>
      <c r="D111645">
        <v>347008</v>
      </c>
      <c r="E111645" s="2">
        <v>44379.532199287751</v>
      </c>
    </row>
    <row r="111646" spans="1:5" ht="14.25" customHeight="1" x14ac:dyDescent="0.3">
      <c r="A111646">
        <v>337445</v>
      </c>
      <c r="B111646" s="2">
        <v>44408.916045307444</v>
      </c>
      <c r="C111646">
        <v>23451</v>
      </c>
      <c r="D111646">
        <v>298988</v>
      </c>
      <c r="E111646" s="2">
        <v>44303.752600142456</v>
      </c>
    </row>
    <row r="111647" spans="1:5" ht="14.25" customHeight="1" x14ac:dyDescent="0.3">
      <c r="A111647">
        <v>337449</v>
      </c>
      <c r="B111647" s="2">
        <v>44408.916045307444</v>
      </c>
      <c r="C111647">
        <v>255501</v>
      </c>
      <c r="D111647">
        <v>470762</v>
      </c>
      <c r="E111647" s="2">
        <v>44403.886844373221</v>
      </c>
    </row>
    <row r="111648" spans="1:5" ht="14.25" customHeight="1" x14ac:dyDescent="0.3">
      <c r="A111648">
        <v>337453</v>
      </c>
      <c r="B111648" s="2">
        <v>44408.916449838187</v>
      </c>
      <c r="C111648">
        <v>49534</v>
      </c>
      <c r="D111648">
        <v>157591</v>
      </c>
      <c r="E111648" s="2">
        <v>44408.40900829772</v>
      </c>
    </row>
    <row r="111649" spans="1:5" ht="14.25" customHeight="1" x14ac:dyDescent="0.3">
      <c r="A111649">
        <v>337458</v>
      </c>
      <c r="B111649" s="2">
        <v>44408.916449838187</v>
      </c>
      <c r="C111649">
        <v>199710</v>
      </c>
      <c r="D111649">
        <v>198146</v>
      </c>
      <c r="E111649" s="2">
        <v>44326.660528632478</v>
      </c>
    </row>
    <row r="111650" spans="1:5" ht="14.25" customHeight="1" x14ac:dyDescent="0.3">
      <c r="A111650">
        <v>337463</v>
      </c>
      <c r="B111650" s="2">
        <v>44408.91685436893</v>
      </c>
      <c r="C111650">
        <v>44168</v>
      </c>
      <c r="D111650">
        <v>158978</v>
      </c>
      <c r="E111650" s="2">
        <v>44407.752605698006</v>
      </c>
    </row>
    <row r="111651" spans="1:5" ht="14.25" customHeight="1" x14ac:dyDescent="0.3">
      <c r="A111651">
        <v>337464</v>
      </c>
      <c r="B111651" s="2">
        <v>44408.91685436893</v>
      </c>
      <c r="C111651">
        <v>89546</v>
      </c>
      <c r="D111651">
        <v>21999</v>
      </c>
      <c r="E111651" s="2">
        <v>44389.433924679492</v>
      </c>
    </row>
    <row r="111652" spans="1:5" ht="14.25" customHeight="1" x14ac:dyDescent="0.3">
      <c r="A111652">
        <v>337469</v>
      </c>
      <c r="B111652" s="2">
        <v>44408.917663430424</v>
      </c>
      <c r="C111652">
        <v>92939</v>
      </c>
      <c r="D111652">
        <v>411922</v>
      </c>
      <c r="E111652" s="2">
        <v>44373.435825142449</v>
      </c>
    </row>
    <row r="111653" spans="1:5" ht="14.25" customHeight="1" x14ac:dyDescent="0.3">
      <c r="A111653">
        <v>337474</v>
      </c>
      <c r="B111653" s="2">
        <v>44408.917663430424</v>
      </c>
      <c r="C111653">
        <v>237547</v>
      </c>
      <c r="D111653">
        <v>439981</v>
      </c>
      <c r="E111653" s="2">
        <v>44363.39196246439</v>
      </c>
    </row>
    <row r="111654" spans="1:5" ht="14.25" customHeight="1" x14ac:dyDescent="0.3">
      <c r="A111654">
        <v>337477</v>
      </c>
      <c r="B111654" s="2">
        <v>44408.918067961167</v>
      </c>
      <c r="C111654">
        <v>279579</v>
      </c>
      <c r="D111654">
        <v>111368</v>
      </c>
      <c r="E111654" s="2">
        <v>44305.6115210114</v>
      </c>
    </row>
    <row r="111655" spans="1:5" ht="14.25" customHeight="1" x14ac:dyDescent="0.3">
      <c r="A111655">
        <v>337480</v>
      </c>
      <c r="B111655" s="2">
        <v>44408.918067961167</v>
      </c>
      <c r="C111655">
        <v>336823</v>
      </c>
      <c r="D111655">
        <v>472712</v>
      </c>
      <c r="E111655" s="2">
        <v>44344.575743732203</v>
      </c>
    </row>
    <row r="111656" spans="1:5" ht="14.25" customHeight="1" x14ac:dyDescent="0.3">
      <c r="A111656">
        <v>337482</v>
      </c>
      <c r="B111656" s="2">
        <v>44408.918240913117</v>
      </c>
      <c r="C111656">
        <v>212601</v>
      </c>
      <c r="D111656">
        <v>182191</v>
      </c>
      <c r="E111656" s="2">
        <v>44339.335834401711</v>
      </c>
    </row>
    <row r="111657" spans="1:5" ht="14.25" customHeight="1" x14ac:dyDescent="0.3">
      <c r="A111657">
        <v>337485</v>
      </c>
      <c r="B111657" s="2">
        <v>44408.918472491911</v>
      </c>
      <c r="C111657">
        <v>247465</v>
      </c>
      <c r="D111657">
        <v>347393</v>
      </c>
      <c r="E111657" s="2">
        <v>44374.361391381768</v>
      </c>
    </row>
    <row r="111658" spans="1:5" ht="14.25" customHeight="1" x14ac:dyDescent="0.3">
      <c r="A111658">
        <v>337487</v>
      </c>
      <c r="B111658" s="2">
        <v>44408.919281553397</v>
      </c>
      <c r="C111658">
        <v>327540</v>
      </c>
      <c r="D111658">
        <v>154374</v>
      </c>
      <c r="E111658" s="2">
        <v>44378.390050819085</v>
      </c>
    </row>
    <row r="111659" spans="1:5" ht="14.25" customHeight="1" x14ac:dyDescent="0.3">
      <c r="A111659">
        <v>337489</v>
      </c>
      <c r="B111659" s="2">
        <v>44408.919309060948</v>
      </c>
      <c r="C111659">
        <v>261030</v>
      </c>
      <c r="D111659">
        <v>472330</v>
      </c>
      <c r="E111659" s="2">
        <v>44404.723738710825</v>
      </c>
    </row>
    <row r="111660" spans="1:5" ht="14.25" customHeight="1" x14ac:dyDescent="0.3">
      <c r="A111660">
        <v>337493</v>
      </c>
      <c r="B111660" s="2">
        <v>44408.919686084148</v>
      </c>
      <c r="C111660">
        <v>87665</v>
      </c>
      <c r="D111660">
        <v>230507</v>
      </c>
      <c r="E111660" s="2">
        <v>44385.917558048437</v>
      </c>
    </row>
    <row r="111661" spans="1:5" ht="14.25" customHeight="1" x14ac:dyDescent="0.3">
      <c r="A111661">
        <v>337495</v>
      </c>
      <c r="B111661" s="2">
        <v>44408.919686084148</v>
      </c>
      <c r="C111661">
        <v>347262</v>
      </c>
      <c r="D111661">
        <v>381557</v>
      </c>
      <c r="E111661" s="2">
        <v>44311.323234401709</v>
      </c>
    </row>
    <row r="111662" spans="1:5" ht="14.25" customHeight="1" x14ac:dyDescent="0.3">
      <c r="A111662">
        <v>337499</v>
      </c>
      <c r="B111662" s="2">
        <v>44408.920346690269</v>
      </c>
      <c r="C111662">
        <v>102114</v>
      </c>
      <c r="D111662">
        <v>111368</v>
      </c>
      <c r="E111662" s="2">
        <v>44345.131152742164</v>
      </c>
    </row>
    <row r="111663" spans="1:5" ht="14.25" customHeight="1" x14ac:dyDescent="0.3">
      <c r="A111663">
        <v>337501</v>
      </c>
      <c r="B111663" s="2">
        <v>44408.920407727288</v>
      </c>
      <c r="C111663">
        <v>348094</v>
      </c>
      <c r="D111663">
        <v>304128</v>
      </c>
      <c r="E111663" s="2">
        <v>44380.899997400287</v>
      </c>
    </row>
    <row r="111664" spans="1:5" ht="14.25" customHeight="1" x14ac:dyDescent="0.3">
      <c r="A111664">
        <v>337504</v>
      </c>
      <c r="B111664" s="2">
        <v>44408.920899676377</v>
      </c>
      <c r="C111664">
        <v>279071</v>
      </c>
      <c r="D111664">
        <v>261473</v>
      </c>
      <c r="E111664" s="2">
        <v>44373.079030484325</v>
      </c>
    </row>
    <row r="111665" spans="1:5" ht="14.25" customHeight="1" x14ac:dyDescent="0.3">
      <c r="A111665">
        <v>337505</v>
      </c>
      <c r="B111665" s="2">
        <v>44408.921597949156</v>
      </c>
      <c r="C111665">
        <v>113452</v>
      </c>
      <c r="D111665">
        <v>458519</v>
      </c>
      <c r="E111665" s="2">
        <v>44373.301977457268</v>
      </c>
    </row>
    <row r="111666" spans="1:5" ht="14.25" customHeight="1" x14ac:dyDescent="0.3">
      <c r="A111666">
        <v>337507</v>
      </c>
      <c r="B111666" s="2">
        <v>44408.922922330101</v>
      </c>
      <c r="C111666">
        <v>307311</v>
      </c>
      <c r="D111666">
        <v>351192</v>
      </c>
      <c r="E111666" s="2">
        <v>44343.413329309122</v>
      </c>
    </row>
    <row r="111667" spans="1:5" ht="14.25" customHeight="1" x14ac:dyDescent="0.3">
      <c r="A111667">
        <v>337509</v>
      </c>
      <c r="B111667" s="2">
        <v>44408.923326860837</v>
      </c>
      <c r="C111667">
        <v>64122</v>
      </c>
      <c r="D111667">
        <v>472908</v>
      </c>
      <c r="E111667" s="2">
        <v>44376.159131445871</v>
      </c>
    </row>
    <row r="111668" spans="1:5" ht="14.25" customHeight="1" x14ac:dyDescent="0.3">
      <c r="A111668">
        <v>337512</v>
      </c>
      <c r="B111668" s="2">
        <v>44408.923326860837</v>
      </c>
      <c r="C111668">
        <v>95493</v>
      </c>
      <c r="D111668">
        <v>191893</v>
      </c>
      <c r="E111668" s="2">
        <v>44393.211334437321</v>
      </c>
    </row>
    <row r="111669" spans="1:5" ht="14.25" customHeight="1" x14ac:dyDescent="0.3">
      <c r="A111669">
        <v>337513</v>
      </c>
      <c r="B111669" s="2">
        <v>44408.923978392893</v>
      </c>
      <c r="C111669">
        <v>60055</v>
      </c>
      <c r="D111669">
        <v>122902</v>
      </c>
      <c r="E111669" s="2">
        <v>44373.021988354703</v>
      </c>
    </row>
    <row r="111670" spans="1:5" ht="14.25" customHeight="1" x14ac:dyDescent="0.3">
      <c r="A111670">
        <v>337516</v>
      </c>
      <c r="B111670" s="2">
        <v>44408.924222540969</v>
      </c>
      <c r="C111670">
        <v>47195</v>
      </c>
      <c r="D111670">
        <v>242428</v>
      </c>
      <c r="E111670" s="2">
        <v>44312.175492770657</v>
      </c>
    </row>
    <row r="111671" spans="1:5" ht="14.25" customHeight="1" x14ac:dyDescent="0.3">
      <c r="A111671">
        <v>337520</v>
      </c>
      <c r="B111671" s="2">
        <v>44408.924540453074</v>
      </c>
      <c r="C111671">
        <v>183386</v>
      </c>
      <c r="D111671">
        <v>60239</v>
      </c>
      <c r="E111671" s="2">
        <v>44325.660679380351</v>
      </c>
    </row>
    <row r="111672" spans="1:5" ht="14.25" customHeight="1" x14ac:dyDescent="0.3">
      <c r="A111672">
        <v>337523</v>
      </c>
      <c r="B111672" s="2">
        <v>44408.924540453074</v>
      </c>
      <c r="C111672">
        <v>200091</v>
      </c>
      <c r="D111672">
        <v>320379</v>
      </c>
      <c r="E111672" s="2">
        <v>44375.931719088316</v>
      </c>
    </row>
    <row r="111673" spans="1:5" ht="14.25" customHeight="1" x14ac:dyDescent="0.3">
      <c r="A111673">
        <v>337527</v>
      </c>
      <c r="B111673" s="2">
        <v>44408.924540453074</v>
      </c>
      <c r="C111673">
        <v>265647</v>
      </c>
      <c r="D111673">
        <v>103966</v>
      </c>
      <c r="E111673" s="2">
        <v>44362.936761039891</v>
      </c>
    </row>
    <row r="111674" spans="1:5" ht="14.25" customHeight="1" x14ac:dyDescent="0.3">
      <c r="A111674">
        <v>337530</v>
      </c>
      <c r="B111674" s="2">
        <v>44408.924540453074</v>
      </c>
      <c r="C111674">
        <v>326242</v>
      </c>
      <c r="D111674">
        <v>154256</v>
      </c>
      <c r="E111674" s="2">
        <v>44390.495092556979</v>
      </c>
    </row>
    <row r="111675" spans="1:5" ht="14.25" customHeight="1" x14ac:dyDescent="0.3">
      <c r="A111675">
        <v>337535</v>
      </c>
      <c r="B111675" s="2">
        <v>44408.924944983817</v>
      </c>
      <c r="C111675">
        <v>279987</v>
      </c>
      <c r="D111675">
        <v>43842</v>
      </c>
      <c r="E111675" s="2">
        <v>44372.217595334761</v>
      </c>
    </row>
    <row r="111676" spans="1:5" ht="14.25" customHeight="1" x14ac:dyDescent="0.3">
      <c r="A111676">
        <v>337540</v>
      </c>
      <c r="B111676" s="2">
        <v>44408.92534951456</v>
      </c>
      <c r="C111676">
        <v>62653</v>
      </c>
      <c r="D111676">
        <v>379466</v>
      </c>
      <c r="E111676" s="2">
        <v>44378.2252298077</v>
      </c>
    </row>
    <row r="111677" spans="1:5" ht="14.25" customHeight="1" x14ac:dyDescent="0.3">
      <c r="A111677">
        <v>337544</v>
      </c>
      <c r="B111677" s="2">
        <v>44408.925666666662</v>
      </c>
      <c r="C111677">
        <v>76613</v>
      </c>
      <c r="D111677">
        <v>153893</v>
      </c>
      <c r="E111677" s="2">
        <v>44376.448625356126</v>
      </c>
    </row>
    <row r="111678" spans="1:5" ht="14.25" customHeight="1" x14ac:dyDescent="0.3">
      <c r="A111678">
        <v>337549</v>
      </c>
      <c r="B111678" s="2">
        <v>44408.925809503467</v>
      </c>
      <c r="C111678">
        <v>92307</v>
      </c>
      <c r="D111678">
        <v>56136</v>
      </c>
      <c r="E111678" s="2">
        <v>44322.334262001423</v>
      </c>
    </row>
    <row r="111679" spans="1:5" ht="14.25" customHeight="1" x14ac:dyDescent="0.3">
      <c r="A111679">
        <v>337551</v>
      </c>
      <c r="B111679" s="2">
        <v>44408.92656310679</v>
      </c>
      <c r="C111679">
        <v>73042</v>
      </c>
      <c r="D111679">
        <v>360872</v>
      </c>
      <c r="E111679" s="2">
        <v>44394.254407834756</v>
      </c>
    </row>
    <row r="111680" spans="1:5" ht="14.25" customHeight="1" x14ac:dyDescent="0.3">
      <c r="A111680">
        <v>337552</v>
      </c>
      <c r="B111680" s="2">
        <v>44408.926967637541</v>
      </c>
      <c r="C111680">
        <v>171042</v>
      </c>
      <c r="D111680">
        <v>296654</v>
      </c>
      <c r="E111680" s="2">
        <v>44371.843677884615</v>
      </c>
    </row>
    <row r="111681" spans="1:5" ht="14.25" customHeight="1" x14ac:dyDescent="0.3">
      <c r="A111681">
        <v>337555</v>
      </c>
      <c r="B111681" s="2">
        <v>44408.926967637541</v>
      </c>
      <c r="C111681">
        <v>213560</v>
      </c>
      <c r="D111681">
        <v>89186</v>
      </c>
      <c r="E111681" s="2">
        <v>44373.673139529914</v>
      </c>
    </row>
    <row r="111682" spans="1:5" ht="14.25" customHeight="1" x14ac:dyDescent="0.3">
      <c r="A111682">
        <v>337558</v>
      </c>
      <c r="B111682" s="2">
        <v>44408.92788476211</v>
      </c>
      <c r="C111682">
        <v>348174</v>
      </c>
      <c r="D111682">
        <v>118549</v>
      </c>
      <c r="E111682" s="2">
        <v>44309.351836253561</v>
      </c>
    </row>
    <row r="111683" spans="1:5" ht="14.25" customHeight="1" x14ac:dyDescent="0.3">
      <c r="A111683">
        <v>337563</v>
      </c>
      <c r="B111683" s="2">
        <v>44408.92818122977</v>
      </c>
      <c r="C111683">
        <v>313292</v>
      </c>
      <c r="D111683">
        <v>227775</v>
      </c>
      <c r="E111683" s="2">
        <v>44374.470375142453</v>
      </c>
    </row>
    <row r="111684" spans="1:5" ht="14.25" customHeight="1" x14ac:dyDescent="0.3">
      <c r="A111684">
        <v>337567</v>
      </c>
      <c r="B111684" s="2">
        <v>44408.92843409528</v>
      </c>
      <c r="C111684">
        <v>259078</v>
      </c>
      <c r="D111684">
        <v>68493</v>
      </c>
      <c r="E111684" s="2">
        <v>44374.984636075496</v>
      </c>
    </row>
    <row r="111685" spans="1:5" ht="14.25" customHeight="1" x14ac:dyDescent="0.3">
      <c r="A111685">
        <v>337568</v>
      </c>
      <c r="B111685" s="2">
        <v>44408.928585760521</v>
      </c>
      <c r="C111685">
        <v>120007</v>
      </c>
      <c r="D111685">
        <v>471018</v>
      </c>
      <c r="E111685" s="2">
        <v>44371.586223076927</v>
      </c>
    </row>
    <row r="111686" spans="1:5" ht="14.25" customHeight="1" x14ac:dyDescent="0.3">
      <c r="A111686">
        <v>337571</v>
      </c>
      <c r="B111686" s="2">
        <v>44408.928708761865</v>
      </c>
      <c r="C111686">
        <v>120453</v>
      </c>
      <c r="D111686">
        <v>357547</v>
      </c>
      <c r="E111686" s="2">
        <v>44340.11254070513</v>
      </c>
    </row>
    <row r="111687" spans="1:5" ht="14.25" customHeight="1" x14ac:dyDescent="0.3">
      <c r="A111687">
        <v>337575</v>
      </c>
      <c r="B111687" s="2">
        <v>44408.928952909941</v>
      </c>
      <c r="C111687">
        <v>95511</v>
      </c>
      <c r="D111687">
        <v>439981</v>
      </c>
      <c r="E111687" s="2">
        <v>44399.231851353274</v>
      </c>
    </row>
    <row r="111688" spans="1:5" ht="14.25" customHeight="1" x14ac:dyDescent="0.3">
      <c r="A111688">
        <v>337580</v>
      </c>
      <c r="B111688" s="2">
        <v>44408.928990291257</v>
      </c>
      <c r="C111688">
        <v>218881</v>
      </c>
      <c r="D111688">
        <v>421145</v>
      </c>
      <c r="E111688" s="2">
        <v>44377.329812215103</v>
      </c>
    </row>
    <row r="111689" spans="1:5" ht="14.25" customHeight="1" x14ac:dyDescent="0.3">
      <c r="A111689">
        <v>337582</v>
      </c>
      <c r="B111689" s="2">
        <v>44408.929349650563</v>
      </c>
      <c r="C111689">
        <v>252452</v>
      </c>
      <c r="D111689">
        <v>74862</v>
      </c>
      <c r="E111689" s="2">
        <v>44384.425880056981</v>
      </c>
    </row>
    <row r="111690" spans="1:5" ht="14.25" customHeight="1" x14ac:dyDescent="0.3">
      <c r="A111690">
        <v>337584</v>
      </c>
      <c r="B111690" s="2">
        <v>44408.929394822007</v>
      </c>
      <c r="C111690">
        <v>107459</v>
      </c>
      <c r="D111690">
        <v>273920</v>
      </c>
      <c r="E111690" s="2">
        <v>44341.712042058403</v>
      </c>
    </row>
    <row r="111691" spans="1:5" ht="14.25" customHeight="1" x14ac:dyDescent="0.3">
      <c r="A111691">
        <v>337587</v>
      </c>
      <c r="B111691" s="2">
        <v>44408.929685354167</v>
      </c>
      <c r="C111691">
        <v>243959</v>
      </c>
      <c r="D111691">
        <v>20822</v>
      </c>
      <c r="E111691" s="2">
        <v>44310.292524679491</v>
      </c>
    </row>
    <row r="111692" spans="1:5" ht="14.25" customHeight="1" x14ac:dyDescent="0.3">
      <c r="A111692">
        <v>337589</v>
      </c>
      <c r="B111692" s="2">
        <v>44408.929799352751</v>
      </c>
      <c r="C111692">
        <v>182580</v>
      </c>
      <c r="D111692">
        <v>439981</v>
      </c>
      <c r="E111692" s="2">
        <v>44314.206173967235</v>
      </c>
    </row>
    <row r="111693" spans="1:5" ht="14.25" customHeight="1" x14ac:dyDescent="0.3">
      <c r="A111693">
        <v>337593</v>
      </c>
      <c r="B111693" s="2">
        <v>44408.930608414237</v>
      </c>
      <c r="C111693">
        <v>28041</v>
      </c>
      <c r="D111693">
        <v>128523</v>
      </c>
      <c r="E111693" s="2">
        <v>44341.963507336179</v>
      </c>
    </row>
    <row r="111694" spans="1:5" ht="14.25" customHeight="1" x14ac:dyDescent="0.3">
      <c r="A111694">
        <v>337594</v>
      </c>
      <c r="B111694" s="2">
        <v>44408.930608414237</v>
      </c>
      <c r="C111694">
        <v>155256</v>
      </c>
      <c r="D111694">
        <v>308796</v>
      </c>
      <c r="E111694" s="2">
        <v>44314.241715455842</v>
      </c>
    </row>
    <row r="111695" spans="1:5" ht="14.25" customHeight="1" x14ac:dyDescent="0.3">
      <c r="A111695">
        <v>337599</v>
      </c>
      <c r="B111695" s="2">
        <v>44408.931666666664</v>
      </c>
      <c r="C111695">
        <v>182810</v>
      </c>
      <c r="D111695">
        <v>118299</v>
      </c>
      <c r="E111695" s="2">
        <v>44392.214115669514</v>
      </c>
    </row>
    <row r="111696" spans="1:5" ht="14.25" customHeight="1" x14ac:dyDescent="0.3">
      <c r="A111696">
        <v>337603</v>
      </c>
      <c r="B111696" s="2">
        <v>44408.931822006474</v>
      </c>
      <c r="C111696">
        <v>56315</v>
      </c>
      <c r="D111696">
        <v>206501</v>
      </c>
      <c r="E111696" s="2">
        <v>44374.741460612539</v>
      </c>
    </row>
    <row r="111697" spans="1:5" ht="14.25" customHeight="1" x14ac:dyDescent="0.3">
      <c r="A111697">
        <v>337608</v>
      </c>
      <c r="B111697" s="2">
        <v>44408.932226537218</v>
      </c>
      <c r="C111697">
        <v>50728</v>
      </c>
      <c r="D111697">
        <v>154256</v>
      </c>
      <c r="E111697" s="2">
        <v>44372.257939316238</v>
      </c>
    </row>
    <row r="111698" spans="1:5" ht="14.25" customHeight="1" x14ac:dyDescent="0.3">
      <c r="A111698">
        <v>337610</v>
      </c>
      <c r="B111698" s="2">
        <v>44408.932631067961</v>
      </c>
      <c r="C111698">
        <v>24916</v>
      </c>
      <c r="D111698">
        <v>345550</v>
      </c>
      <c r="E111698" s="2">
        <v>44285.710390669512</v>
      </c>
    </row>
    <row r="111699" spans="1:5" ht="14.25" customHeight="1" x14ac:dyDescent="0.3">
      <c r="A111699">
        <v>337612</v>
      </c>
      <c r="B111699" s="2">
        <v>44408.932631067961</v>
      </c>
      <c r="C111699">
        <v>185373</v>
      </c>
      <c r="D111699">
        <v>250679</v>
      </c>
      <c r="E111699" s="2">
        <v>44406.392182549862</v>
      </c>
    </row>
    <row r="111700" spans="1:5" ht="14.25" customHeight="1" x14ac:dyDescent="0.3">
      <c r="A111700">
        <v>337613</v>
      </c>
      <c r="B111700" s="2">
        <v>44408.933469649339</v>
      </c>
      <c r="C111700">
        <v>73161</v>
      </c>
      <c r="D111700">
        <v>298988</v>
      </c>
      <c r="E111700" s="2">
        <v>44374.899436039886</v>
      </c>
    </row>
    <row r="111701" spans="1:5" ht="14.25" customHeight="1" x14ac:dyDescent="0.3">
      <c r="A111701">
        <v>337616</v>
      </c>
      <c r="B111701" s="2">
        <v>44408.933844660198</v>
      </c>
      <c r="C111701">
        <v>319172</v>
      </c>
      <c r="D111701">
        <v>388561</v>
      </c>
      <c r="E111701" s="2">
        <v>44353.499948361823</v>
      </c>
    </row>
    <row r="111702" spans="1:5" ht="14.25" customHeight="1" x14ac:dyDescent="0.3">
      <c r="A111702">
        <v>337620</v>
      </c>
      <c r="B111702" s="2">
        <v>44408.934202093573</v>
      </c>
      <c r="C111702">
        <v>158057</v>
      </c>
      <c r="D111702">
        <v>354126</v>
      </c>
      <c r="E111702" s="2">
        <v>44307.508206944447</v>
      </c>
    </row>
    <row r="111703" spans="1:5" ht="14.25" customHeight="1" x14ac:dyDescent="0.3">
      <c r="A111703">
        <v>337624</v>
      </c>
      <c r="B111703" s="2">
        <v>44408.934249190941</v>
      </c>
      <c r="C111703">
        <v>100790</v>
      </c>
      <c r="D111703">
        <v>351192</v>
      </c>
      <c r="E111703" s="2">
        <v>44375.906087428775</v>
      </c>
    </row>
    <row r="111704" spans="1:5" ht="14.25" customHeight="1" x14ac:dyDescent="0.3">
      <c r="A111704">
        <v>337627</v>
      </c>
      <c r="B111704" s="2">
        <v>44408.934690389724</v>
      </c>
      <c r="C111704">
        <v>257723</v>
      </c>
      <c r="D111704">
        <v>104958</v>
      </c>
      <c r="E111704" s="2">
        <v>44375.604936502845</v>
      </c>
    </row>
    <row r="111705" spans="1:5" ht="14.25" customHeight="1" x14ac:dyDescent="0.3">
      <c r="A111705">
        <v>337631</v>
      </c>
      <c r="B111705" s="2">
        <v>44408.934999999998</v>
      </c>
      <c r="C111705">
        <v>229693</v>
      </c>
      <c r="D111705">
        <v>301748</v>
      </c>
      <c r="E111705" s="2">
        <v>44307.424931623929</v>
      </c>
    </row>
    <row r="111706" spans="1:5" ht="14.25" customHeight="1" x14ac:dyDescent="0.3">
      <c r="A111706">
        <v>337634</v>
      </c>
      <c r="B111706" s="2">
        <v>44408.935462783171</v>
      </c>
      <c r="C111706">
        <v>294227</v>
      </c>
      <c r="D111706">
        <v>439981</v>
      </c>
      <c r="E111706" s="2">
        <v>44373.109217307698</v>
      </c>
    </row>
    <row r="111707" spans="1:5" ht="14.25" customHeight="1" x14ac:dyDescent="0.3">
      <c r="A111707">
        <v>337638</v>
      </c>
      <c r="B111707" s="2">
        <v>44408.935544907989</v>
      </c>
      <c r="C111707">
        <v>200218</v>
      </c>
      <c r="D111707">
        <v>230201</v>
      </c>
      <c r="E111707" s="2">
        <v>44372.186701816237</v>
      </c>
    </row>
    <row r="111708" spans="1:5" ht="14.25" customHeight="1" x14ac:dyDescent="0.3">
      <c r="A111708">
        <v>337642</v>
      </c>
      <c r="B111708" s="2">
        <v>44408.935666666664</v>
      </c>
      <c r="C111708">
        <v>336830</v>
      </c>
      <c r="D111708">
        <v>21407</v>
      </c>
      <c r="E111708" s="2">
        <v>44407.305300676642</v>
      </c>
    </row>
    <row r="111709" spans="1:5" ht="14.25" customHeight="1" x14ac:dyDescent="0.3">
      <c r="A111709">
        <v>337645</v>
      </c>
      <c r="B111709" s="2">
        <v>44408.935867313921</v>
      </c>
      <c r="C111709">
        <v>38616</v>
      </c>
      <c r="D111709">
        <v>238989</v>
      </c>
      <c r="E111709" s="2">
        <v>44342.586405840448</v>
      </c>
    </row>
    <row r="111710" spans="1:5" ht="14.25" customHeight="1" x14ac:dyDescent="0.3">
      <c r="A111710">
        <v>337646</v>
      </c>
      <c r="B111710" s="2">
        <v>44408.935867313921</v>
      </c>
      <c r="C111710">
        <v>89908</v>
      </c>
      <c r="D111710">
        <v>128969</v>
      </c>
      <c r="E111710" s="2">
        <v>44372.203201816243</v>
      </c>
    </row>
    <row r="111711" spans="1:5" ht="14.25" customHeight="1" x14ac:dyDescent="0.3">
      <c r="A111711">
        <v>337650</v>
      </c>
      <c r="B111711" s="2">
        <v>44408.936271844657</v>
      </c>
      <c r="C111711">
        <v>224146</v>
      </c>
      <c r="D111711">
        <v>42705</v>
      </c>
      <c r="E111711" s="2">
        <v>44387.036850890312</v>
      </c>
    </row>
    <row r="111712" spans="1:5" ht="14.25" customHeight="1" x14ac:dyDescent="0.3">
      <c r="A111712">
        <v>337653</v>
      </c>
      <c r="B111712" s="2">
        <v>44408.936271844657</v>
      </c>
      <c r="C111712">
        <v>270797</v>
      </c>
      <c r="D111712">
        <v>251574</v>
      </c>
      <c r="E111712" s="2">
        <v>44310.86262514245</v>
      </c>
    </row>
    <row r="111713" spans="1:5" ht="14.25" customHeight="1" x14ac:dyDescent="0.3">
      <c r="A111713">
        <v>337658</v>
      </c>
      <c r="B111713" s="2">
        <v>44408.937080906151</v>
      </c>
      <c r="C111713">
        <v>287098</v>
      </c>
      <c r="D111713">
        <v>411190</v>
      </c>
      <c r="E111713" s="2">
        <v>44297.242458903136</v>
      </c>
    </row>
    <row r="111714" spans="1:5" ht="14.25" customHeight="1" x14ac:dyDescent="0.3">
      <c r="A111714">
        <v>337660</v>
      </c>
      <c r="B111714" s="2">
        <v>44408.937485436894</v>
      </c>
      <c r="C111714">
        <v>187105</v>
      </c>
      <c r="D111714">
        <v>411922</v>
      </c>
      <c r="E111714" s="2">
        <v>44374.427438319093</v>
      </c>
    </row>
    <row r="111715" spans="1:5" ht="14.25" customHeight="1" x14ac:dyDescent="0.3">
      <c r="A111715">
        <v>337664</v>
      </c>
      <c r="B111715" s="2">
        <v>44408.937485436894</v>
      </c>
      <c r="C111715">
        <v>259278</v>
      </c>
      <c r="D111715">
        <v>250247</v>
      </c>
      <c r="E111715" s="2">
        <v>44359.296283297721</v>
      </c>
    </row>
    <row r="111716" spans="1:5" ht="14.25" customHeight="1" x14ac:dyDescent="0.3">
      <c r="A111716">
        <v>337666</v>
      </c>
      <c r="B111716" s="2">
        <v>44408.937889967638</v>
      </c>
      <c r="C111716">
        <v>296869</v>
      </c>
      <c r="D111716">
        <v>78899</v>
      </c>
      <c r="E111716" s="2">
        <v>44373.336662037036</v>
      </c>
    </row>
    <row r="111717" spans="1:5" ht="14.25" customHeight="1" x14ac:dyDescent="0.3">
      <c r="A111717">
        <v>337671</v>
      </c>
      <c r="B111717" s="2">
        <v>44408.938294498381</v>
      </c>
      <c r="C111717">
        <v>69300</v>
      </c>
      <c r="D111717">
        <v>202914</v>
      </c>
      <c r="E111717" s="2">
        <v>44315.238472115379</v>
      </c>
    </row>
    <row r="111718" spans="1:5" ht="14.25" customHeight="1" x14ac:dyDescent="0.3">
      <c r="A111718">
        <v>337673</v>
      </c>
      <c r="B111718" s="2">
        <v>44408.938383129367</v>
      </c>
      <c r="C111718">
        <v>140821</v>
      </c>
      <c r="D111718">
        <v>88863</v>
      </c>
      <c r="E111718" s="2">
        <v>44341.468801994306</v>
      </c>
    </row>
    <row r="111719" spans="1:5" ht="14.25" customHeight="1" x14ac:dyDescent="0.3">
      <c r="A111719">
        <v>337677</v>
      </c>
      <c r="B111719" s="2">
        <v>44408.938699029124</v>
      </c>
      <c r="C111719">
        <v>293605</v>
      </c>
      <c r="D111719">
        <v>200351</v>
      </c>
      <c r="E111719" s="2">
        <v>44345.225010363254</v>
      </c>
    </row>
    <row r="111720" spans="1:5" ht="14.25" customHeight="1" x14ac:dyDescent="0.3">
      <c r="A111720">
        <v>337681</v>
      </c>
      <c r="B111720" s="2">
        <v>44408.939508090611</v>
      </c>
      <c r="C111720">
        <v>56004</v>
      </c>
      <c r="D111720">
        <v>189009</v>
      </c>
      <c r="E111720" s="2">
        <v>44326.336990170937</v>
      </c>
    </row>
    <row r="111721" spans="1:5" ht="14.25" customHeight="1" x14ac:dyDescent="0.3">
      <c r="A111721">
        <v>337686</v>
      </c>
      <c r="B111721" s="2">
        <v>44408.940317152104</v>
      </c>
      <c r="C111721">
        <v>43068</v>
      </c>
      <c r="D111721">
        <v>472712</v>
      </c>
      <c r="E111721" s="2">
        <v>44407.229327884619</v>
      </c>
    </row>
    <row r="111722" spans="1:5" ht="14.25" customHeight="1" x14ac:dyDescent="0.3">
      <c r="A111722">
        <v>337691</v>
      </c>
      <c r="B111722" s="2">
        <v>44408.940721682848</v>
      </c>
      <c r="C111722">
        <v>303730</v>
      </c>
      <c r="D111722">
        <v>310239</v>
      </c>
      <c r="E111722" s="2">
        <v>44377.13793814103</v>
      </c>
    </row>
    <row r="111723" spans="1:5" ht="14.25" customHeight="1" x14ac:dyDescent="0.3">
      <c r="A111723">
        <v>337696</v>
      </c>
      <c r="B111723" s="2">
        <v>44408.941126213591</v>
      </c>
      <c r="C111723">
        <v>24971</v>
      </c>
      <c r="D111723">
        <v>117699</v>
      </c>
      <c r="E111723" s="2">
        <v>44345.119338603996</v>
      </c>
    </row>
    <row r="111724" spans="1:5" ht="14.25" customHeight="1" x14ac:dyDescent="0.3">
      <c r="A111724">
        <v>337697</v>
      </c>
      <c r="B111724" s="2">
        <v>44408.941530744341</v>
      </c>
      <c r="C111724">
        <v>187289</v>
      </c>
      <c r="D111724">
        <v>10620</v>
      </c>
      <c r="E111724" s="2">
        <v>44344.582205056984</v>
      </c>
    </row>
    <row r="111725" spans="1:5" ht="14.25" customHeight="1" x14ac:dyDescent="0.3">
      <c r="A111725">
        <v>337701</v>
      </c>
      <c r="B111725" s="2">
        <v>44408.941935275077</v>
      </c>
      <c r="C111725">
        <v>234772</v>
      </c>
      <c r="D111725">
        <v>158978</v>
      </c>
      <c r="E111725" s="2">
        <v>44345.222186075502</v>
      </c>
    </row>
    <row r="111726" spans="1:5" ht="14.25" customHeight="1" x14ac:dyDescent="0.3">
      <c r="A111726">
        <v>337702</v>
      </c>
      <c r="B111726" s="2">
        <v>44408.942014831999</v>
      </c>
      <c r="C111726">
        <v>131965</v>
      </c>
      <c r="D111726">
        <v>411922</v>
      </c>
      <c r="E111726" s="2">
        <v>44312.463976816238</v>
      </c>
    </row>
    <row r="111727" spans="1:5" ht="14.25" customHeight="1" x14ac:dyDescent="0.3">
      <c r="A111727">
        <v>337703</v>
      </c>
      <c r="B111727" s="2">
        <v>44408.942999999999</v>
      </c>
      <c r="C111727">
        <v>102622</v>
      </c>
      <c r="D111727">
        <v>250212</v>
      </c>
      <c r="E111727" s="2">
        <v>44337.669165669518</v>
      </c>
    </row>
    <row r="111728" spans="1:5" ht="14.25" customHeight="1" x14ac:dyDescent="0.3">
      <c r="A111728">
        <v>337704</v>
      </c>
      <c r="B111728" s="2">
        <v>44408.943553398058</v>
      </c>
      <c r="C111728">
        <v>179166</v>
      </c>
      <c r="D111728">
        <v>343403</v>
      </c>
      <c r="E111728" s="2">
        <v>44313.169334900289</v>
      </c>
    </row>
    <row r="111729" spans="1:5" ht="14.25" customHeight="1" x14ac:dyDescent="0.3">
      <c r="A111729">
        <v>337708</v>
      </c>
      <c r="B111729" s="2">
        <v>44408.944029053622</v>
      </c>
      <c r="C111729">
        <v>242849</v>
      </c>
      <c r="D111729">
        <v>388561</v>
      </c>
      <c r="E111729" s="2">
        <v>44373.820532371792</v>
      </c>
    </row>
    <row r="111730" spans="1:5" ht="14.25" customHeight="1" x14ac:dyDescent="0.3">
      <c r="A111730">
        <v>337711</v>
      </c>
      <c r="B111730" s="2">
        <v>44408.944362459544</v>
      </c>
      <c r="C111730">
        <v>344439</v>
      </c>
      <c r="D111730">
        <v>154256</v>
      </c>
      <c r="E111730" s="2">
        <v>44376.158732585478</v>
      </c>
    </row>
    <row r="111731" spans="1:5" ht="14.25" customHeight="1" x14ac:dyDescent="0.3">
      <c r="A111731">
        <v>337716</v>
      </c>
      <c r="B111731" s="2">
        <v>44408.944766990295</v>
      </c>
      <c r="C111731">
        <v>261215</v>
      </c>
      <c r="D111731">
        <v>250679</v>
      </c>
      <c r="E111731" s="2">
        <v>44365.688331018522</v>
      </c>
    </row>
    <row r="111732" spans="1:5" ht="14.25" customHeight="1" x14ac:dyDescent="0.3">
      <c r="A111732">
        <v>337718</v>
      </c>
      <c r="B111732" s="2">
        <v>44408.945576051781</v>
      </c>
      <c r="C111732">
        <v>277957</v>
      </c>
      <c r="D111732">
        <v>392434</v>
      </c>
      <c r="E111732" s="2">
        <v>44407.042214992885</v>
      </c>
    </row>
    <row r="111733" spans="1:5" ht="14.25" customHeight="1" x14ac:dyDescent="0.3">
      <c r="A111733">
        <v>337719</v>
      </c>
      <c r="B111733" s="2">
        <v>44408.945576051781</v>
      </c>
      <c r="C111733">
        <v>298767</v>
      </c>
      <c r="D111733">
        <v>311953</v>
      </c>
      <c r="E111733" s="2">
        <v>44401.895687428776</v>
      </c>
    </row>
    <row r="111734" spans="1:5" ht="14.25" customHeight="1" x14ac:dyDescent="0.3">
      <c r="A111734">
        <v>337720</v>
      </c>
      <c r="B111734" s="2">
        <v>44408.946789644011</v>
      </c>
      <c r="C111734">
        <v>15310</v>
      </c>
      <c r="D111734">
        <v>454525</v>
      </c>
      <c r="E111734" s="2">
        <v>44294.241405519948</v>
      </c>
    </row>
    <row r="111735" spans="1:5" ht="14.25" customHeight="1" x14ac:dyDescent="0.3">
      <c r="A111735">
        <v>337724</v>
      </c>
      <c r="B111735" s="2">
        <v>44408.947999999997</v>
      </c>
      <c r="C111735">
        <v>225444</v>
      </c>
      <c r="D111735">
        <v>473327</v>
      </c>
      <c r="E111735" s="2">
        <v>44340.637356623934</v>
      </c>
    </row>
    <row r="111736" spans="1:5" ht="14.25" customHeight="1" x14ac:dyDescent="0.3">
      <c r="A111736">
        <v>337725</v>
      </c>
      <c r="B111736" s="2">
        <v>44408.948003236248</v>
      </c>
      <c r="C111736">
        <v>215014</v>
      </c>
      <c r="D111736">
        <v>230507</v>
      </c>
      <c r="E111736" s="2">
        <v>44398.320594551282</v>
      </c>
    </row>
    <row r="111737" spans="1:5" ht="14.25" customHeight="1" x14ac:dyDescent="0.3">
      <c r="A111737">
        <v>337730</v>
      </c>
      <c r="B111737" s="2">
        <v>44408.948407766991</v>
      </c>
      <c r="C111737">
        <v>254384</v>
      </c>
      <c r="D111737">
        <v>459016</v>
      </c>
      <c r="E111737" s="2">
        <v>44343.770638176647</v>
      </c>
    </row>
    <row r="111738" spans="1:5" ht="14.25" customHeight="1" x14ac:dyDescent="0.3">
      <c r="A111738">
        <v>337732</v>
      </c>
      <c r="B111738" s="2">
        <v>44408.949216828478</v>
      </c>
      <c r="C111738">
        <v>119613</v>
      </c>
      <c r="D111738">
        <v>111368</v>
      </c>
      <c r="E111738" s="2">
        <v>44370.513887856127</v>
      </c>
    </row>
    <row r="111739" spans="1:5" ht="14.25" customHeight="1" x14ac:dyDescent="0.3">
      <c r="A111739">
        <v>337736</v>
      </c>
      <c r="B111739" s="2">
        <v>44408.949858088934</v>
      </c>
      <c r="C111739">
        <v>347210</v>
      </c>
      <c r="D111739">
        <v>255383</v>
      </c>
      <c r="E111739" s="2">
        <v>44316.004841310547</v>
      </c>
    </row>
    <row r="111740" spans="1:5" ht="14.25" customHeight="1" x14ac:dyDescent="0.3">
      <c r="A111740">
        <v>337737</v>
      </c>
      <c r="B111740" s="2">
        <v>44408.950025889964</v>
      </c>
      <c r="C111740">
        <v>261393</v>
      </c>
      <c r="D111740">
        <v>470762</v>
      </c>
      <c r="E111740" s="2">
        <v>44300.399061289172</v>
      </c>
    </row>
    <row r="111741" spans="1:5" ht="14.25" customHeight="1" x14ac:dyDescent="0.3">
      <c r="A111741">
        <v>337742</v>
      </c>
      <c r="B111741" s="2">
        <v>44408.950285348066</v>
      </c>
      <c r="C111741">
        <v>183286</v>
      </c>
      <c r="D111741">
        <v>204394</v>
      </c>
      <c r="E111741" s="2">
        <v>44408.667120121085</v>
      </c>
    </row>
    <row r="111742" spans="1:5" ht="14.25" customHeight="1" x14ac:dyDescent="0.3">
      <c r="A111742">
        <v>337743</v>
      </c>
      <c r="B111742" s="2">
        <v>44408.951078829312</v>
      </c>
      <c r="C111742">
        <v>174261</v>
      </c>
      <c r="D111742">
        <v>230507</v>
      </c>
      <c r="E111742" s="2">
        <v>44406.813619658118</v>
      </c>
    </row>
    <row r="111743" spans="1:5" ht="14.25" customHeight="1" x14ac:dyDescent="0.3">
      <c r="A111743">
        <v>337745</v>
      </c>
      <c r="B111743" s="2">
        <v>44408.951239482201</v>
      </c>
      <c r="C111743">
        <v>148563</v>
      </c>
      <c r="D111743">
        <v>477565</v>
      </c>
      <c r="E111743" s="2">
        <v>44380.522882371792</v>
      </c>
    </row>
    <row r="111744" spans="1:5" ht="14.25" customHeight="1" x14ac:dyDescent="0.3">
      <c r="A111744">
        <v>337748</v>
      </c>
      <c r="B111744" s="2">
        <v>44408.951644012945</v>
      </c>
      <c r="C111744">
        <v>97610</v>
      </c>
      <c r="D111744">
        <v>241927</v>
      </c>
      <c r="E111744" s="2">
        <v>44373.133653383193</v>
      </c>
    </row>
    <row r="111745" spans="1:5" ht="14.25" customHeight="1" x14ac:dyDescent="0.3">
      <c r="A111745">
        <v>337753</v>
      </c>
      <c r="B111745" s="2">
        <v>44408.951666666668</v>
      </c>
      <c r="C111745">
        <v>115687</v>
      </c>
      <c r="D111745">
        <v>158978</v>
      </c>
      <c r="E111745" s="2">
        <v>44342.918488141026</v>
      </c>
    </row>
    <row r="111746" spans="1:5" ht="14.25" customHeight="1" x14ac:dyDescent="0.3">
      <c r="A111746">
        <v>337755</v>
      </c>
      <c r="B111746" s="2">
        <v>44408.95171971801</v>
      </c>
      <c r="C111746">
        <v>64877</v>
      </c>
      <c r="D111746">
        <v>18770</v>
      </c>
      <c r="E111746" s="2">
        <v>44373.899787428774</v>
      </c>
    </row>
    <row r="111747" spans="1:5" ht="14.25" customHeight="1" x14ac:dyDescent="0.3">
      <c r="A111747">
        <v>337756</v>
      </c>
      <c r="B111747" s="2">
        <v>44408.952048543688</v>
      </c>
      <c r="C111747">
        <v>76697</v>
      </c>
      <c r="D111747">
        <v>357547</v>
      </c>
      <c r="E111747" s="2">
        <v>44337.306585149578</v>
      </c>
    </row>
    <row r="111748" spans="1:5" ht="14.25" customHeight="1" x14ac:dyDescent="0.3">
      <c r="A111748">
        <v>337761</v>
      </c>
      <c r="B111748" s="2">
        <v>44408.952048543695</v>
      </c>
      <c r="C111748">
        <v>76190</v>
      </c>
      <c r="D111748">
        <v>436070</v>
      </c>
      <c r="E111748" s="2">
        <v>44343.247762927349</v>
      </c>
    </row>
    <row r="111749" spans="1:5" ht="14.25" customHeight="1" x14ac:dyDescent="0.3">
      <c r="A111749">
        <v>337762</v>
      </c>
      <c r="B111749" s="2">
        <v>44408.952048543695</v>
      </c>
      <c r="C111749">
        <v>306041</v>
      </c>
      <c r="D111749">
        <v>60239</v>
      </c>
      <c r="E111749" s="2">
        <v>44400.540582051282</v>
      </c>
    </row>
    <row r="111750" spans="1:5" ht="14.25" customHeight="1" x14ac:dyDescent="0.3">
      <c r="A111750">
        <v>337763</v>
      </c>
      <c r="B111750" s="2">
        <v>44408.952333333335</v>
      </c>
      <c r="C111750">
        <v>83457</v>
      </c>
      <c r="D111750">
        <v>230507</v>
      </c>
      <c r="E111750" s="2">
        <v>44300.293912393165</v>
      </c>
    </row>
    <row r="111751" spans="1:5" ht="14.25" customHeight="1" x14ac:dyDescent="0.3">
      <c r="A111751">
        <v>337767</v>
      </c>
      <c r="B111751" s="2">
        <v>44408.952857605182</v>
      </c>
      <c r="C111751">
        <v>41033</v>
      </c>
      <c r="D111751">
        <v>193398</v>
      </c>
      <c r="E111751" s="2">
        <v>44311.754262393159</v>
      </c>
    </row>
    <row r="111752" spans="1:5" ht="14.25" customHeight="1" x14ac:dyDescent="0.3">
      <c r="A111752">
        <v>337768</v>
      </c>
      <c r="B111752" s="2">
        <v>44408.953262135925</v>
      </c>
      <c r="C111752">
        <v>64250</v>
      </c>
      <c r="D111752">
        <v>347008</v>
      </c>
      <c r="E111752" s="2">
        <v>44408.219856196585</v>
      </c>
    </row>
    <row r="111753" spans="1:5" ht="14.25" customHeight="1" x14ac:dyDescent="0.3">
      <c r="A111753">
        <v>337770</v>
      </c>
      <c r="B111753" s="2">
        <v>44408.953666666661</v>
      </c>
      <c r="C111753">
        <v>106230</v>
      </c>
      <c r="D111753">
        <v>250771</v>
      </c>
      <c r="E111753" s="2">
        <v>44407.140592521369</v>
      </c>
    </row>
    <row r="111754" spans="1:5" ht="14.25" customHeight="1" x14ac:dyDescent="0.3">
      <c r="A111754">
        <v>337771</v>
      </c>
      <c r="B111754" s="2">
        <v>44408.953666666668</v>
      </c>
      <c r="C111754">
        <v>33657</v>
      </c>
      <c r="D111754">
        <v>112334</v>
      </c>
      <c r="E111754" s="2">
        <v>44315.840298076924</v>
      </c>
    </row>
    <row r="111755" spans="1:5" ht="14.25" customHeight="1" x14ac:dyDescent="0.3">
      <c r="A111755">
        <v>337775</v>
      </c>
      <c r="B111755" s="2">
        <v>44408.953666666668</v>
      </c>
      <c r="C111755">
        <v>52924</v>
      </c>
      <c r="D111755">
        <v>238334</v>
      </c>
      <c r="E111755" s="2">
        <v>44308.904126317662</v>
      </c>
    </row>
    <row r="111756" spans="1:5" ht="14.25" customHeight="1" x14ac:dyDescent="0.3">
      <c r="A111756">
        <v>337780</v>
      </c>
      <c r="B111756" s="2">
        <v>44408.954880258898</v>
      </c>
      <c r="C111756">
        <v>154016</v>
      </c>
      <c r="D111756">
        <v>118549</v>
      </c>
      <c r="E111756" s="2">
        <v>44398.349492307694</v>
      </c>
    </row>
    <row r="111757" spans="1:5" ht="14.25" customHeight="1" x14ac:dyDescent="0.3">
      <c r="A111757">
        <v>337782</v>
      </c>
      <c r="B111757" s="2">
        <v>44408.954954680012</v>
      </c>
      <c r="C111757">
        <v>122014</v>
      </c>
      <c r="D111757">
        <v>153893</v>
      </c>
      <c r="E111757" s="2">
        <v>44340.538704095437</v>
      </c>
    </row>
    <row r="111758" spans="1:5" ht="14.25" customHeight="1" x14ac:dyDescent="0.3">
      <c r="A111758">
        <v>337786</v>
      </c>
      <c r="B111758" s="2">
        <v>44408.955284789648</v>
      </c>
      <c r="C111758">
        <v>85548</v>
      </c>
      <c r="D111758">
        <v>158978</v>
      </c>
      <c r="E111758" s="2">
        <v>44322.316214245016</v>
      </c>
    </row>
    <row r="111759" spans="1:5" ht="14.25" customHeight="1" x14ac:dyDescent="0.3">
      <c r="A111759">
        <v>337791</v>
      </c>
      <c r="B111759" s="2">
        <v>44408.955689320384</v>
      </c>
      <c r="C111759">
        <v>57655</v>
      </c>
      <c r="D111759">
        <v>254150</v>
      </c>
      <c r="E111759" s="2">
        <v>44310.162625142453</v>
      </c>
    </row>
    <row r="111760" spans="1:5" ht="14.25" customHeight="1" x14ac:dyDescent="0.3">
      <c r="A111760">
        <v>337794</v>
      </c>
      <c r="B111760" s="2">
        <v>44408.956602679522</v>
      </c>
      <c r="C111760">
        <v>212040</v>
      </c>
      <c r="D111760">
        <v>158978</v>
      </c>
      <c r="E111760" s="2">
        <v>44370.762572542735</v>
      </c>
    </row>
    <row r="111761" spans="1:5" ht="14.25" customHeight="1" x14ac:dyDescent="0.3">
      <c r="A111761">
        <v>337799</v>
      </c>
      <c r="B111761" s="2">
        <v>44408.957333333339</v>
      </c>
      <c r="C111761">
        <v>198866</v>
      </c>
      <c r="D111761">
        <v>385065</v>
      </c>
      <c r="E111761" s="2">
        <v>44406.443461039882</v>
      </c>
    </row>
    <row r="111762" spans="1:5" ht="14.25" customHeight="1" x14ac:dyDescent="0.3">
      <c r="A111762">
        <v>337800</v>
      </c>
      <c r="B111762" s="2">
        <v>44408.957666666662</v>
      </c>
      <c r="C111762">
        <v>287230</v>
      </c>
      <c r="D111762">
        <v>85026</v>
      </c>
      <c r="E111762" s="2">
        <v>44306.976615384614</v>
      </c>
    </row>
    <row r="111763" spans="1:5" ht="14.25" customHeight="1" x14ac:dyDescent="0.3">
      <c r="A111763">
        <v>337804</v>
      </c>
      <c r="B111763" s="2">
        <v>44408.958116504851</v>
      </c>
      <c r="C111763">
        <v>298526</v>
      </c>
      <c r="D111763">
        <v>351192</v>
      </c>
      <c r="E111763" s="2">
        <v>44389.031359650995</v>
      </c>
    </row>
    <row r="111764" spans="1:5" ht="14.25" customHeight="1" x14ac:dyDescent="0.3">
      <c r="A111764">
        <v>337808</v>
      </c>
      <c r="B111764" s="2">
        <v>44408.958521035602</v>
      </c>
      <c r="C111764">
        <v>65342</v>
      </c>
      <c r="D111764">
        <v>472908</v>
      </c>
      <c r="E111764" s="2">
        <v>44343.660321011404</v>
      </c>
    </row>
    <row r="111765" spans="1:5" ht="14.25" customHeight="1" x14ac:dyDescent="0.3">
      <c r="A111765">
        <v>337810</v>
      </c>
      <c r="B111765" s="2">
        <v>44408.958830530719</v>
      </c>
      <c r="C111765">
        <v>289158</v>
      </c>
      <c r="D111765">
        <v>467908</v>
      </c>
      <c r="E111765" s="2">
        <v>44376.26076214388</v>
      </c>
    </row>
    <row r="111766" spans="1:5" ht="14.25" customHeight="1" x14ac:dyDescent="0.3">
      <c r="A111766">
        <v>337812</v>
      </c>
      <c r="B111766" s="2">
        <v>44408.958925566338</v>
      </c>
      <c r="C111766">
        <v>18702</v>
      </c>
      <c r="D111766">
        <v>284525</v>
      </c>
      <c r="E111766" s="2">
        <v>44345.780579095437</v>
      </c>
    </row>
    <row r="111767" spans="1:5" ht="14.25" customHeight="1" x14ac:dyDescent="0.3">
      <c r="A111767">
        <v>337813</v>
      </c>
      <c r="B111767" s="2">
        <v>44408.959666666662</v>
      </c>
      <c r="C111767">
        <v>183279</v>
      </c>
      <c r="D111767">
        <v>465525</v>
      </c>
      <c r="E111767" s="2">
        <v>44342.711826780629</v>
      </c>
    </row>
    <row r="111768" spans="1:5" ht="14.25" customHeight="1" x14ac:dyDescent="0.3">
      <c r="A111768">
        <v>337814</v>
      </c>
      <c r="B111768" s="2">
        <v>44408.960139158582</v>
      </c>
      <c r="C111768">
        <v>103093</v>
      </c>
      <c r="D111768">
        <v>241713</v>
      </c>
      <c r="E111768" s="2">
        <v>44384.425619658126</v>
      </c>
    </row>
    <row r="111769" spans="1:5" ht="14.25" customHeight="1" x14ac:dyDescent="0.3">
      <c r="A111769">
        <v>337815</v>
      </c>
      <c r="B111769" s="2">
        <v>44408.960139158582</v>
      </c>
      <c r="C111769">
        <v>137758</v>
      </c>
      <c r="D111769">
        <v>436600</v>
      </c>
      <c r="E111769" s="2">
        <v>44372.737327884621</v>
      </c>
    </row>
    <row r="111770" spans="1:5" ht="14.25" customHeight="1" x14ac:dyDescent="0.3">
      <c r="A111770">
        <v>337818</v>
      </c>
      <c r="B111770" s="2">
        <v>44408.960139158582</v>
      </c>
      <c r="C111770">
        <v>224005</v>
      </c>
      <c r="D111770">
        <v>97294</v>
      </c>
      <c r="E111770" s="2">
        <v>44386.469679772083</v>
      </c>
    </row>
    <row r="111771" spans="1:5" ht="14.25" customHeight="1" x14ac:dyDescent="0.3">
      <c r="A111771">
        <v>337822</v>
      </c>
      <c r="B111771" s="2">
        <v>44408.960139158582</v>
      </c>
      <c r="C111771">
        <v>320510</v>
      </c>
      <c r="D111771">
        <v>194335</v>
      </c>
      <c r="E111771" s="2">
        <v>44373.274171509969</v>
      </c>
    </row>
    <row r="111772" spans="1:5" ht="14.25" customHeight="1" x14ac:dyDescent="0.3">
      <c r="A111772">
        <v>337826</v>
      </c>
      <c r="B111772" s="2">
        <v>44408.961088900418</v>
      </c>
      <c r="C111772">
        <v>116736</v>
      </c>
      <c r="D111772">
        <v>191893</v>
      </c>
      <c r="E111772" s="2">
        <v>44373.494941631048</v>
      </c>
    </row>
    <row r="111773" spans="1:5" ht="14.25" customHeight="1" x14ac:dyDescent="0.3">
      <c r="A111773">
        <v>337828</v>
      </c>
      <c r="B111773" s="2">
        <v>44408.961352750812</v>
      </c>
      <c r="C111773">
        <v>225793</v>
      </c>
      <c r="D111773">
        <v>273603</v>
      </c>
      <c r="E111773" s="2">
        <v>44294.849942663823</v>
      </c>
    </row>
    <row r="111774" spans="1:5" ht="14.25" customHeight="1" x14ac:dyDescent="0.3">
      <c r="A111774">
        <v>337832</v>
      </c>
      <c r="B111774" s="2">
        <v>44408.961757281555</v>
      </c>
      <c r="C111774">
        <v>30983</v>
      </c>
      <c r="D111774">
        <v>75550</v>
      </c>
      <c r="E111774" s="2">
        <v>44408.008682336185</v>
      </c>
    </row>
    <row r="111775" spans="1:5" ht="14.25" customHeight="1" x14ac:dyDescent="0.3">
      <c r="A111775">
        <v>337835</v>
      </c>
      <c r="B111775" s="2">
        <v>44408.961757281555</v>
      </c>
      <c r="C111775">
        <v>122401</v>
      </c>
      <c r="D111775">
        <v>379466</v>
      </c>
      <c r="E111775" s="2">
        <v>44358.726120762105</v>
      </c>
    </row>
    <row r="111776" spans="1:5" ht="14.25" customHeight="1" x14ac:dyDescent="0.3">
      <c r="A111776">
        <v>337836</v>
      </c>
      <c r="B111776" s="2">
        <v>44408.961757281555</v>
      </c>
      <c r="C111776">
        <v>292732</v>
      </c>
      <c r="D111776">
        <v>364214</v>
      </c>
      <c r="E111776" s="2">
        <v>44374.500192129628</v>
      </c>
    </row>
    <row r="111777" spans="1:5" ht="14.25" customHeight="1" x14ac:dyDescent="0.3">
      <c r="A111777">
        <v>337838</v>
      </c>
      <c r="B111777" s="2">
        <v>44408.962034974211</v>
      </c>
      <c r="C111777">
        <v>38987</v>
      </c>
      <c r="D111777">
        <v>189009</v>
      </c>
      <c r="E111777" s="2">
        <v>44340.575199465806</v>
      </c>
    </row>
    <row r="111778" spans="1:5" ht="14.25" customHeight="1" x14ac:dyDescent="0.3">
      <c r="A111778">
        <v>337839</v>
      </c>
      <c r="B111778" s="2">
        <v>44408.962566343042</v>
      </c>
      <c r="C111778">
        <v>97335</v>
      </c>
      <c r="D111778">
        <v>357547</v>
      </c>
      <c r="E111778" s="2">
        <v>44396.658426317663</v>
      </c>
    </row>
    <row r="111779" spans="1:5" ht="14.25" customHeight="1" x14ac:dyDescent="0.3">
      <c r="A111779">
        <v>337840</v>
      </c>
      <c r="B111779" s="2">
        <v>44408.963286233098</v>
      </c>
      <c r="C111779">
        <v>261473</v>
      </c>
      <c r="D111779">
        <v>122902</v>
      </c>
      <c r="E111779" s="2">
        <v>44373.157277955841</v>
      </c>
    </row>
    <row r="111780" spans="1:5" ht="14.25" customHeight="1" x14ac:dyDescent="0.3">
      <c r="A111780">
        <v>337844</v>
      </c>
      <c r="B111780" s="2">
        <v>44408.964171269872</v>
      </c>
      <c r="C111780">
        <v>146910</v>
      </c>
      <c r="D111780">
        <v>60239</v>
      </c>
      <c r="E111780" s="2">
        <v>44346.080217770657</v>
      </c>
    </row>
    <row r="111781" spans="1:5" ht="14.25" customHeight="1" x14ac:dyDescent="0.3">
      <c r="A111781">
        <v>337845</v>
      </c>
      <c r="B111781" s="2">
        <v>44408.966032898956</v>
      </c>
      <c r="C111781">
        <v>152559</v>
      </c>
      <c r="D111781">
        <v>447933</v>
      </c>
      <c r="E111781" s="2">
        <v>44313.743776068382</v>
      </c>
    </row>
    <row r="111782" spans="1:5" ht="14.25" customHeight="1" x14ac:dyDescent="0.3">
      <c r="A111782">
        <v>337847</v>
      </c>
      <c r="B111782" s="2">
        <v>44408.966124454484</v>
      </c>
      <c r="C111782">
        <v>124161</v>
      </c>
      <c r="D111782">
        <v>249721</v>
      </c>
      <c r="E111782" s="2">
        <v>44346.053975890311</v>
      </c>
    </row>
    <row r="111783" spans="1:5" ht="14.25" customHeight="1" x14ac:dyDescent="0.3">
      <c r="A111783">
        <v>337848</v>
      </c>
      <c r="B111783" s="2">
        <v>44408.966582232126</v>
      </c>
      <c r="C111783">
        <v>206330</v>
      </c>
      <c r="D111783">
        <v>411922</v>
      </c>
      <c r="E111783" s="2">
        <v>44371.781794088318</v>
      </c>
    </row>
    <row r="111784" spans="1:5" ht="14.25" customHeight="1" x14ac:dyDescent="0.3">
      <c r="A111784">
        <v>337850</v>
      </c>
      <c r="B111784" s="2">
        <v>44408.966611650489</v>
      </c>
      <c r="C111784">
        <v>209530</v>
      </c>
      <c r="D111784">
        <v>250679</v>
      </c>
      <c r="E111784" s="2">
        <v>44390.860146474362</v>
      </c>
    </row>
    <row r="111785" spans="1:5" ht="14.25" customHeight="1" x14ac:dyDescent="0.3">
      <c r="A111785">
        <v>337854</v>
      </c>
      <c r="B111785" s="2">
        <v>44408.966856898711</v>
      </c>
      <c r="C111785">
        <v>188882</v>
      </c>
      <c r="D111785">
        <v>447933</v>
      </c>
      <c r="E111785" s="2">
        <v>44322.833460292022</v>
      </c>
    </row>
    <row r="111786" spans="1:5" ht="14.25" customHeight="1" x14ac:dyDescent="0.3">
      <c r="A111786">
        <v>337857</v>
      </c>
      <c r="B111786" s="2">
        <v>44408.967016181232</v>
      </c>
      <c r="C111786">
        <v>317912</v>
      </c>
      <c r="D111786">
        <v>250679</v>
      </c>
      <c r="E111786" s="2">
        <v>44375.769765883197</v>
      </c>
    </row>
    <row r="111787" spans="1:5" ht="14.25" customHeight="1" x14ac:dyDescent="0.3">
      <c r="A111787">
        <v>337859</v>
      </c>
      <c r="B111787" s="2">
        <v>44408.967619861447</v>
      </c>
      <c r="C111787">
        <v>89129</v>
      </c>
      <c r="D111787">
        <v>182191</v>
      </c>
      <c r="E111787" s="2">
        <v>44373.977358262106</v>
      </c>
    </row>
    <row r="111788" spans="1:5" ht="14.25" customHeight="1" x14ac:dyDescent="0.3">
      <c r="A111788">
        <v>337863</v>
      </c>
      <c r="B111788" s="2">
        <v>44408.96801660207</v>
      </c>
      <c r="C111788">
        <v>321696</v>
      </c>
      <c r="D111788">
        <v>347393</v>
      </c>
      <c r="E111788" s="2">
        <v>44307.898592058402</v>
      </c>
    </row>
    <row r="111789" spans="1:5" ht="14.25" customHeight="1" x14ac:dyDescent="0.3">
      <c r="A111789">
        <v>337864</v>
      </c>
      <c r="B111789" s="2">
        <v>44408.968229773462</v>
      </c>
      <c r="C111789">
        <v>21310</v>
      </c>
      <c r="D111789">
        <v>303258</v>
      </c>
      <c r="E111789" s="2">
        <v>44406.175159152423</v>
      </c>
    </row>
    <row r="111790" spans="1:5" ht="14.25" customHeight="1" x14ac:dyDescent="0.3">
      <c r="A111790">
        <v>337869</v>
      </c>
      <c r="B111790" s="2">
        <v>44408.969038834955</v>
      </c>
      <c r="C111790">
        <v>224250</v>
      </c>
      <c r="D111790">
        <v>251678</v>
      </c>
      <c r="E111790" s="2">
        <v>44407.740493198013</v>
      </c>
    </row>
    <row r="111791" spans="1:5" ht="14.25" customHeight="1" x14ac:dyDescent="0.3">
      <c r="A111791">
        <v>337870</v>
      </c>
      <c r="B111791" s="2">
        <v>44408.969443365691</v>
      </c>
      <c r="C111791">
        <v>331787</v>
      </c>
      <c r="D111791">
        <v>43623</v>
      </c>
      <c r="E111791" s="2">
        <v>44383.012335576925</v>
      </c>
    </row>
    <row r="111792" spans="1:5" ht="14.25" customHeight="1" x14ac:dyDescent="0.3">
      <c r="A111792">
        <v>337872</v>
      </c>
      <c r="B111792" s="2">
        <v>44408.969443365699</v>
      </c>
      <c r="C111792">
        <v>146372</v>
      </c>
      <c r="D111792">
        <v>328259</v>
      </c>
      <c r="E111792" s="2">
        <v>44296.880374679487</v>
      </c>
    </row>
    <row r="111793" spans="1:5" ht="14.25" customHeight="1" x14ac:dyDescent="0.3">
      <c r="A111793">
        <v>337873</v>
      </c>
      <c r="B111793" s="2">
        <v>44408.970122379222</v>
      </c>
      <c r="C111793">
        <v>69769</v>
      </c>
      <c r="D111793">
        <v>153893</v>
      </c>
      <c r="E111793" s="2">
        <v>44315.369787856122</v>
      </c>
    </row>
    <row r="111794" spans="1:5" ht="14.25" customHeight="1" x14ac:dyDescent="0.3">
      <c r="A111794">
        <v>337878</v>
      </c>
      <c r="B111794" s="2">
        <v>44408.970252427185</v>
      </c>
      <c r="C111794">
        <v>196538</v>
      </c>
      <c r="D111794">
        <v>112334</v>
      </c>
      <c r="E111794" s="2">
        <v>44307.544478133896</v>
      </c>
    </row>
    <row r="111795" spans="1:5" ht="14.25" customHeight="1" x14ac:dyDescent="0.3">
      <c r="A111795">
        <v>337879</v>
      </c>
      <c r="B111795" s="2">
        <v>44408.970252427185</v>
      </c>
      <c r="C111795">
        <v>315813</v>
      </c>
      <c r="D111795">
        <v>432050</v>
      </c>
      <c r="E111795" s="2">
        <v>44340.293169871795</v>
      </c>
    </row>
    <row r="111796" spans="1:5" ht="14.25" customHeight="1" x14ac:dyDescent="0.3">
      <c r="A111796">
        <v>337880</v>
      </c>
      <c r="B111796" s="2">
        <v>44408.971061488672</v>
      </c>
      <c r="C111796">
        <v>9110</v>
      </c>
      <c r="D111796">
        <v>351192</v>
      </c>
      <c r="E111796" s="2">
        <v>44313.510966880342</v>
      </c>
    </row>
    <row r="111797" spans="1:5" ht="14.25" customHeight="1" x14ac:dyDescent="0.3">
      <c r="A111797">
        <v>337881</v>
      </c>
      <c r="B111797" s="2">
        <v>44408.971870550158</v>
      </c>
      <c r="C111797">
        <v>160786</v>
      </c>
      <c r="D111797">
        <v>258219</v>
      </c>
      <c r="E111797" s="2">
        <v>44376.449297649575</v>
      </c>
    </row>
    <row r="111798" spans="1:5" ht="14.25" customHeight="1" x14ac:dyDescent="0.3">
      <c r="A111798">
        <v>337885</v>
      </c>
      <c r="B111798" s="2">
        <v>44408.972350230411</v>
      </c>
      <c r="C111798">
        <v>150968</v>
      </c>
      <c r="D111798">
        <v>11684</v>
      </c>
      <c r="E111798" s="2">
        <v>44343.536519123933</v>
      </c>
    </row>
    <row r="111799" spans="1:5" ht="14.25" customHeight="1" x14ac:dyDescent="0.3">
      <c r="A111799">
        <v>337887</v>
      </c>
      <c r="B111799" s="2">
        <v>44408.972679611652</v>
      </c>
      <c r="C111799">
        <v>264941</v>
      </c>
      <c r="D111799">
        <v>293905</v>
      </c>
      <c r="E111799" s="2">
        <v>44322.41101285613</v>
      </c>
    </row>
    <row r="111800" spans="1:5" ht="14.25" customHeight="1" x14ac:dyDescent="0.3">
      <c r="A111800">
        <v>337892</v>
      </c>
      <c r="B111800" s="2">
        <v>44408.974333333339</v>
      </c>
      <c r="C111800">
        <v>69056</v>
      </c>
      <c r="D111800">
        <v>242428</v>
      </c>
      <c r="E111800" s="2">
        <v>44314.697409401713</v>
      </c>
    </row>
    <row r="111801" spans="1:5" ht="14.25" customHeight="1" x14ac:dyDescent="0.3">
      <c r="A111801">
        <v>337893</v>
      </c>
      <c r="B111801" s="2">
        <v>44408.974702265376</v>
      </c>
      <c r="C111801">
        <v>60019</v>
      </c>
      <c r="D111801">
        <v>8501</v>
      </c>
      <c r="E111801" s="2">
        <v>44341.727169373218</v>
      </c>
    </row>
    <row r="111802" spans="1:5" ht="14.25" customHeight="1" x14ac:dyDescent="0.3">
      <c r="A111802">
        <v>337894</v>
      </c>
      <c r="B111802" s="2">
        <v>44408.974702265376</v>
      </c>
      <c r="C111802">
        <v>159404</v>
      </c>
      <c r="D111802">
        <v>477742</v>
      </c>
      <c r="E111802" s="2">
        <v>44323.683560790603</v>
      </c>
    </row>
    <row r="111803" spans="1:5" ht="14.25" customHeight="1" x14ac:dyDescent="0.3">
      <c r="A111803">
        <v>337896</v>
      </c>
      <c r="B111803" s="2">
        <v>44408.974702265376</v>
      </c>
      <c r="C111803">
        <v>178862</v>
      </c>
      <c r="D111803">
        <v>458081</v>
      </c>
      <c r="E111803" s="2">
        <v>44401.478921509974</v>
      </c>
    </row>
    <row r="111804" spans="1:5" ht="14.25" customHeight="1" x14ac:dyDescent="0.3">
      <c r="A111804">
        <v>337900</v>
      </c>
      <c r="B111804" s="2">
        <v>44408.975106796112</v>
      </c>
      <c r="C111804">
        <v>244489</v>
      </c>
      <c r="D111804">
        <v>347008</v>
      </c>
      <c r="E111804" s="2">
        <v>44343.051528810545</v>
      </c>
    </row>
    <row r="111805" spans="1:5" ht="14.25" customHeight="1" x14ac:dyDescent="0.3">
      <c r="A111805">
        <v>337905</v>
      </c>
      <c r="B111805" s="2">
        <v>44408.975915857605</v>
      </c>
      <c r="C111805">
        <v>218095</v>
      </c>
      <c r="D111805">
        <v>100412</v>
      </c>
      <c r="E111805" s="2">
        <v>44388.421583760683</v>
      </c>
    </row>
    <row r="111806" spans="1:5" ht="14.25" customHeight="1" x14ac:dyDescent="0.3">
      <c r="A111806">
        <v>337909</v>
      </c>
      <c r="B111806" s="2">
        <v>44408.976724919099</v>
      </c>
      <c r="C111806">
        <v>69537</v>
      </c>
      <c r="D111806">
        <v>358602</v>
      </c>
      <c r="E111806" s="2">
        <v>44343.910223326217</v>
      </c>
    </row>
    <row r="111807" spans="1:5" ht="14.25" customHeight="1" x14ac:dyDescent="0.3">
      <c r="A111807">
        <v>337914</v>
      </c>
      <c r="B111807" s="2">
        <v>44408.977533980586</v>
      </c>
      <c r="C111807">
        <v>163475</v>
      </c>
      <c r="D111807">
        <v>411922</v>
      </c>
      <c r="E111807" s="2">
        <v>44394.560437642453</v>
      </c>
    </row>
    <row r="111808" spans="1:5" ht="14.25" customHeight="1" x14ac:dyDescent="0.3">
      <c r="A111808">
        <v>337916</v>
      </c>
      <c r="B111808" s="2">
        <v>44408.979152103559</v>
      </c>
      <c r="C111808">
        <v>192449</v>
      </c>
      <c r="D111808">
        <v>246229</v>
      </c>
      <c r="E111808" s="2">
        <v>44343.36525690883</v>
      </c>
    </row>
    <row r="111809" spans="1:5" ht="14.25" customHeight="1" x14ac:dyDescent="0.3">
      <c r="A111809">
        <v>337921</v>
      </c>
      <c r="B111809" s="2">
        <v>44408.979644154177</v>
      </c>
      <c r="C111809">
        <v>71833</v>
      </c>
      <c r="D111809">
        <v>4199</v>
      </c>
      <c r="E111809" s="2">
        <v>44340.149058475785</v>
      </c>
    </row>
    <row r="111810" spans="1:5" ht="14.25" customHeight="1" x14ac:dyDescent="0.3">
      <c r="A111810">
        <v>337922</v>
      </c>
      <c r="B111810" s="2">
        <v>44408.979961165045</v>
      </c>
      <c r="C111810">
        <v>243865</v>
      </c>
      <c r="D111810">
        <v>394819</v>
      </c>
      <c r="E111810" s="2">
        <v>44339.670977421658</v>
      </c>
    </row>
    <row r="111811" spans="1:5" ht="14.25" customHeight="1" x14ac:dyDescent="0.3">
      <c r="A111811">
        <v>337924</v>
      </c>
      <c r="B111811" s="2">
        <v>44408.981174757282</v>
      </c>
      <c r="C111811">
        <v>141737</v>
      </c>
      <c r="D111811">
        <v>411922</v>
      </c>
      <c r="E111811" s="2">
        <v>44309.533072364677</v>
      </c>
    </row>
    <row r="111812" spans="1:5" ht="14.25" customHeight="1" x14ac:dyDescent="0.3">
      <c r="A111812">
        <v>337925</v>
      </c>
      <c r="B111812" s="2">
        <v>44408.981174757282</v>
      </c>
      <c r="C111812">
        <v>245897</v>
      </c>
      <c r="D111812">
        <v>347393</v>
      </c>
      <c r="E111812" s="2">
        <v>44371.387229594016</v>
      </c>
    </row>
    <row r="111813" spans="1:5" ht="14.25" customHeight="1" x14ac:dyDescent="0.3">
      <c r="A111813">
        <v>337929</v>
      </c>
      <c r="B111813" s="2">
        <v>44408.981579288025</v>
      </c>
      <c r="C111813">
        <v>269958</v>
      </c>
      <c r="D111813">
        <v>308303</v>
      </c>
      <c r="E111813" s="2">
        <v>44382.837553418809</v>
      </c>
    </row>
    <row r="111814" spans="1:5" ht="14.25" customHeight="1" x14ac:dyDescent="0.3">
      <c r="A111814">
        <v>337932</v>
      </c>
      <c r="B111814" s="2">
        <v>44408.981658375807</v>
      </c>
      <c r="C111814">
        <v>339022</v>
      </c>
      <c r="D111814">
        <v>347393</v>
      </c>
      <c r="E111814" s="2">
        <v>44376.18957795584</v>
      </c>
    </row>
    <row r="111815" spans="1:5" ht="14.25" customHeight="1" x14ac:dyDescent="0.3">
      <c r="A111815">
        <v>337935</v>
      </c>
      <c r="B111815" s="2">
        <v>44408.984666666664</v>
      </c>
      <c r="C111815">
        <v>211444</v>
      </c>
      <c r="D111815">
        <v>158978</v>
      </c>
      <c r="E111815" s="2">
        <v>44373.271795762106</v>
      </c>
    </row>
    <row r="111816" spans="1:5" ht="14.25" customHeight="1" x14ac:dyDescent="0.3">
      <c r="A111816">
        <v>337940</v>
      </c>
      <c r="B111816" s="2">
        <v>44408.984679708243</v>
      </c>
      <c r="C111816">
        <v>98984</v>
      </c>
      <c r="D111816">
        <v>394819</v>
      </c>
      <c r="E111816" s="2">
        <v>44373.510997613957</v>
      </c>
    </row>
    <row r="111817" spans="1:5" ht="14.25" customHeight="1" x14ac:dyDescent="0.3">
      <c r="A111817">
        <v>337944</v>
      </c>
      <c r="B111817" s="2">
        <v>44408.985625782036</v>
      </c>
      <c r="C111817">
        <v>225119</v>
      </c>
      <c r="D111817">
        <v>135</v>
      </c>
      <c r="E111817" s="2">
        <v>44301.581354309121</v>
      </c>
    </row>
    <row r="111818" spans="1:5" ht="14.25" customHeight="1" x14ac:dyDescent="0.3">
      <c r="A111818">
        <v>337948</v>
      </c>
      <c r="B111818" s="2">
        <v>44408.987548448131</v>
      </c>
      <c r="C111818">
        <v>241117</v>
      </c>
      <c r="D111818">
        <v>389238</v>
      </c>
      <c r="E111818" s="2">
        <v>44397.652218019946</v>
      </c>
    </row>
    <row r="111819" spans="1:5" ht="14.25" customHeight="1" x14ac:dyDescent="0.3">
      <c r="A111819">
        <v>337949</v>
      </c>
      <c r="B111819" s="2">
        <v>44408.989532151252</v>
      </c>
      <c r="C111819">
        <v>314796</v>
      </c>
      <c r="D111819">
        <v>471403</v>
      </c>
      <c r="E111819" s="2">
        <v>44395.420023290601</v>
      </c>
    </row>
    <row r="111820" spans="1:5" ht="14.25" customHeight="1" x14ac:dyDescent="0.3">
      <c r="A111820">
        <v>337950</v>
      </c>
      <c r="B111820" s="2">
        <v>44408.992339854121</v>
      </c>
      <c r="C111820">
        <v>200410</v>
      </c>
      <c r="D111820">
        <v>455878</v>
      </c>
      <c r="E111820" s="2">
        <v>44372.292505769234</v>
      </c>
    </row>
    <row r="111821" spans="1:5" ht="14.25" customHeight="1" x14ac:dyDescent="0.3">
      <c r="A111821">
        <v>337955</v>
      </c>
      <c r="B111821" s="2">
        <v>44408.992501618122</v>
      </c>
      <c r="C111821">
        <v>128878</v>
      </c>
      <c r="D111821">
        <v>347393</v>
      </c>
      <c r="E111821" s="2">
        <v>44407.574284615381</v>
      </c>
    </row>
    <row r="111822" spans="1:5" ht="14.25" customHeight="1" x14ac:dyDescent="0.3">
      <c r="A111822">
        <v>337956</v>
      </c>
      <c r="B111822" s="2">
        <v>44408.992501618122</v>
      </c>
      <c r="C111822">
        <v>215404</v>
      </c>
      <c r="D111822">
        <v>308796</v>
      </c>
      <c r="E111822" s="2">
        <v>44371.557905484326</v>
      </c>
    </row>
    <row r="111823" spans="1:5" ht="14.25" customHeight="1" x14ac:dyDescent="0.3">
      <c r="A111823">
        <v>337958</v>
      </c>
      <c r="B111823" s="2">
        <v>44408.992906148866</v>
      </c>
      <c r="C111823">
        <v>11721</v>
      </c>
      <c r="D111823">
        <v>273603</v>
      </c>
      <c r="E111823" s="2">
        <v>44371.826248789177</v>
      </c>
    </row>
    <row r="111824" spans="1:5" ht="14.25" customHeight="1" x14ac:dyDescent="0.3">
      <c r="A111824">
        <v>337962</v>
      </c>
      <c r="B111824" s="2">
        <v>44408.993715210352</v>
      </c>
      <c r="C111824">
        <v>185845</v>
      </c>
      <c r="D111824">
        <v>21407</v>
      </c>
      <c r="E111824" s="2">
        <v>44342.206195227918</v>
      </c>
    </row>
    <row r="111825" spans="1:5" ht="14.25" customHeight="1" x14ac:dyDescent="0.3">
      <c r="A111825">
        <v>337966</v>
      </c>
      <c r="B111825" s="2">
        <v>44408.99407940916</v>
      </c>
      <c r="C111825">
        <v>46676</v>
      </c>
      <c r="D111825">
        <v>440825</v>
      </c>
      <c r="E111825" s="2">
        <v>44332.75135648148</v>
      </c>
    </row>
    <row r="111826" spans="1:5" ht="14.25" customHeight="1" x14ac:dyDescent="0.3">
      <c r="A111826">
        <v>337967</v>
      </c>
      <c r="B111826" s="2">
        <v>44408.994119741103</v>
      </c>
      <c r="C111826">
        <v>257913</v>
      </c>
      <c r="D111826">
        <v>25268</v>
      </c>
      <c r="E111826" s="2">
        <v>44376.830197151001</v>
      </c>
    </row>
    <row r="111827" spans="1:5" ht="14.25" customHeight="1" x14ac:dyDescent="0.3">
      <c r="A111827">
        <v>337969</v>
      </c>
      <c r="B111827" s="2">
        <v>44408.996546925569</v>
      </c>
      <c r="C111827">
        <v>187473</v>
      </c>
      <c r="D111827">
        <v>304128</v>
      </c>
      <c r="E111827" s="2">
        <v>44386.719813069802</v>
      </c>
    </row>
    <row r="111828" spans="1:5" ht="14.25" customHeight="1" x14ac:dyDescent="0.3">
      <c r="A111828">
        <v>337970</v>
      </c>
      <c r="B111828" s="2">
        <v>44408.99725333415</v>
      </c>
      <c r="C111828">
        <v>124863</v>
      </c>
      <c r="D111828">
        <v>250679</v>
      </c>
      <c r="E111828" s="2">
        <v>44408.765787713681</v>
      </c>
    </row>
    <row r="111829" spans="1:5" ht="14.25" customHeight="1" x14ac:dyDescent="0.3">
      <c r="A111829">
        <v>337971</v>
      </c>
      <c r="B111829" s="2">
        <v>44408.997924741358</v>
      </c>
      <c r="C111829">
        <v>3237</v>
      </c>
      <c r="D111829">
        <v>21407</v>
      </c>
      <c r="E111829" s="2">
        <v>44343.256489992877</v>
      </c>
    </row>
    <row r="111830" spans="1:5" ht="14.25" customHeight="1" x14ac:dyDescent="0.3">
      <c r="A111830">
        <v>337975</v>
      </c>
      <c r="B111830" s="2">
        <v>44408.998138370924</v>
      </c>
      <c r="C111830">
        <v>288437</v>
      </c>
      <c r="D111830">
        <v>343712</v>
      </c>
      <c r="E111830" s="2">
        <v>44372.065429095441</v>
      </c>
    </row>
    <row r="111831" spans="1:5" ht="14.25" customHeight="1" x14ac:dyDescent="0.3">
      <c r="A111831">
        <v>337980</v>
      </c>
      <c r="B111831" s="2">
        <v>44408.99816504855</v>
      </c>
      <c r="C111831">
        <v>72739</v>
      </c>
      <c r="D111831">
        <v>83380</v>
      </c>
      <c r="E111831" s="2">
        <v>44408.034982799145</v>
      </c>
    </row>
    <row r="111832" spans="1:5" ht="14.25" customHeight="1" x14ac:dyDescent="0.3">
      <c r="A111832">
        <v>337984</v>
      </c>
      <c r="B111832" s="2">
        <v>44408.998504593037</v>
      </c>
      <c r="C111832">
        <v>39230</v>
      </c>
      <c r="D111832">
        <v>158978</v>
      </c>
      <c r="E111832" s="2">
        <v>44342.401551531344</v>
      </c>
    </row>
    <row r="111833" spans="1:5" ht="14.25" customHeight="1" x14ac:dyDescent="0.3">
      <c r="A111833">
        <v>337987</v>
      </c>
      <c r="B111833" s="2">
        <v>44408.999298074283</v>
      </c>
      <c r="C111833">
        <v>171682</v>
      </c>
      <c r="D111833">
        <v>158978</v>
      </c>
      <c r="E111833" s="2">
        <v>44344.438342521367</v>
      </c>
    </row>
    <row r="111834" spans="1:5" ht="14.25" customHeight="1" x14ac:dyDescent="0.3">
      <c r="A111834">
        <v>337988</v>
      </c>
      <c r="B111834" s="2">
        <v>44409.000610370189</v>
      </c>
      <c r="C111834">
        <v>200701</v>
      </c>
      <c r="D111834">
        <v>411922</v>
      </c>
      <c r="E111834" s="2">
        <v>44375.081280662394</v>
      </c>
    </row>
    <row r="111835" spans="1:5" ht="14.25" customHeight="1" x14ac:dyDescent="0.3">
      <c r="A111835">
        <v>337993</v>
      </c>
      <c r="B111835" s="2">
        <v>44409.000946073793</v>
      </c>
      <c r="C111835">
        <v>130862</v>
      </c>
      <c r="D111835">
        <v>204218</v>
      </c>
      <c r="E111835" s="2">
        <v>44375.089694373222</v>
      </c>
    </row>
    <row r="111836" spans="1:5" ht="14.25" customHeight="1" x14ac:dyDescent="0.3">
      <c r="A111836">
        <v>337997</v>
      </c>
      <c r="B111836" s="2">
        <v>44409.001251258887</v>
      </c>
      <c r="C111836">
        <v>9867</v>
      </c>
      <c r="D111836">
        <v>381584</v>
      </c>
      <c r="E111836" s="2">
        <v>44343.148158012817</v>
      </c>
    </row>
    <row r="111837" spans="1:5" ht="14.25" customHeight="1" x14ac:dyDescent="0.3">
      <c r="A111837">
        <v>338000</v>
      </c>
      <c r="B111837" s="2">
        <v>44409.001805825246</v>
      </c>
      <c r="C111837">
        <v>43374</v>
      </c>
      <c r="D111837">
        <v>351192</v>
      </c>
      <c r="E111837" s="2">
        <v>44400.29762959401</v>
      </c>
    </row>
    <row r="111838" spans="1:5" ht="14.25" customHeight="1" x14ac:dyDescent="0.3">
      <c r="A111838">
        <v>338003</v>
      </c>
      <c r="B111838" s="2">
        <v>44409.001805825246</v>
      </c>
      <c r="C111838">
        <v>201016</v>
      </c>
      <c r="D111838">
        <v>158978</v>
      </c>
      <c r="E111838" s="2">
        <v>44340.618691096861</v>
      </c>
    </row>
    <row r="111839" spans="1:5" ht="14.25" customHeight="1" x14ac:dyDescent="0.3">
      <c r="A111839">
        <v>338005</v>
      </c>
      <c r="B111839" s="2">
        <v>44409.002258369699</v>
      </c>
      <c r="C111839">
        <v>227316</v>
      </c>
      <c r="D111839">
        <v>230507</v>
      </c>
      <c r="E111839" s="2">
        <v>44374.874169017094</v>
      </c>
    </row>
    <row r="111840" spans="1:5" ht="14.25" customHeight="1" x14ac:dyDescent="0.3">
      <c r="A111840">
        <v>338008</v>
      </c>
      <c r="B111840" s="2">
        <v>44409.002999999997</v>
      </c>
      <c r="C111840">
        <v>216352</v>
      </c>
      <c r="D111840">
        <v>180863</v>
      </c>
      <c r="E111840" s="2">
        <v>44309.281031445869</v>
      </c>
    </row>
    <row r="111841" spans="1:5" ht="14.25" customHeight="1" x14ac:dyDescent="0.3">
      <c r="A111841">
        <v>338009</v>
      </c>
      <c r="B111841" s="2">
        <v>44409.004455702387</v>
      </c>
      <c r="C111841">
        <v>223561</v>
      </c>
      <c r="D111841">
        <v>179296</v>
      </c>
      <c r="E111841" s="2">
        <v>44348.097066381772</v>
      </c>
    </row>
    <row r="111842" spans="1:5" ht="14.25" customHeight="1" x14ac:dyDescent="0.3">
      <c r="A111842">
        <v>338010</v>
      </c>
      <c r="B111842" s="2">
        <v>44409.004999999997</v>
      </c>
      <c r="C111842">
        <v>219422</v>
      </c>
      <c r="D111842">
        <v>217497</v>
      </c>
      <c r="E111842" s="2">
        <v>44312.946502029918</v>
      </c>
    </row>
    <row r="111843" spans="1:5" ht="14.25" customHeight="1" x14ac:dyDescent="0.3">
      <c r="A111843">
        <v>338015</v>
      </c>
      <c r="B111843" s="2">
        <v>44409.005615405746</v>
      </c>
      <c r="C111843">
        <v>68662</v>
      </c>
      <c r="D111843">
        <v>48813</v>
      </c>
      <c r="E111843" s="2">
        <v>44339.003495762103</v>
      </c>
    </row>
    <row r="111844" spans="1:5" ht="14.25" customHeight="1" x14ac:dyDescent="0.3">
      <c r="A111844">
        <v>338019</v>
      </c>
      <c r="B111844" s="2">
        <v>44409.006255663429</v>
      </c>
      <c r="C111844">
        <v>57074</v>
      </c>
      <c r="D111844">
        <v>408075</v>
      </c>
      <c r="E111844" s="2">
        <v>44345.327013069807</v>
      </c>
    </row>
    <row r="111845" spans="1:5" ht="14.25" customHeight="1" x14ac:dyDescent="0.3">
      <c r="A111845">
        <v>338022</v>
      </c>
      <c r="B111845" s="2">
        <v>44409.007064724916</v>
      </c>
      <c r="C111845">
        <v>16976</v>
      </c>
      <c r="D111845">
        <v>128969</v>
      </c>
      <c r="E111845" s="2">
        <v>44312.361036965813</v>
      </c>
    </row>
    <row r="111846" spans="1:5" ht="14.25" customHeight="1" x14ac:dyDescent="0.3">
      <c r="A111846">
        <v>338024</v>
      </c>
      <c r="B111846" s="2">
        <v>44409.007064724923</v>
      </c>
      <c r="C111846">
        <v>218228</v>
      </c>
      <c r="D111846">
        <v>81226</v>
      </c>
      <c r="E111846" s="2">
        <v>44322.728202528495</v>
      </c>
    </row>
    <row r="111847" spans="1:5" ht="14.25" customHeight="1" x14ac:dyDescent="0.3">
      <c r="A111847">
        <v>338027</v>
      </c>
      <c r="B111847" s="2">
        <v>44409.008278317153</v>
      </c>
      <c r="C111847">
        <v>183554</v>
      </c>
      <c r="D111847">
        <v>171082</v>
      </c>
      <c r="E111847" s="2">
        <v>44376.468505698002</v>
      </c>
    </row>
    <row r="111848" spans="1:5" ht="14.25" customHeight="1" x14ac:dyDescent="0.3">
      <c r="A111848">
        <v>338029</v>
      </c>
      <c r="B111848" s="2">
        <v>44409.008682847896</v>
      </c>
      <c r="C111848">
        <v>104472</v>
      </c>
      <c r="D111848">
        <v>238134</v>
      </c>
      <c r="E111848" s="2">
        <v>44356.350607158121</v>
      </c>
    </row>
    <row r="111849" spans="1:5" ht="14.25" customHeight="1" x14ac:dyDescent="0.3">
      <c r="A111849">
        <v>338034</v>
      </c>
      <c r="B111849" s="2">
        <v>44409.008682847896</v>
      </c>
      <c r="C111849">
        <v>157701</v>
      </c>
      <c r="D111849">
        <v>21760</v>
      </c>
      <c r="E111849" s="2">
        <v>44372.282341631057</v>
      </c>
    </row>
    <row r="111850" spans="1:5" ht="14.25" customHeight="1" x14ac:dyDescent="0.3">
      <c r="A111850">
        <v>338039</v>
      </c>
      <c r="B111850" s="2">
        <v>44409.008999999998</v>
      </c>
      <c r="C111850">
        <v>33683</v>
      </c>
      <c r="D111850">
        <v>158978</v>
      </c>
      <c r="E111850" s="2">
        <v>44376.741149465808</v>
      </c>
    </row>
    <row r="111851" spans="1:5" ht="14.25" customHeight="1" x14ac:dyDescent="0.3">
      <c r="A111851">
        <v>338042</v>
      </c>
      <c r="B111851" s="2">
        <v>44409.00949190939</v>
      </c>
      <c r="C111851">
        <v>69199</v>
      </c>
      <c r="D111851">
        <v>189009</v>
      </c>
      <c r="E111851" s="2">
        <v>44312.457308760677</v>
      </c>
    </row>
    <row r="111852" spans="1:5" ht="14.25" customHeight="1" x14ac:dyDescent="0.3">
      <c r="A111852">
        <v>338046</v>
      </c>
      <c r="B111852" s="2">
        <v>44409.010300970876</v>
      </c>
      <c r="C111852">
        <v>83826</v>
      </c>
      <c r="D111852">
        <v>85094</v>
      </c>
      <c r="E111852" s="2">
        <v>44374.818756410255</v>
      </c>
    </row>
    <row r="111853" spans="1:5" ht="14.25" customHeight="1" x14ac:dyDescent="0.3">
      <c r="A111853">
        <v>338047</v>
      </c>
      <c r="B111853" s="2">
        <v>44409.010376293219</v>
      </c>
      <c r="C111853">
        <v>261984</v>
      </c>
      <c r="D111853">
        <v>31749</v>
      </c>
      <c r="E111853" s="2">
        <v>44375.66488789174</v>
      </c>
    </row>
    <row r="111854" spans="1:5" ht="14.25" customHeight="1" x14ac:dyDescent="0.3">
      <c r="A111854">
        <v>338048</v>
      </c>
      <c r="B111854" s="2">
        <v>44409.011514563106</v>
      </c>
      <c r="C111854">
        <v>127326</v>
      </c>
      <c r="D111854">
        <v>206501</v>
      </c>
      <c r="E111854" s="2">
        <v>44299.311729807698</v>
      </c>
    </row>
    <row r="111855" spans="1:5" ht="14.25" customHeight="1" x14ac:dyDescent="0.3">
      <c r="A111855">
        <v>338053</v>
      </c>
      <c r="B111855" s="2">
        <v>44409.011514563106</v>
      </c>
      <c r="C111855">
        <v>158747</v>
      </c>
      <c r="D111855">
        <v>122902</v>
      </c>
      <c r="E111855" s="2">
        <v>44373.199687464388</v>
      </c>
    </row>
    <row r="111856" spans="1:5" ht="14.25" customHeight="1" x14ac:dyDescent="0.3">
      <c r="A111856">
        <v>338057</v>
      </c>
      <c r="B111856" s="2">
        <v>44409.011514563106</v>
      </c>
      <c r="C111856">
        <v>232627</v>
      </c>
      <c r="D111856">
        <v>38735</v>
      </c>
      <c r="E111856" s="2">
        <v>44379.980354807689</v>
      </c>
    </row>
    <row r="111857" spans="1:5" ht="14.25" customHeight="1" x14ac:dyDescent="0.3">
      <c r="A111857">
        <v>338059</v>
      </c>
      <c r="B111857" s="2">
        <v>44409.012817773983</v>
      </c>
      <c r="C111857">
        <v>326307</v>
      </c>
      <c r="D111857">
        <v>343491</v>
      </c>
      <c r="E111857" s="2">
        <v>44404.8739673077</v>
      </c>
    </row>
    <row r="111858" spans="1:5" ht="14.25" customHeight="1" x14ac:dyDescent="0.3">
      <c r="A111858">
        <v>338060</v>
      </c>
      <c r="B111858" s="2">
        <v>44409.013941747573</v>
      </c>
      <c r="C111858">
        <v>13997</v>
      </c>
      <c r="D111858">
        <v>238334</v>
      </c>
      <c r="E111858" s="2">
        <v>44359.54925968661</v>
      </c>
    </row>
    <row r="111859" spans="1:5" ht="14.25" customHeight="1" x14ac:dyDescent="0.3">
      <c r="A111859">
        <v>338061</v>
      </c>
      <c r="B111859" s="2">
        <v>44409.016000000003</v>
      </c>
      <c r="C111859">
        <v>13625</v>
      </c>
      <c r="D111859">
        <v>153893</v>
      </c>
      <c r="E111859" s="2">
        <v>44379.284735078341</v>
      </c>
    </row>
    <row r="111860" spans="1:5" ht="14.25" customHeight="1" x14ac:dyDescent="0.3">
      <c r="A111860">
        <v>338064</v>
      </c>
      <c r="B111860" s="2">
        <v>44409.01636893204</v>
      </c>
      <c r="C111860">
        <v>200723</v>
      </c>
      <c r="D111860">
        <v>227775</v>
      </c>
      <c r="E111860" s="2">
        <v>44310.827342735043</v>
      </c>
    </row>
    <row r="111861" spans="1:5" ht="14.25" customHeight="1" x14ac:dyDescent="0.3">
      <c r="A111861">
        <v>338069</v>
      </c>
      <c r="B111861" s="2">
        <v>44409.016773462783</v>
      </c>
      <c r="C111861">
        <v>97352</v>
      </c>
      <c r="D111861">
        <v>158978</v>
      </c>
      <c r="E111861" s="2">
        <v>44376.20503190883</v>
      </c>
    </row>
    <row r="111862" spans="1:5" ht="14.25" customHeight="1" x14ac:dyDescent="0.3">
      <c r="A111862">
        <v>338073</v>
      </c>
      <c r="B111862" s="2">
        <v>44409.017333333337</v>
      </c>
      <c r="C111862">
        <v>114140</v>
      </c>
      <c r="D111862">
        <v>439981</v>
      </c>
      <c r="E111862" s="2">
        <v>44371.73501538462</v>
      </c>
    </row>
    <row r="111863" spans="1:5" ht="14.25" customHeight="1" x14ac:dyDescent="0.3">
      <c r="A111863">
        <v>338074</v>
      </c>
      <c r="B111863" s="2">
        <v>44409.018066957608</v>
      </c>
      <c r="C111863">
        <v>102790</v>
      </c>
      <c r="D111863">
        <v>387595</v>
      </c>
      <c r="E111863" s="2">
        <v>44394.693407371793</v>
      </c>
    </row>
    <row r="111864" spans="1:5" ht="14.25" customHeight="1" x14ac:dyDescent="0.3">
      <c r="A111864">
        <v>338076</v>
      </c>
      <c r="B111864" s="2">
        <v>44409.018391585756</v>
      </c>
      <c r="C111864">
        <v>196853</v>
      </c>
      <c r="D111864">
        <v>472712</v>
      </c>
      <c r="E111864" s="2">
        <v>44312.317105733622</v>
      </c>
    </row>
    <row r="111865" spans="1:5" ht="14.25" customHeight="1" x14ac:dyDescent="0.3">
      <c r="A111865">
        <v>338078</v>
      </c>
      <c r="B111865" s="2">
        <v>44409.019196142457</v>
      </c>
      <c r="C111865">
        <v>16550</v>
      </c>
      <c r="D111865">
        <v>284325</v>
      </c>
      <c r="E111865" s="2">
        <v>44341.337221438749</v>
      </c>
    </row>
    <row r="111866" spans="1:5" ht="14.25" customHeight="1" x14ac:dyDescent="0.3">
      <c r="A111866">
        <v>338081</v>
      </c>
      <c r="B111866" s="2">
        <v>44409.020009708736</v>
      </c>
      <c r="C111866">
        <v>71102</v>
      </c>
      <c r="D111866">
        <v>463334</v>
      </c>
      <c r="E111866" s="2">
        <v>44396.543563532767</v>
      </c>
    </row>
    <row r="111867" spans="1:5" ht="14.25" customHeight="1" x14ac:dyDescent="0.3">
      <c r="A111867">
        <v>338086</v>
      </c>
      <c r="B111867" s="2">
        <v>44409.021149327069</v>
      </c>
      <c r="C111867">
        <v>193473</v>
      </c>
      <c r="D111867">
        <v>136029</v>
      </c>
      <c r="E111867" s="2">
        <v>44373.740835327633</v>
      </c>
    </row>
    <row r="111868" spans="1:5" ht="14.25" customHeight="1" x14ac:dyDescent="0.3">
      <c r="A111868">
        <v>338089</v>
      </c>
      <c r="B111868" s="2">
        <v>44409.021223300973</v>
      </c>
      <c r="C111868">
        <v>133201</v>
      </c>
      <c r="D111868">
        <v>412795</v>
      </c>
      <c r="E111868" s="2">
        <v>44373.808936965812</v>
      </c>
    </row>
    <row r="111869" spans="1:5" ht="14.25" customHeight="1" x14ac:dyDescent="0.3">
      <c r="A111869">
        <v>338091</v>
      </c>
      <c r="B111869" s="2">
        <v>44409.021627831709</v>
      </c>
      <c r="C111869">
        <v>330477</v>
      </c>
      <c r="D111869">
        <v>401945</v>
      </c>
      <c r="E111869" s="2">
        <v>44406.414358048438</v>
      </c>
    </row>
    <row r="111870" spans="1:5" ht="14.25" customHeight="1" x14ac:dyDescent="0.3">
      <c r="A111870">
        <v>338095</v>
      </c>
      <c r="B111870" s="2">
        <v>44409.021627831717</v>
      </c>
      <c r="C111870">
        <v>220043</v>
      </c>
      <c r="D111870">
        <v>78646</v>
      </c>
      <c r="E111870" s="2">
        <v>44347.006914066958</v>
      </c>
    </row>
    <row r="111871" spans="1:5" ht="14.25" customHeight="1" x14ac:dyDescent="0.3">
      <c r="A111871">
        <v>338096</v>
      </c>
      <c r="B111871" s="2">
        <v>44409.021627831717</v>
      </c>
      <c r="C111871">
        <v>290255</v>
      </c>
      <c r="D111871">
        <v>262099</v>
      </c>
      <c r="E111871" s="2">
        <v>44376.03015551994</v>
      </c>
    </row>
    <row r="111872" spans="1:5" ht="14.25" customHeight="1" x14ac:dyDescent="0.3">
      <c r="A111872">
        <v>338099</v>
      </c>
      <c r="B111872" s="2">
        <v>44409.02365048544</v>
      </c>
      <c r="C111872">
        <v>194019</v>
      </c>
      <c r="D111872">
        <v>411922</v>
      </c>
      <c r="E111872" s="2">
        <v>44372.703907051284</v>
      </c>
    </row>
    <row r="111873" spans="1:5" ht="14.25" customHeight="1" x14ac:dyDescent="0.3">
      <c r="A111873">
        <v>338103</v>
      </c>
      <c r="B111873" s="2">
        <v>44409.025673139156</v>
      </c>
      <c r="C111873">
        <v>155213</v>
      </c>
      <c r="D111873">
        <v>404226</v>
      </c>
      <c r="E111873" s="2">
        <v>44371.92495915242</v>
      </c>
    </row>
    <row r="111874" spans="1:5" ht="14.25" customHeight="1" x14ac:dyDescent="0.3">
      <c r="A111874">
        <v>338106</v>
      </c>
      <c r="B111874" s="2">
        <v>44409.025999999998</v>
      </c>
      <c r="C111874">
        <v>208932</v>
      </c>
      <c r="D111874">
        <v>248634</v>
      </c>
      <c r="E111874" s="2">
        <v>44346.506388354697</v>
      </c>
    </row>
    <row r="111875" spans="1:5" ht="14.25" customHeight="1" x14ac:dyDescent="0.3">
      <c r="A111875">
        <v>338109</v>
      </c>
      <c r="B111875" s="2">
        <v>44409.027000000002</v>
      </c>
      <c r="C111875">
        <v>257609</v>
      </c>
      <c r="D111875">
        <v>244574</v>
      </c>
      <c r="E111875" s="2">
        <v>44341.531985576919</v>
      </c>
    </row>
    <row r="111876" spans="1:5" ht="14.25" customHeight="1" x14ac:dyDescent="0.3">
      <c r="A111876">
        <v>338110</v>
      </c>
      <c r="B111876" s="2">
        <v>44409.027344584494</v>
      </c>
      <c r="C111876">
        <v>169030</v>
      </c>
      <c r="D111876">
        <v>304722</v>
      </c>
      <c r="E111876" s="2">
        <v>44382.981796011394</v>
      </c>
    </row>
    <row r="111877" spans="1:5" ht="14.25" customHeight="1" x14ac:dyDescent="0.3">
      <c r="A111877">
        <v>338111</v>
      </c>
      <c r="B111877" s="2">
        <v>44409.029718446604</v>
      </c>
      <c r="C111877">
        <v>70513</v>
      </c>
      <c r="D111877">
        <v>279429</v>
      </c>
      <c r="E111877" s="2">
        <v>44374.354625819091</v>
      </c>
    </row>
    <row r="111878" spans="1:5" ht="14.25" customHeight="1" x14ac:dyDescent="0.3">
      <c r="A111878">
        <v>338113</v>
      </c>
      <c r="B111878" s="2">
        <v>44409.03</v>
      </c>
      <c r="C111878">
        <v>110775</v>
      </c>
      <c r="D111878">
        <v>470762</v>
      </c>
      <c r="E111878" s="2">
        <v>44359.350027706547</v>
      </c>
    </row>
    <row r="111879" spans="1:5" ht="14.25" customHeight="1" x14ac:dyDescent="0.3">
      <c r="A111879">
        <v>338117</v>
      </c>
      <c r="B111879" s="2">
        <v>44409.030304879911</v>
      </c>
      <c r="C111879">
        <v>49353</v>
      </c>
      <c r="D111879">
        <v>139440</v>
      </c>
      <c r="E111879" s="2">
        <v>44384.287022186611</v>
      </c>
    </row>
    <row r="111880" spans="1:5" ht="14.25" customHeight="1" x14ac:dyDescent="0.3">
      <c r="A111880">
        <v>338122</v>
      </c>
      <c r="B111880" s="2">
        <v>44409.032227546006</v>
      </c>
      <c r="C111880">
        <v>48863</v>
      </c>
      <c r="D111880">
        <v>361821</v>
      </c>
      <c r="E111880" s="2">
        <v>44371.779341132475</v>
      </c>
    </row>
    <row r="111881" spans="1:5" ht="14.25" customHeight="1" x14ac:dyDescent="0.3">
      <c r="A111881">
        <v>338125</v>
      </c>
      <c r="B111881" s="2">
        <v>44409.032990508742</v>
      </c>
      <c r="C111881">
        <v>331561</v>
      </c>
      <c r="D111881">
        <v>411922</v>
      </c>
      <c r="E111881" s="2">
        <v>44344.080459722223</v>
      </c>
    </row>
    <row r="111882" spans="1:5" ht="14.25" customHeight="1" x14ac:dyDescent="0.3">
      <c r="A111882">
        <v>338129</v>
      </c>
      <c r="B111882" s="2">
        <v>44409.03418073061</v>
      </c>
      <c r="C111882">
        <v>310715</v>
      </c>
      <c r="D111882">
        <v>320264</v>
      </c>
      <c r="E111882" s="2">
        <v>44383.432706908832</v>
      </c>
    </row>
    <row r="111883" spans="1:5" ht="14.25" customHeight="1" x14ac:dyDescent="0.3">
      <c r="A111883">
        <v>338131</v>
      </c>
      <c r="B111883" s="2">
        <v>44409.034977346273</v>
      </c>
      <c r="C111883">
        <v>63642</v>
      </c>
      <c r="D111883">
        <v>133619</v>
      </c>
      <c r="E111883" s="2">
        <v>44358.714035790596</v>
      </c>
    </row>
    <row r="111884" spans="1:5" ht="14.25" customHeight="1" x14ac:dyDescent="0.3">
      <c r="A111884">
        <v>338133</v>
      </c>
      <c r="B111884" s="2">
        <v>44409.037404530747</v>
      </c>
      <c r="C111884">
        <v>339346</v>
      </c>
      <c r="D111884">
        <v>230507</v>
      </c>
      <c r="E111884" s="2">
        <v>44393.541687891739</v>
      </c>
    </row>
    <row r="111885" spans="1:5" ht="14.25" customHeight="1" x14ac:dyDescent="0.3">
      <c r="A111885">
        <v>338134</v>
      </c>
      <c r="B111885" s="2">
        <v>44409.038117618336</v>
      </c>
      <c r="C111885">
        <v>214197</v>
      </c>
      <c r="D111885">
        <v>411922</v>
      </c>
      <c r="E111885" s="2">
        <v>44309.135620940171</v>
      </c>
    </row>
    <row r="111886" spans="1:5" ht="14.25" customHeight="1" x14ac:dyDescent="0.3">
      <c r="A111886">
        <v>338137</v>
      </c>
      <c r="B111886" s="2">
        <v>44409.038972136601</v>
      </c>
      <c r="C111886">
        <v>48080</v>
      </c>
      <c r="D111886">
        <v>31886</v>
      </c>
      <c r="E111886" s="2">
        <v>44322.932363817665</v>
      </c>
    </row>
    <row r="111887" spans="1:5" ht="14.25" customHeight="1" x14ac:dyDescent="0.3">
      <c r="A111887">
        <v>338139</v>
      </c>
      <c r="B111887" s="2">
        <v>44409.039333333334</v>
      </c>
      <c r="C111887">
        <v>20933</v>
      </c>
      <c r="D111887">
        <v>473323</v>
      </c>
      <c r="E111887" s="2">
        <v>44407.50403116097</v>
      </c>
    </row>
    <row r="111888" spans="1:5" ht="14.25" customHeight="1" x14ac:dyDescent="0.3">
      <c r="A111888">
        <v>338141</v>
      </c>
      <c r="B111888" s="2">
        <v>44409.039333333334</v>
      </c>
      <c r="C111888">
        <v>323354</v>
      </c>
      <c r="D111888">
        <v>362672</v>
      </c>
      <c r="E111888" s="2">
        <v>44381.438468732194</v>
      </c>
    </row>
    <row r="111889" spans="1:5" ht="14.25" customHeight="1" x14ac:dyDescent="0.3">
      <c r="A111889">
        <v>338142</v>
      </c>
      <c r="B111889" s="2">
        <v>44409.041138950772</v>
      </c>
      <c r="C111889">
        <v>252005</v>
      </c>
      <c r="D111889">
        <v>327633</v>
      </c>
      <c r="E111889" s="2">
        <v>44296.820707799146</v>
      </c>
    </row>
    <row r="111890" spans="1:5" ht="14.25" customHeight="1" x14ac:dyDescent="0.3">
      <c r="A111890">
        <v>338143</v>
      </c>
      <c r="B111890" s="2">
        <v>44409.044333333339</v>
      </c>
      <c r="C111890">
        <v>180766</v>
      </c>
      <c r="D111890">
        <v>258219</v>
      </c>
      <c r="E111890" s="2">
        <v>44372.098374964386</v>
      </c>
    </row>
    <row r="111891" spans="1:5" ht="14.25" customHeight="1" x14ac:dyDescent="0.3">
      <c r="A111891">
        <v>338145</v>
      </c>
      <c r="B111891" s="2">
        <v>44409.04468608414</v>
      </c>
      <c r="C111891">
        <v>209741</v>
      </c>
      <c r="D111891">
        <v>88863</v>
      </c>
      <c r="E111891" s="2">
        <v>44372.626444800568</v>
      </c>
    </row>
    <row r="111892" spans="1:5" ht="14.25" customHeight="1" x14ac:dyDescent="0.3">
      <c r="A111892">
        <v>338147</v>
      </c>
      <c r="B111892" s="2">
        <v>44409.045899676377</v>
      </c>
      <c r="C111892">
        <v>218969</v>
      </c>
      <c r="D111892">
        <v>43842</v>
      </c>
      <c r="E111892" s="2">
        <v>44340.059674394586</v>
      </c>
    </row>
    <row r="111893" spans="1:5" ht="14.25" customHeight="1" x14ac:dyDescent="0.3">
      <c r="A111893">
        <v>338152</v>
      </c>
      <c r="B111893" s="2">
        <v>44409.0460524308</v>
      </c>
      <c r="C111893">
        <v>258093</v>
      </c>
      <c r="D111893">
        <v>217497</v>
      </c>
      <c r="E111893" s="2">
        <v>44398.542874501421</v>
      </c>
    </row>
    <row r="111894" spans="1:5" ht="14.25" customHeight="1" x14ac:dyDescent="0.3">
      <c r="A111894">
        <v>338156</v>
      </c>
      <c r="B111894" s="2">
        <v>44409.046235541857</v>
      </c>
      <c r="C111894">
        <v>20441</v>
      </c>
      <c r="D111894">
        <v>153893</v>
      </c>
      <c r="E111894" s="2">
        <v>44310.793828169517</v>
      </c>
    </row>
    <row r="111895" spans="1:5" ht="14.25" customHeight="1" x14ac:dyDescent="0.3">
      <c r="A111895">
        <v>338158</v>
      </c>
      <c r="B111895" s="2">
        <v>44409.047113268607</v>
      </c>
      <c r="C111895">
        <v>333203</v>
      </c>
      <c r="D111895">
        <v>371920</v>
      </c>
      <c r="E111895" s="2">
        <v>44285.064129558406</v>
      </c>
    </row>
    <row r="111896" spans="1:5" ht="14.25" customHeight="1" x14ac:dyDescent="0.3">
      <c r="A111896">
        <v>338162</v>
      </c>
      <c r="B111896" s="2">
        <v>44409.047517799358</v>
      </c>
      <c r="C111896">
        <v>117145</v>
      </c>
      <c r="D111896">
        <v>36491</v>
      </c>
      <c r="E111896" s="2">
        <v>44383.347039031345</v>
      </c>
    </row>
    <row r="111897" spans="1:5" ht="14.25" customHeight="1" x14ac:dyDescent="0.3">
      <c r="A111897">
        <v>338164</v>
      </c>
      <c r="B111897" s="2">
        <v>44409.050080874047</v>
      </c>
      <c r="C111897">
        <v>238018</v>
      </c>
      <c r="D111897">
        <v>139058</v>
      </c>
      <c r="E111897" s="2">
        <v>44359.115162179492</v>
      </c>
    </row>
    <row r="111898" spans="1:5" ht="14.25" customHeight="1" x14ac:dyDescent="0.3">
      <c r="A111898">
        <v>338165</v>
      </c>
      <c r="B111898" s="2">
        <v>44409.051666666666</v>
      </c>
      <c r="C111898">
        <v>129538</v>
      </c>
      <c r="D111898">
        <v>441562</v>
      </c>
      <c r="E111898" s="2">
        <v>44323.259218162399</v>
      </c>
    </row>
    <row r="111899" spans="1:5" ht="14.25" customHeight="1" x14ac:dyDescent="0.3">
      <c r="A111899">
        <v>338167</v>
      </c>
      <c r="B111899" s="2">
        <v>44409.053437910094</v>
      </c>
      <c r="C111899">
        <v>96975</v>
      </c>
      <c r="D111899">
        <v>343712</v>
      </c>
      <c r="E111899" s="2">
        <v>44390.790519373215</v>
      </c>
    </row>
    <row r="111900" spans="1:5" ht="14.25" customHeight="1" x14ac:dyDescent="0.3">
      <c r="A111900">
        <v>338170</v>
      </c>
      <c r="B111900" s="2">
        <v>44409.053999999996</v>
      </c>
      <c r="C111900">
        <v>190188</v>
      </c>
      <c r="D111900">
        <v>104355</v>
      </c>
      <c r="E111900" s="2">
        <v>44386.209992022792</v>
      </c>
    </row>
    <row r="111901" spans="1:5" ht="14.25" customHeight="1" x14ac:dyDescent="0.3">
      <c r="A111901">
        <v>338172</v>
      </c>
      <c r="B111901" s="2">
        <v>44409.054658650472</v>
      </c>
      <c r="C111901">
        <v>92094</v>
      </c>
      <c r="D111901">
        <v>267852</v>
      </c>
      <c r="E111901" s="2">
        <v>44341.452703846153</v>
      </c>
    </row>
    <row r="111902" spans="1:5" ht="14.25" customHeight="1" x14ac:dyDescent="0.3">
      <c r="A111902">
        <v>338177</v>
      </c>
      <c r="B111902" s="2">
        <v>44409.055238502151</v>
      </c>
      <c r="C111902">
        <v>335630</v>
      </c>
      <c r="D111902">
        <v>217246</v>
      </c>
      <c r="E111902" s="2">
        <v>44342.988166844734</v>
      </c>
    </row>
    <row r="111903" spans="1:5" ht="14.25" customHeight="1" x14ac:dyDescent="0.3">
      <c r="A111903">
        <v>338180</v>
      </c>
      <c r="B111903" s="2">
        <v>44409.056822006474</v>
      </c>
      <c r="C111903">
        <v>65503</v>
      </c>
      <c r="D111903">
        <v>320264</v>
      </c>
      <c r="E111903" s="2">
        <v>44375.579820762105</v>
      </c>
    </row>
    <row r="111904" spans="1:5" ht="14.25" customHeight="1" x14ac:dyDescent="0.3">
      <c r="A111904">
        <v>338184</v>
      </c>
      <c r="B111904" s="2">
        <v>44409.058626056707</v>
      </c>
      <c r="C111904">
        <v>118335</v>
      </c>
      <c r="D111904">
        <v>82513</v>
      </c>
      <c r="E111904" s="2">
        <v>44372.07318767807</v>
      </c>
    </row>
    <row r="111905" spans="1:5" ht="14.25" customHeight="1" x14ac:dyDescent="0.3">
      <c r="A111905">
        <v>338189</v>
      </c>
      <c r="B111905" s="2">
        <v>44409.060182500689</v>
      </c>
      <c r="C111905">
        <v>16805</v>
      </c>
      <c r="D111905">
        <v>138209</v>
      </c>
      <c r="E111905" s="2">
        <v>44348.960430519939</v>
      </c>
    </row>
    <row r="111906" spans="1:5" ht="14.25" customHeight="1" x14ac:dyDescent="0.3">
      <c r="A111906">
        <v>338192</v>
      </c>
      <c r="B111906" s="2">
        <v>44409.060365611746</v>
      </c>
      <c r="C111906">
        <v>47739</v>
      </c>
      <c r="D111906">
        <v>190894</v>
      </c>
      <c r="E111906" s="2">
        <v>44342.872301780626</v>
      </c>
    </row>
    <row r="111907" spans="1:5" ht="14.25" customHeight="1" x14ac:dyDescent="0.3">
      <c r="A111907">
        <v>338195</v>
      </c>
      <c r="B111907" s="2">
        <v>44409.061189611501</v>
      </c>
      <c r="C111907">
        <v>100790</v>
      </c>
      <c r="D111907">
        <v>388677</v>
      </c>
      <c r="E111907" s="2">
        <v>44375.906087428775</v>
      </c>
    </row>
    <row r="111908" spans="1:5" ht="14.25" customHeight="1" x14ac:dyDescent="0.3">
      <c r="A111908">
        <v>338196</v>
      </c>
      <c r="B111908" s="2">
        <v>44409.061676375408</v>
      </c>
      <c r="C111908">
        <v>215418</v>
      </c>
      <c r="D111908">
        <v>186975</v>
      </c>
      <c r="E111908" s="2">
        <v>44387.462689992877</v>
      </c>
    </row>
    <row r="111909" spans="1:5" ht="14.25" customHeight="1" x14ac:dyDescent="0.3">
      <c r="A111909">
        <v>338198</v>
      </c>
      <c r="B111909" s="2">
        <v>44409.062080906151</v>
      </c>
      <c r="C111909">
        <v>255059</v>
      </c>
      <c r="D111909">
        <v>182191</v>
      </c>
      <c r="E111909" s="2">
        <v>44305.234324180914</v>
      </c>
    </row>
    <row r="111910" spans="1:5" ht="14.25" customHeight="1" x14ac:dyDescent="0.3">
      <c r="A111910">
        <v>338200</v>
      </c>
      <c r="B111910" s="2">
        <v>44409.063699029131</v>
      </c>
      <c r="C111910">
        <v>14780</v>
      </c>
      <c r="D111910">
        <v>298026</v>
      </c>
      <c r="E111910" s="2">
        <v>44345.907598076919</v>
      </c>
    </row>
    <row r="111911" spans="1:5" ht="14.25" customHeight="1" x14ac:dyDescent="0.3">
      <c r="A111911">
        <v>338202</v>
      </c>
      <c r="B111911" s="2">
        <v>44409.063844721823</v>
      </c>
      <c r="C111911">
        <v>224470</v>
      </c>
      <c r="D111911">
        <v>388328</v>
      </c>
      <c r="E111911" s="2">
        <v>44371.851076994302</v>
      </c>
    </row>
    <row r="111912" spans="1:5" ht="14.25" customHeight="1" x14ac:dyDescent="0.3">
      <c r="A111912">
        <v>338203</v>
      </c>
      <c r="B111912" s="2">
        <v>44409.064912621354</v>
      </c>
      <c r="C111912">
        <v>51194</v>
      </c>
      <c r="D111912">
        <v>119030</v>
      </c>
      <c r="E111912" s="2">
        <v>44372.887255021364</v>
      </c>
    </row>
    <row r="111913" spans="1:5" ht="14.25" customHeight="1" x14ac:dyDescent="0.3">
      <c r="A111913">
        <v>338205</v>
      </c>
      <c r="B111913" s="2">
        <v>44409.065248573257</v>
      </c>
      <c r="C111913">
        <v>297818</v>
      </c>
      <c r="D111913">
        <v>394819</v>
      </c>
      <c r="E111913" s="2">
        <v>44311.15571061254</v>
      </c>
    </row>
    <row r="111914" spans="1:5" ht="14.25" customHeight="1" x14ac:dyDescent="0.3">
      <c r="A111914">
        <v>338206</v>
      </c>
      <c r="B111914" s="2">
        <v>44409.067339805828</v>
      </c>
      <c r="C111914">
        <v>170002</v>
      </c>
      <c r="D111914">
        <v>109410</v>
      </c>
      <c r="E111914" s="2">
        <v>44312.943896225064</v>
      </c>
    </row>
    <row r="111915" spans="1:5" ht="14.25" customHeight="1" x14ac:dyDescent="0.3">
      <c r="A111915">
        <v>338209</v>
      </c>
      <c r="B111915" s="2">
        <v>44409.068553398058</v>
      </c>
      <c r="C111915">
        <v>276173</v>
      </c>
      <c r="D111915">
        <v>182191</v>
      </c>
      <c r="E111915" s="2">
        <v>44307.192299038463</v>
      </c>
    </row>
    <row r="111916" spans="1:5" ht="14.25" customHeight="1" x14ac:dyDescent="0.3">
      <c r="A111916">
        <v>338211</v>
      </c>
      <c r="B111916" s="2">
        <v>44409.068849757379</v>
      </c>
      <c r="C111916">
        <v>25391</v>
      </c>
      <c r="D111916">
        <v>459455</v>
      </c>
      <c r="E111916" s="2">
        <v>44376.592290954417</v>
      </c>
    </row>
    <row r="111917" spans="1:5" ht="14.25" customHeight="1" x14ac:dyDescent="0.3">
      <c r="A111917">
        <v>338212</v>
      </c>
      <c r="B111917" s="2">
        <v>44409.069124423964</v>
      </c>
      <c r="C111917">
        <v>5746</v>
      </c>
      <c r="D111917">
        <v>88863</v>
      </c>
      <c r="E111917" s="2">
        <v>44408.788751139604</v>
      </c>
    </row>
    <row r="111918" spans="1:5" ht="14.25" customHeight="1" x14ac:dyDescent="0.3">
      <c r="A111918">
        <v>338217</v>
      </c>
      <c r="B111918" s="2">
        <v>44409.07</v>
      </c>
      <c r="C111918">
        <v>346587</v>
      </c>
      <c r="D111918">
        <v>145058</v>
      </c>
      <c r="E111918" s="2">
        <v>44376.874798539888</v>
      </c>
    </row>
    <row r="111919" spans="1:5" ht="14.25" customHeight="1" x14ac:dyDescent="0.3">
      <c r="A111919">
        <v>338221</v>
      </c>
      <c r="B111919" s="2">
        <v>44409.070171521038</v>
      </c>
      <c r="C111919">
        <v>64877</v>
      </c>
      <c r="D111919">
        <v>458081</v>
      </c>
      <c r="E111919" s="2">
        <v>44373.899787428774</v>
      </c>
    </row>
    <row r="111920" spans="1:5" ht="14.25" customHeight="1" x14ac:dyDescent="0.3">
      <c r="A111920">
        <v>338224</v>
      </c>
      <c r="B111920" s="2">
        <v>44409.072420422985</v>
      </c>
      <c r="C111920">
        <v>12986</v>
      </c>
      <c r="D111920">
        <v>118549</v>
      </c>
      <c r="E111920" s="2">
        <v>44402.993321011396</v>
      </c>
    </row>
    <row r="111921" spans="1:5" ht="14.25" customHeight="1" x14ac:dyDescent="0.3">
      <c r="A111921">
        <v>338225</v>
      </c>
      <c r="B111921" s="2">
        <v>44409.073335978268</v>
      </c>
      <c r="C111921">
        <v>164438</v>
      </c>
      <c r="D111921">
        <v>191893</v>
      </c>
      <c r="E111921" s="2">
        <v>44306.245320548442</v>
      </c>
    </row>
    <row r="111922" spans="1:5" ht="14.25" customHeight="1" x14ac:dyDescent="0.3">
      <c r="A111922">
        <v>338227</v>
      </c>
      <c r="B111922" s="2">
        <v>44409.074587237163</v>
      </c>
      <c r="C111922">
        <v>77707</v>
      </c>
      <c r="D111922">
        <v>325852</v>
      </c>
      <c r="E111922" s="2">
        <v>44376.211449643881</v>
      </c>
    </row>
    <row r="111923" spans="1:5" ht="14.25" customHeight="1" x14ac:dyDescent="0.3">
      <c r="A111923">
        <v>338230</v>
      </c>
      <c r="B111923" s="2">
        <v>44409.0747093112</v>
      </c>
      <c r="C111923">
        <v>308675</v>
      </c>
      <c r="D111923">
        <v>12149</v>
      </c>
      <c r="E111923" s="2">
        <v>44385.85676260684</v>
      </c>
    </row>
    <row r="111924" spans="1:5" ht="14.25" customHeight="1" x14ac:dyDescent="0.3">
      <c r="A111924">
        <v>338232</v>
      </c>
      <c r="B111924" s="2">
        <v>44409.074831385238</v>
      </c>
      <c r="C111924">
        <v>195667</v>
      </c>
      <c r="D111924">
        <v>411922</v>
      </c>
      <c r="E111924" s="2">
        <v>44312.40095690883</v>
      </c>
    </row>
    <row r="111925" spans="1:5" ht="14.25" customHeight="1" x14ac:dyDescent="0.3">
      <c r="A111925">
        <v>338233</v>
      </c>
      <c r="B111925" s="2">
        <v>44409.079071197411</v>
      </c>
      <c r="C111925">
        <v>222685</v>
      </c>
      <c r="D111925">
        <v>23976</v>
      </c>
      <c r="E111925" s="2">
        <v>44314.867379309122</v>
      </c>
    </row>
    <row r="111926" spans="1:5" ht="14.25" customHeight="1" x14ac:dyDescent="0.3">
      <c r="A111926">
        <v>338235</v>
      </c>
      <c r="B111926" s="2">
        <v>44409.080507827995</v>
      </c>
      <c r="C111926">
        <v>96757</v>
      </c>
      <c r="D111926">
        <v>191893</v>
      </c>
      <c r="E111926" s="2">
        <v>44383.682715384617</v>
      </c>
    </row>
    <row r="111927" spans="1:5" ht="14.25" customHeight="1" x14ac:dyDescent="0.3">
      <c r="A111927">
        <v>338238</v>
      </c>
      <c r="B111927" s="2">
        <v>44409.080843531599</v>
      </c>
      <c r="C111927">
        <v>29630</v>
      </c>
      <c r="D111927">
        <v>182191</v>
      </c>
      <c r="E111927" s="2">
        <v>44365.605234401715</v>
      </c>
    </row>
    <row r="111928" spans="1:5" ht="14.25" customHeight="1" x14ac:dyDescent="0.3">
      <c r="A111928">
        <v>338239</v>
      </c>
      <c r="B111928" s="2">
        <v>44409.082711974115</v>
      </c>
      <c r="C111928">
        <v>189900</v>
      </c>
      <c r="D111928">
        <v>432868</v>
      </c>
      <c r="E111928" s="2">
        <v>44346.120442984327</v>
      </c>
    </row>
    <row r="111929" spans="1:5" ht="14.25" customHeight="1" x14ac:dyDescent="0.3">
      <c r="A111929">
        <v>338241</v>
      </c>
      <c r="B111929" s="2">
        <v>44409.083040864287</v>
      </c>
      <c r="C111929">
        <v>252511</v>
      </c>
      <c r="D111929">
        <v>324893</v>
      </c>
      <c r="E111929" s="2">
        <v>44379.284879273509</v>
      </c>
    </row>
    <row r="111930" spans="1:5" ht="14.25" customHeight="1" x14ac:dyDescent="0.3">
      <c r="A111930">
        <v>338242</v>
      </c>
      <c r="B111930" s="2">
        <v>44409.084017456589</v>
      </c>
      <c r="C111930">
        <v>181388</v>
      </c>
      <c r="D111930">
        <v>21760</v>
      </c>
      <c r="E111930" s="2">
        <v>44408.066439280628</v>
      </c>
    </row>
    <row r="111931" spans="1:5" ht="14.25" customHeight="1" x14ac:dyDescent="0.3">
      <c r="A111931">
        <v>338243</v>
      </c>
      <c r="B111931" s="2">
        <v>44409.084333333332</v>
      </c>
      <c r="C111931">
        <v>170589</v>
      </c>
      <c r="D111931">
        <v>108086</v>
      </c>
      <c r="E111931" s="2">
        <v>44376.938431196584</v>
      </c>
    </row>
    <row r="111932" spans="1:5" ht="14.25" customHeight="1" x14ac:dyDescent="0.3">
      <c r="A111932">
        <v>338246</v>
      </c>
      <c r="B111932" s="2">
        <v>44409.084902493363</v>
      </c>
      <c r="C111932">
        <v>324443</v>
      </c>
      <c r="D111932">
        <v>132149</v>
      </c>
      <c r="E111932" s="2">
        <v>44381.241524180914</v>
      </c>
    </row>
    <row r="111933" spans="1:5" ht="14.25" customHeight="1" x14ac:dyDescent="0.3">
      <c r="A111933">
        <v>338249</v>
      </c>
      <c r="B111933" s="2">
        <v>44409.086855677968</v>
      </c>
      <c r="C111933">
        <v>32980</v>
      </c>
      <c r="D111933">
        <v>242428</v>
      </c>
      <c r="E111933" s="2">
        <v>44355.606857834755</v>
      </c>
    </row>
    <row r="111934" spans="1:5" ht="14.25" customHeight="1" x14ac:dyDescent="0.3">
      <c r="A111934">
        <v>338251</v>
      </c>
      <c r="B111934" s="2">
        <v>44409.0872829371</v>
      </c>
      <c r="C111934">
        <v>34396</v>
      </c>
      <c r="D111934">
        <v>51668</v>
      </c>
      <c r="E111934" s="2">
        <v>44360.069682158122</v>
      </c>
    </row>
    <row r="111935" spans="1:5" ht="14.25" customHeight="1" x14ac:dyDescent="0.3">
      <c r="A111935">
        <v>338255</v>
      </c>
      <c r="B111935" s="2">
        <v>44409.087801751761</v>
      </c>
      <c r="C111935">
        <v>216719</v>
      </c>
      <c r="D111935">
        <v>470762</v>
      </c>
      <c r="E111935" s="2">
        <v>44401.818531410252</v>
      </c>
    </row>
    <row r="111936" spans="1:5" ht="14.25" customHeight="1" x14ac:dyDescent="0.3">
      <c r="A111936">
        <v>338257</v>
      </c>
      <c r="B111936" s="2">
        <v>44409.09</v>
      </c>
      <c r="C111936">
        <v>161945</v>
      </c>
      <c r="D111936">
        <v>330753</v>
      </c>
      <c r="E111936" s="2">
        <v>44346.029487678068</v>
      </c>
    </row>
    <row r="111937" spans="1:5" ht="14.25" customHeight="1" x14ac:dyDescent="0.3">
      <c r="A111937">
        <v>338259</v>
      </c>
      <c r="B111937" s="2">
        <v>44409.090517899109</v>
      </c>
      <c r="C111937">
        <v>15078</v>
      </c>
      <c r="D111937">
        <v>146115</v>
      </c>
      <c r="E111937" s="2">
        <v>44375.317490918802</v>
      </c>
    </row>
    <row r="111938" spans="1:5" ht="14.25" customHeight="1" x14ac:dyDescent="0.3">
      <c r="A111938">
        <v>338263</v>
      </c>
      <c r="B111938" s="2">
        <v>44409.092043824581</v>
      </c>
      <c r="C111938">
        <v>161550</v>
      </c>
      <c r="D111938">
        <v>304722</v>
      </c>
      <c r="E111938" s="2">
        <v>44338.623479736474</v>
      </c>
    </row>
    <row r="111939" spans="1:5" ht="14.25" customHeight="1" x14ac:dyDescent="0.3">
      <c r="A111939">
        <v>338264</v>
      </c>
      <c r="B111939" s="2">
        <v>44409.092532120732</v>
      </c>
      <c r="C111939">
        <v>286181</v>
      </c>
      <c r="D111939">
        <v>347008</v>
      </c>
      <c r="E111939" s="2">
        <v>44340.119373717956</v>
      </c>
    </row>
    <row r="111940" spans="1:5" ht="14.25" customHeight="1" x14ac:dyDescent="0.3">
      <c r="A111940">
        <v>338266</v>
      </c>
      <c r="B111940" s="2">
        <v>44409.092989898374</v>
      </c>
      <c r="C111940">
        <v>72609</v>
      </c>
      <c r="D111940">
        <v>229529</v>
      </c>
      <c r="E111940" s="2">
        <v>44373.774581125355</v>
      </c>
    </row>
    <row r="111941" spans="1:5" ht="14.25" customHeight="1" x14ac:dyDescent="0.3">
      <c r="A111941">
        <v>338267</v>
      </c>
      <c r="B111941" s="2">
        <v>44409.093634304212</v>
      </c>
      <c r="C111941">
        <v>104770</v>
      </c>
      <c r="D111941">
        <v>43842</v>
      </c>
      <c r="E111941" s="2">
        <v>44316.303895334757</v>
      </c>
    </row>
    <row r="111942" spans="1:5" ht="14.25" customHeight="1" x14ac:dyDescent="0.3">
      <c r="A111942">
        <v>338270</v>
      </c>
      <c r="B111942" s="2">
        <v>44409.094038834948</v>
      </c>
      <c r="C111942">
        <v>45108</v>
      </c>
      <c r="D111942">
        <v>274147</v>
      </c>
      <c r="E111942" s="2">
        <v>44405.602900890313</v>
      </c>
    </row>
    <row r="111943" spans="1:5" ht="14.25" customHeight="1" x14ac:dyDescent="0.3">
      <c r="A111943">
        <v>338274</v>
      </c>
      <c r="B111943" s="2">
        <v>44409.095065157017</v>
      </c>
      <c r="C111943">
        <v>259987</v>
      </c>
      <c r="D111943">
        <v>125262</v>
      </c>
      <c r="E111943" s="2">
        <v>44317.234618019946</v>
      </c>
    </row>
    <row r="111944" spans="1:5" ht="14.25" customHeight="1" x14ac:dyDescent="0.3">
      <c r="A111944">
        <v>338277</v>
      </c>
      <c r="B111944" s="2">
        <v>44409.10025330363</v>
      </c>
      <c r="C111944">
        <v>322674</v>
      </c>
      <c r="D111944">
        <v>477565</v>
      </c>
      <c r="E111944" s="2">
        <v>44392.777292058403</v>
      </c>
    </row>
    <row r="111945" spans="1:5" ht="14.25" customHeight="1" x14ac:dyDescent="0.3">
      <c r="A111945">
        <v>338279</v>
      </c>
      <c r="B111945" s="2">
        <v>44409.100344859158</v>
      </c>
      <c r="C111945">
        <v>153921</v>
      </c>
      <c r="D111945">
        <v>100412</v>
      </c>
      <c r="E111945" s="2">
        <v>44373.146934152421</v>
      </c>
    </row>
    <row r="111946" spans="1:5" ht="14.25" customHeight="1" x14ac:dyDescent="0.3">
      <c r="A111946">
        <v>338281</v>
      </c>
      <c r="B111946" s="2">
        <v>44409.100863673819</v>
      </c>
      <c r="C111946">
        <v>241976</v>
      </c>
      <c r="D111946">
        <v>118549</v>
      </c>
      <c r="E111946" s="2">
        <v>44374.592270975787</v>
      </c>
    </row>
    <row r="111947" spans="1:5" ht="14.25" customHeight="1" x14ac:dyDescent="0.3">
      <c r="A111947">
        <v>338286</v>
      </c>
      <c r="B111947" s="2">
        <v>44409.103854487745</v>
      </c>
      <c r="C111947">
        <v>166036</v>
      </c>
      <c r="D111947">
        <v>133619</v>
      </c>
      <c r="E111947" s="2">
        <v>44371.100151780629</v>
      </c>
    </row>
    <row r="111948" spans="1:5" ht="14.25" customHeight="1" x14ac:dyDescent="0.3">
      <c r="A111948">
        <v>338288</v>
      </c>
      <c r="B111948" s="2">
        <v>44409.105000000003</v>
      </c>
      <c r="C111948">
        <v>102980</v>
      </c>
      <c r="D111948">
        <v>321417</v>
      </c>
      <c r="E111948" s="2">
        <v>44316.219366631056</v>
      </c>
    </row>
    <row r="111949" spans="1:5" ht="14.25" customHeight="1" x14ac:dyDescent="0.3">
      <c r="A111949">
        <v>338293</v>
      </c>
      <c r="B111949" s="2">
        <v>44409.106448561055</v>
      </c>
      <c r="C111949">
        <v>323346</v>
      </c>
      <c r="D111949">
        <v>182191</v>
      </c>
      <c r="E111949" s="2">
        <v>44343.482818447294</v>
      </c>
    </row>
    <row r="111950" spans="1:5" ht="14.25" customHeight="1" x14ac:dyDescent="0.3">
      <c r="A111950">
        <v>338296</v>
      </c>
      <c r="B111950" s="2">
        <v>44409.106540116583</v>
      </c>
      <c r="C111950">
        <v>158271</v>
      </c>
      <c r="D111950">
        <v>152780</v>
      </c>
      <c r="E111950" s="2">
        <v>44315.071886680911</v>
      </c>
    </row>
    <row r="111951" spans="1:5" ht="14.25" customHeight="1" x14ac:dyDescent="0.3">
      <c r="A111951">
        <v>338297</v>
      </c>
      <c r="B111951" s="2">
        <v>44409.107181005282</v>
      </c>
      <c r="C111951">
        <v>83968</v>
      </c>
      <c r="D111951">
        <v>313721</v>
      </c>
      <c r="E111951" s="2">
        <v>44295.418812001422</v>
      </c>
    </row>
    <row r="111952" spans="1:5" ht="14.25" customHeight="1" x14ac:dyDescent="0.3">
      <c r="A111952">
        <v>338301</v>
      </c>
      <c r="B111952" s="2">
        <v>44409.108432264169</v>
      </c>
      <c r="C111952">
        <v>188193</v>
      </c>
      <c r="D111952">
        <v>36375</v>
      </c>
      <c r="E111952" s="2">
        <v>44344.63915758548</v>
      </c>
    </row>
    <row r="111953" spans="1:5" ht="14.25" customHeight="1" x14ac:dyDescent="0.3">
      <c r="A111953">
        <v>338304</v>
      </c>
      <c r="B111953" s="2">
        <v>44409.108666666667</v>
      </c>
      <c r="C111953">
        <v>139998</v>
      </c>
      <c r="D111953">
        <v>8805</v>
      </c>
      <c r="E111953" s="2">
        <v>44298.676079807694</v>
      </c>
    </row>
    <row r="111954" spans="1:5" ht="14.25" customHeight="1" x14ac:dyDescent="0.3">
      <c r="A111954">
        <v>338309</v>
      </c>
      <c r="B111954" s="2">
        <v>44409.108999999997</v>
      </c>
      <c r="C111954">
        <v>328241</v>
      </c>
      <c r="D111954">
        <v>406570</v>
      </c>
      <c r="E111954" s="2">
        <v>44408.348796937324</v>
      </c>
    </row>
    <row r="111955" spans="1:5" ht="14.25" customHeight="1" x14ac:dyDescent="0.3">
      <c r="A111955">
        <v>338312</v>
      </c>
      <c r="B111955" s="2">
        <v>44409.109006472492</v>
      </c>
      <c r="C111955">
        <v>69113</v>
      </c>
      <c r="D111955">
        <v>327633</v>
      </c>
      <c r="E111955" s="2">
        <v>44408.180927706555</v>
      </c>
    </row>
    <row r="111956" spans="1:5" ht="14.25" customHeight="1" x14ac:dyDescent="0.3">
      <c r="A111956">
        <v>338317</v>
      </c>
      <c r="B111956" s="2">
        <v>44409.109103671377</v>
      </c>
      <c r="C111956">
        <v>276513</v>
      </c>
      <c r="D111956">
        <v>52509</v>
      </c>
      <c r="E111956" s="2">
        <v>44345.391407300573</v>
      </c>
    </row>
    <row r="111957" spans="1:5" ht="14.25" customHeight="1" x14ac:dyDescent="0.3">
      <c r="A111957">
        <v>338321</v>
      </c>
      <c r="B111957" s="2">
        <v>44409.109333333334</v>
      </c>
      <c r="C111957">
        <v>245279</v>
      </c>
      <c r="D111957">
        <v>104958</v>
      </c>
      <c r="E111957" s="2">
        <v>44307.111746652416</v>
      </c>
    </row>
    <row r="111958" spans="1:5" ht="14.25" customHeight="1" x14ac:dyDescent="0.3">
      <c r="A111958">
        <v>338326</v>
      </c>
      <c r="B111958" s="2">
        <v>44409.109897152623</v>
      </c>
      <c r="C111958">
        <v>244373</v>
      </c>
      <c r="D111958">
        <v>4199</v>
      </c>
      <c r="E111958" s="2">
        <v>44371.478728383197</v>
      </c>
    </row>
    <row r="111959" spans="1:5" ht="14.25" customHeight="1" x14ac:dyDescent="0.3">
      <c r="A111959">
        <v>338328</v>
      </c>
      <c r="B111959" s="2">
        <v>44409.109988708151</v>
      </c>
      <c r="C111959">
        <v>273865</v>
      </c>
      <c r="D111959">
        <v>411922</v>
      </c>
      <c r="E111959" s="2">
        <v>44407.87144227208</v>
      </c>
    </row>
    <row r="111960" spans="1:5" ht="14.25" customHeight="1" x14ac:dyDescent="0.3">
      <c r="A111960">
        <v>338330</v>
      </c>
      <c r="B111960" s="2">
        <v>44409.111270485548</v>
      </c>
      <c r="C111960">
        <v>93264</v>
      </c>
      <c r="D111960">
        <v>217497</v>
      </c>
      <c r="E111960" s="2">
        <v>44297.926668910251</v>
      </c>
    </row>
    <row r="111961" spans="1:5" ht="14.25" customHeight="1" x14ac:dyDescent="0.3">
      <c r="A111961">
        <v>338334</v>
      </c>
      <c r="B111961" s="2">
        <v>44409.113071077605</v>
      </c>
      <c r="C111961">
        <v>25336</v>
      </c>
      <c r="D111961">
        <v>123413</v>
      </c>
      <c r="E111961" s="2">
        <v>44374.254893482903</v>
      </c>
    </row>
    <row r="111962" spans="1:5" ht="14.25" customHeight="1" x14ac:dyDescent="0.3">
      <c r="A111962">
        <v>338337</v>
      </c>
      <c r="B111962" s="2">
        <v>44409.113834040349</v>
      </c>
      <c r="C111962">
        <v>265900</v>
      </c>
      <c r="D111962">
        <v>140573</v>
      </c>
      <c r="E111962" s="2">
        <v>44339.523798076923</v>
      </c>
    </row>
    <row r="111963" spans="1:5" ht="14.25" customHeight="1" x14ac:dyDescent="0.3">
      <c r="A111963">
        <v>338342</v>
      </c>
      <c r="B111963" s="2">
        <v>44409.115726187934</v>
      </c>
      <c r="C111963">
        <v>38519</v>
      </c>
      <c r="D111963">
        <v>309648</v>
      </c>
      <c r="E111963" s="2">
        <v>44307.466980235047</v>
      </c>
    </row>
    <row r="111964" spans="1:5" ht="14.25" customHeight="1" x14ac:dyDescent="0.3">
      <c r="A111964">
        <v>338346</v>
      </c>
      <c r="B111964" s="2">
        <v>44409.117097087379</v>
      </c>
      <c r="C111964">
        <v>161698</v>
      </c>
      <c r="D111964">
        <v>158978</v>
      </c>
      <c r="E111964" s="2">
        <v>44373.274123326213</v>
      </c>
    </row>
    <row r="111965" spans="1:5" ht="14.25" customHeight="1" x14ac:dyDescent="0.3">
      <c r="A111965">
        <v>338350</v>
      </c>
      <c r="B111965" s="2">
        <v>44409.117770928067</v>
      </c>
      <c r="C111965">
        <v>210903</v>
      </c>
      <c r="D111965">
        <v>158978</v>
      </c>
      <c r="E111965" s="2">
        <v>44399.967915740745</v>
      </c>
    </row>
    <row r="111966" spans="1:5" ht="14.25" customHeight="1" x14ac:dyDescent="0.3">
      <c r="A111966">
        <v>338354</v>
      </c>
      <c r="B111966" s="2">
        <v>44409.118442335275</v>
      </c>
      <c r="C111966">
        <v>91873</v>
      </c>
      <c r="D111966">
        <v>327633</v>
      </c>
      <c r="E111966" s="2">
        <v>44371.524647364669</v>
      </c>
    </row>
    <row r="111967" spans="1:5" ht="14.25" customHeight="1" x14ac:dyDescent="0.3">
      <c r="A111967">
        <v>338358</v>
      </c>
      <c r="B111967" s="2">
        <v>44409.122348704492</v>
      </c>
      <c r="C111967">
        <v>38678</v>
      </c>
      <c r="D111967">
        <v>158978</v>
      </c>
      <c r="E111967" s="2">
        <v>44312.669733547009</v>
      </c>
    </row>
    <row r="111968" spans="1:5" ht="14.25" customHeight="1" x14ac:dyDescent="0.3">
      <c r="A111968">
        <v>338361</v>
      </c>
      <c r="B111968" s="2">
        <v>44409.122745445115</v>
      </c>
      <c r="C111968">
        <v>257795</v>
      </c>
      <c r="D111968">
        <v>194315</v>
      </c>
      <c r="E111968" s="2">
        <v>44401.596916274932</v>
      </c>
    </row>
    <row r="111969" spans="1:5" ht="14.25" customHeight="1" x14ac:dyDescent="0.3">
      <c r="A111969">
        <v>338365</v>
      </c>
      <c r="B111969" s="2">
        <v>44409.124515518663</v>
      </c>
      <c r="C111969">
        <v>133687</v>
      </c>
      <c r="D111969">
        <v>149755</v>
      </c>
      <c r="E111969" s="2">
        <v>44344.619713390312</v>
      </c>
    </row>
    <row r="111970" spans="1:5" ht="14.25" customHeight="1" x14ac:dyDescent="0.3">
      <c r="A111970">
        <v>338369</v>
      </c>
      <c r="B111970" s="2">
        <v>44409.12521744438</v>
      </c>
      <c r="C111970">
        <v>142272</v>
      </c>
      <c r="D111970">
        <v>118549</v>
      </c>
      <c r="E111970" s="2">
        <v>44406.442777421653</v>
      </c>
    </row>
    <row r="111971" spans="1:5" ht="14.25" customHeight="1" x14ac:dyDescent="0.3">
      <c r="A111971">
        <v>338370</v>
      </c>
      <c r="B111971" s="2">
        <v>44409.125705740531</v>
      </c>
      <c r="C111971">
        <v>209970</v>
      </c>
      <c r="D111971">
        <v>118549</v>
      </c>
      <c r="E111971" s="2">
        <v>44402.048976246435</v>
      </c>
    </row>
    <row r="111972" spans="1:5" ht="14.25" customHeight="1" x14ac:dyDescent="0.3">
      <c r="A111972">
        <v>338375</v>
      </c>
      <c r="B111972" s="2">
        <v>44409.12599676376</v>
      </c>
      <c r="C111972">
        <v>72786</v>
      </c>
      <c r="D111972">
        <v>437440</v>
      </c>
      <c r="E111972" s="2">
        <v>44373.465070868951</v>
      </c>
    </row>
    <row r="111973" spans="1:5" ht="14.25" customHeight="1" x14ac:dyDescent="0.3">
      <c r="A111973">
        <v>338377</v>
      </c>
      <c r="B111973" s="2">
        <v>44409.127903073211</v>
      </c>
      <c r="C111973">
        <v>113059</v>
      </c>
      <c r="D111973">
        <v>374837</v>
      </c>
      <c r="E111973" s="2">
        <v>44399.198510541311</v>
      </c>
    </row>
    <row r="111974" spans="1:5" ht="14.25" customHeight="1" x14ac:dyDescent="0.3">
      <c r="A111974">
        <v>338382</v>
      </c>
      <c r="B111974" s="2">
        <v>44409.12796411023</v>
      </c>
      <c r="C111974">
        <v>15713</v>
      </c>
      <c r="D111974">
        <v>406793</v>
      </c>
      <c r="E111974" s="2">
        <v>44399.031155056975</v>
      </c>
    </row>
    <row r="111975" spans="1:5" ht="14.25" customHeight="1" x14ac:dyDescent="0.3">
      <c r="A111975">
        <v>338385</v>
      </c>
      <c r="B111975" s="2">
        <v>44409.129215369125</v>
      </c>
      <c r="C111975">
        <v>174797</v>
      </c>
      <c r="D111975">
        <v>255103</v>
      </c>
      <c r="E111975" s="2">
        <v>44357.82409647436</v>
      </c>
    </row>
    <row r="111976" spans="1:5" ht="14.25" customHeight="1" x14ac:dyDescent="0.3">
      <c r="A111976">
        <v>338386</v>
      </c>
      <c r="B111976" s="2">
        <v>44409.130436109503</v>
      </c>
      <c r="C111976">
        <v>44788</v>
      </c>
      <c r="D111976">
        <v>447788</v>
      </c>
      <c r="E111976" s="2">
        <v>44356.019683547005</v>
      </c>
    </row>
    <row r="111977" spans="1:5" ht="14.25" customHeight="1" x14ac:dyDescent="0.3">
      <c r="A111977">
        <v>338390</v>
      </c>
      <c r="B111977" s="2">
        <v>44409.130802331616</v>
      </c>
      <c r="C111977">
        <v>34815</v>
      </c>
      <c r="D111977">
        <v>281236</v>
      </c>
      <c r="E111977" s="2">
        <v>44321.738154095437</v>
      </c>
    </row>
    <row r="111978" spans="1:5" ht="14.25" customHeight="1" x14ac:dyDescent="0.3">
      <c r="A111978">
        <v>338395</v>
      </c>
      <c r="B111978" s="2">
        <v>44409.132145146032</v>
      </c>
      <c r="C111978">
        <v>258682</v>
      </c>
      <c r="D111978">
        <v>411922</v>
      </c>
      <c r="E111978" s="2">
        <v>44372.558645726494</v>
      </c>
    </row>
    <row r="111979" spans="1:5" ht="14.25" customHeight="1" x14ac:dyDescent="0.3">
      <c r="A111979">
        <v>338398</v>
      </c>
      <c r="B111979" s="2">
        <v>44409.133666666661</v>
      </c>
      <c r="C111979">
        <v>244215</v>
      </c>
      <c r="D111979">
        <v>227775</v>
      </c>
      <c r="E111979" s="2">
        <v>44314.242087393162</v>
      </c>
    </row>
    <row r="111980" spans="1:5" ht="14.25" customHeight="1" x14ac:dyDescent="0.3">
      <c r="A111980">
        <v>338402</v>
      </c>
      <c r="B111980" s="2">
        <v>44409.134311960202</v>
      </c>
      <c r="C111980">
        <v>205616</v>
      </c>
      <c r="D111980">
        <v>13019</v>
      </c>
      <c r="E111980" s="2">
        <v>44340.187621225065</v>
      </c>
    </row>
    <row r="111981" spans="1:5" ht="14.25" customHeight="1" x14ac:dyDescent="0.3">
      <c r="A111981">
        <v>338404</v>
      </c>
      <c r="B111981" s="2">
        <v>44409.135105441448</v>
      </c>
      <c r="C111981">
        <v>101646</v>
      </c>
      <c r="D111981">
        <v>470762</v>
      </c>
      <c r="E111981" s="2">
        <v>44346.265603881766</v>
      </c>
    </row>
    <row r="111982" spans="1:5" ht="14.25" customHeight="1" x14ac:dyDescent="0.3">
      <c r="A111982">
        <v>338409</v>
      </c>
      <c r="B111982" s="2">
        <v>44409.135319071014</v>
      </c>
      <c r="C111982">
        <v>91896</v>
      </c>
      <c r="D111982">
        <v>311460</v>
      </c>
      <c r="E111982" s="2">
        <v>44375.329966631056</v>
      </c>
    </row>
    <row r="111983" spans="1:5" ht="14.25" customHeight="1" x14ac:dyDescent="0.3">
      <c r="A111983">
        <v>338412</v>
      </c>
      <c r="B111983" s="2">
        <v>44409.13853721683</v>
      </c>
      <c r="C111983">
        <v>209082</v>
      </c>
      <c r="D111983">
        <v>258219</v>
      </c>
      <c r="E111983" s="2">
        <v>44328.603161538464</v>
      </c>
    </row>
    <row r="111984" spans="1:5" ht="14.25" customHeight="1" x14ac:dyDescent="0.3">
      <c r="A111984">
        <v>338414</v>
      </c>
      <c r="B111984" s="2">
        <v>44409.140140995514</v>
      </c>
      <c r="C111984">
        <v>96447</v>
      </c>
      <c r="D111984">
        <v>60239</v>
      </c>
      <c r="E111984" s="2">
        <v>44391.661578454419</v>
      </c>
    </row>
    <row r="111985" spans="1:5" ht="14.25" customHeight="1" x14ac:dyDescent="0.3">
      <c r="A111985">
        <v>338418</v>
      </c>
      <c r="B111985" s="2">
        <v>44409.140690328684</v>
      </c>
      <c r="C111985">
        <v>7161</v>
      </c>
      <c r="D111985">
        <v>432277</v>
      </c>
      <c r="E111985" s="2">
        <v>44372.117426068384</v>
      </c>
    </row>
    <row r="111986" spans="1:5" ht="14.25" customHeight="1" x14ac:dyDescent="0.3">
      <c r="A111986">
        <v>338420</v>
      </c>
      <c r="B111986" s="2">
        <v>44409.14148380993</v>
      </c>
      <c r="C111986">
        <v>79600</v>
      </c>
      <c r="D111986">
        <v>196571</v>
      </c>
      <c r="E111986" s="2">
        <v>44322.796794871792</v>
      </c>
    </row>
    <row r="111987" spans="1:5" ht="14.25" customHeight="1" x14ac:dyDescent="0.3">
      <c r="A111987">
        <v>338421</v>
      </c>
      <c r="B111987" s="2">
        <v>44409.141636402477</v>
      </c>
      <c r="C111987">
        <v>270227</v>
      </c>
      <c r="D111987">
        <v>77304</v>
      </c>
      <c r="E111987" s="2">
        <v>44295.1094417735</v>
      </c>
    </row>
    <row r="111988" spans="1:5" ht="14.25" customHeight="1" x14ac:dyDescent="0.3">
      <c r="A111988">
        <v>338426</v>
      </c>
      <c r="B111988" s="2">
        <v>44409.142987055013</v>
      </c>
      <c r="C111988">
        <v>185242</v>
      </c>
      <c r="D111988">
        <v>118549</v>
      </c>
      <c r="E111988" s="2">
        <v>44395.782472863248</v>
      </c>
    </row>
    <row r="111989" spans="1:5" ht="14.25" customHeight="1" x14ac:dyDescent="0.3">
      <c r="A111989">
        <v>338427</v>
      </c>
      <c r="B111989" s="2">
        <v>44409.143101290931</v>
      </c>
      <c r="C111989">
        <v>245093</v>
      </c>
      <c r="D111989">
        <v>70091</v>
      </c>
      <c r="E111989" s="2">
        <v>44287.70759205841</v>
      </c>
    </row>
    <row r="111990" spans="1:5" ht="14.25" customHeight="1" x14ac:dyDescent="0.3">
      <c r="A111990">
        <v>338430</v>
      </c>
      <c r="B111990" s="2">
        <v>44409.145847956788</v>
      </c>
      <c r="C111990">
        <v>339354</v>
      </c>
      <c r="D111990">
        <v>230507</v>
      </c>
      <c r="E111990" s="2">
        <v>44312.765158725066</v>
      </c>
    </row>
    <row r="111991" spans="1:5" ht="14.25" customHeight="1" x14ac:dyDescent="0.3">
      <c r="A111991">
        <v>338432</v>
      </c>
      <c r="B111991" s="2">
        <v>44409.145878475298</v>
      </c>
      <c r="C111991">
        <v>38142</v>
      </c>
      <c r="D111991">
        <v>411922</v>
      </c>
      <c r="E111991" s="2">
        <v>44372.947844622504</v>
      </c>
    </row>
    <row r="111992" spans="1:5" ht="14.25" customHeight="1" x14ac:dyDescent="0.3">
      <c r="A111992">
        <v>338437</v>
      </c>
      <c r="B111992" s="2">
        <v>44409.146000000001</v>
      </c>
      <c r="C111992">
        <v>58351</v>
      </c>
      <c r="D111992">
        <v>293657</v>
      </c>
      <c r="E111992" s="2">
        <v>44343.53358839031</v>
      </c>
    </row>
    <row r="111993" spans="1:5" ht="14.25" customHeight="1" x14ac:dyDescent="0.3">
      <c r="A111993">
        <v>338438</v>
      </c>
      <c r="B111993" s="2">
        <v>44409.148014770959</v>
      </c>
      <c r="C111993">
        <v>214162</v>
      </c>
      <c r="D111993">
        <v>1828</v>
      </c>
      <c r="E111993" s="2">
        <v>44371.826083725071</v>
      </c>
    </row>
    <row r="111994" spans="1:5" ht="14.25" customHeight="1" x14ac:dyDescent="0.3">
      <c r="A111994">
        <v>338441</v>
      </c>
      <c r="B111994" s="2">
        <v>44409.148045289468</v>
      </c>
      <c r="C111994">
        <v>63435</v>
      </c>
      <c r="D111994">
        <v>194315</v>
      </c>
      <c r="E111994" s="2">
        <v>44309.265160149567</v>
      </c>
    </row>
    <row r="111995" spans="1:5" ht="14.25" customHeight="1" x14ac:dyDescent="0.3">
      <c r="A111995">
        <v>338445</v>
      </c>
      <c r="B111995" s="2">
        <v>44409.148350474563</v>
      </c>
      <c r="C111995">
        <v>165705</v>
      </c>
      <c r="D111995">
        <v>139440</v>
      </c>
      <c r="E111995" s="2">
        <v>44377.325305448714</v>
      </c>
    </row>
    <row r="111996" spans="1:5" ht="14.25" customHeight="1" x14ac:dyDescent="0.3">
      <c r="A111996">
        <v>338446</v>
      </c>
      <c r="B111996" s="2">
        <v>44409.148899807733</v>
      </c>
      <c r="C111996">
        <v>111518</v>
      </c>
      <c r="D111996">
        <v>413286</v>
      </c>
      <c r="E111996" s="2">
        <v>44369.619176531342</v>
      </c>
    </row>
    <row r="111997" spans="1:5" ht="14.25" customHeight="1" x14ac:dyDescent="0.3">
      <c r="A111997">
        <v>338447</v>
      </c>
      <c r="B111997" s="2">
        <v>44409.149235511337</v>
      </c>
      <c r="C111997">
        <v>231921</v>
      </c>
      <c r="D111997">
        <v>183290</v>
      </c>
      <c r="E111997" s="2">
        <v>44386.381122186613</v>
      </c>
    </row>
    <row r="111998" spans="1:5" ht="14.25" customHeight="1" x14ac:dyDescent="0.3">
      <c r="A111998">
        <v>338451</v>
      </c>
      <c r="B111998" s="2">
        <v>44409.15124973296</v>
      </c>
      <c r="C111998">
        <v>325727</v>
      </c>
      <c r="D111998">
        <v>42705</v>
      </c>
      <c r="E111998" s="2">
        <v>44331.490080947297</v>
      </c>
    </row>
    <row r="111999" spans="1:5" ht="14.25" customHeight="1" x14ac:dyDescent="0.3">
      <c r="A111999">
        <v>338452</v>
      </c>
      <c r="B111999" s="2">
        <v>44409.152012695697</v>
      </c>
      <c r="C111999">
        <v>187191</v>
      </c>
      <c r="D111999">
        <v>118549</v>
      </c>
      <c r="E111999" s="2">
        <v>44341.26766826924</v>
      </c>
    </row>
    <row r="112000" spans="1:5" ht="14.25" customHeight="1" x14ac:dyDescent="0.3">
      <c r="A112000">
        <v>338457</v>
      </c>
      <c r="B112000" s="2">
        <v>44409.153447065648</v>
      </c>
      <c r="C112000">
        <v>6583</v>
      </c>
      <c r="D112000">
        <v>60514</v>
      </c>
      <c r="E112000" s="2">
        <v>44365.662126780626</v>
      </c>
    </row>
    <row r="112001" spans="1:5" ht="14.25" customHeight="1" x14ac:dyDescent="0.3">
      <c r="A112001">
        <v>338459</v>
      </c>
      <c r="B112001" s="2">
        <v>44409.154057435837</v>
      </c>
      <c r="C112001">
        <v>11721</v>
      </c>
      <c r="D112001">
        <v>351192</v>
      </c>
      <c r="E112001" s="2">
        <v>44371.826248789177</v>
      </c>
    </row>
    <row r="112002" spans="1:5" ht="14.25" customHeight="1" x14ac:dyDescent="0.3">
      <c r="A112002">
        <v>338460</v>
      </c>
      <c r="B112002" s="2">
        <v>44409.154942472611</v>
      </c>
      <c r="C112002">
        <v>311829</v>
      </c>
      <c r="D112002">
        <v>227775</v>
      </c>
      <c r="E112002" s="2">
        <v>44311.684069373216</v>
      </c>
    </row>
    <row r="112003" spans="1:5" ht="14.25" customHeight="1" x14ac:dyDescent="0.3">
      <c r="A112003">
        <v>338462</v>
      </c>
      <c r="B112003" s="2">
        <v>44409.155919064913</v>
      </c>
      <c r="C112003">
        <v>282134</v>
      </c>
      <c r="D112003">
        <v>436070</v>
      </c>
      <c r="E112003" s="2">
        <v>44307.820789992882</v>
      </c>
    </row>
    <row r="112004" spans="1:5" ht="14.25" customHeight="1" x14ac:dyDescent="0.3">
      <c r="A112004">
        <v>338463</v>
      </c>
      <c r="B112004" s="2">
        <v>44409.15665150914</v>
      </c>
      <c r="C112004">
        <v>19938</v>
      </c>
      <c r="D112004">
        <v>319518</v>
      </c>
      <c r="E112004" s="2">
        <v>44373.057712428774</v>
      </c>
    </row>
    <row r="112005" spans="1:5" ht="14.25" customHeight="1" x14ac:dyDescent="0.3">
      <c r="A112005">
        <v>338468</v>
      </c>
      <c r="B112005" s="2">
        <v>44409.157963805046</v>
      </c>
      <c r="C112005">
        <v>36704</v>
      </c>
      <c r="D112005">
        <v>42035</v>
      </c>
      <c r="E112005" s="2">
        <v>44315.299931445872</v>
      </c>
    </row>
    <row r="112006" spans="1:5" ht="14.25" customHeight="1" x14ac:dyDescent="0.3">
      <c r="A112006">
        <v>338469</v>
      </c>
      <c r="B112006" s="2">
        <v>44409.158000000003</v>
      </c>
      <c r="C112006">
        <v>103935</v>
      </c>
      <c r="D112006">
        <v>351192</v>
      </c>
      <c r="E112006" s="2">
        <v>44386.283959615379</v>
      </c>
    </row>
    <row r="112007" spans="1:5" ht="14.25" customHeight="1" x14ac:dyDescent="0.3">
      <c r="A112007">
        <v>338472</v>
      </c>
      <c r="B112007" s="2">
        <v>44409.161534470659</v>
      </c>
      <c r="C112007">
        <v>266940</v>
      </c>
      <c r="D112007">
        <v>343712</v>
      </c>
      <c r="E112007" s="2">
        <v>44317.063984366105</v>
      </c>
    </row>
    <row r="112008" spans="1:5" ht="14.25" customHeight="1" x14ac:dyDescent="0.3">
      <c r="A112008">
        <v>338476</v>
      </c>
      <c r="B112008" s="2">
        <v>44409.161870174263</v>
      </c>
      <c r="C112008">
        <v>374</v>
      </c>
      <c r="D112008">
        <v>411922</v>
      </c>
      <c r="E112008" s="2">
        <v>44371.936863603987</v>
      </c>
    </row>
    <row r="112009" spans="1:5" ht="14.25" customHeight="1" x14ac:dyDescent="0.3">
      <c r="A112009">
        <v>338479</v>
      </c>
      <c r="B112009" s="2">
        <v>44409.165999999997</v>
      </c>
      <c r="C112009">
        <v>5788</v>
      </c>
      <c r="D112009">
        <v>102086</v>
      </c>
      <c r="E112009" s="2">
        <v>44332.625823753566</v>
      </c>
    </row>
    <row r="112010" spans="1:5" ht="14.25" customHeight="1" x14ac:dyDescent="0.3">
      <c r="A112010">
        <v>338482</v>
      </c>
      <c r="B112010" s="2">
        <v>44409.16685436893</v>
      </c>
      <c r="C112010">
        <v>49310</v>
      </c>
      <c r="D112010">
        <v>343491</v>
      </c>
      <c r="E112010" s="2">
        <v>44352.198515669515</v>
      </c>
    </row>
    <row r="112011" spans="1:5" ht="14.25" customHeight="1" x14ac:dyDescent="0.3">
      <c r="A112011">
        <v>338484</v>
      </c>
      <c r="B112011" s="2">
        <v>44409.167058320869</v>
      </c>
      <c r="C112011">
        <v>141123</v>
      </c>
      <c r="D112011">
        <v>127233</v>
      </c>
      <c r="E112011" s="2">
        <v>44344.04557240029</v>
      </c>
    </row>
    <row r="112012" spans="1:5" ht="14.25" customHeight="1" x14ac:dyDescent="0.3">
      <c r="A112012">
        <v>338487</v>
      </c>
      <c r="B112012" s="2">
        <v>44409.169333333339</v>
      </c>
      <c r="C112012">
        <v>269810</v>
      </c>
      <c r="D112012">
        <v>458567</v>
      </c>
      <c r="E112012" s="2">
        <v>44372.085085576924</v>
      </c>
    </row>
    <row r="112013" spans="1:5" ht="14.25" customHeight="1" x14ac:dyDescent="0.3">
      <c r="A112013">
        <v>338491</v>
      </c>
      <c r="B112013" s="2">
        <v>44409.169835505236</v>
      </c>
      <c r="C112013">
        <v>304087</v>
      </c>
      <c r="D112013">
        <v>347393</v>
      </c>
      <c r="E112013" s="2">
        <v>44360.431848967237</v>
      </c>
    </row>
    <row r="112014" spans="1:5" ht="14.25" customHeight="1" x14ac:dyDescent="0.3">
      <c r="A112014">
        <v>338496</v>
      </c>
      <c r="B112014" s="2">
        <v>44409.171697134312</v>
      </c>
      <c r="C112014">
        <v>301931</v>
      </c>
      <c r="D112014">
        <v>230507</v>
      </c>
      <c r="E112014" s="2">
        <v>44371.698224465807</v>
      </c>
    </row>
    <row r="112015" spans="1:5" ht="14.25" customHeight="1" x14ac:dyDescent="0.3">
      <c r="A112015">
        <v>338498</v>
      </c>
      <c r="B112015" s="2">
        <v>44409.172185430463</v>
      </c>
      <c r="C112015">
        <v>310715</v>
      </c>
      <c r="D112015">
        <v>414899</v>
      </c>
      <c r="E112015" s="2">
        <v>44383.432706908832</v>
      </c>
    </row>
    <row r="112016" spans="1:5" ht="14.25" customHeight="1" x14ac:dyDescent="0.3">
      <c r="A112016">
        <v>338500</v>
      </c>
      <c r="B112016" s="2">
        <v>44409.172978911709</v>
      </c>
      <c r="C112016">
        <v>44973</v>
      </c>
      <c r="D112016">
        <v>118549</v>
      </c>
      <c r="E112016" s="2">
        <v>44373.950098717949</v>
      </c>
    </row>
    <row r="112017" spans="1:5" ht="14.25" customHeight="1" x14ac:dyDescent="0.3">
      <c r="A112017">
        <v>338504</v>
      </c>
      <c r="B112017" s="2">
        <v>44409.174260689106</v>
      </c>
      <c r="C112017">
        <v>298700</v>
      </c>
      <c r="D112017">
        <v>112334</v>
      </c>
      <c r="E112017" s="2">
        <v>44310.65987147436</v>
      </c>
    </row>
    <row r="112018" spans="1:5" ht="14.25" customHeight="1" x14ac:dyDescent="0.3">
      <c r="A112018">
        <v>338507</v>
      </c>
      <c r="B112018" s="2">
        <v>44409.174810022276</v>
      </c>
      <c r="C112018">
        <v>132055</v>
      </c>
      <c r="D112018">
        <v>402459</v>
      </c>
      <c r="E112018" s="2">
        <v>44324.022785113957</v>
      </c>
    </row>
    <row r="112019" spans="1:5" ht="14.25" customHeight="1" x14ac:dyDescent="0.3">
      <c r="A112019">
        <v>338512</v>
      </c>
      <c r="B112019" s="2">
        <v>44409.174840540785</v>
      </c>
      <c r="C112019">
        <v>311857</v>
      </c>
      <c r="D112019">
        <v>472712</v>
      </c>
      <c r="E112019" s="2">
        <v>44354.705411039882</v>
      </c>
    </row>
    <row r="112020" spans="1:5" ht="14.25" customHeight="1" x14ac:dyDescent="0.3">
      <c r="A112020">
        <v>338514</v>
      </c>
      <c r="B112020" s="2">
        <v>44409.174962614823</v>
      </c>
      <c r="C112020">
        <v>313044</v>
      </c>
      <c r="D112020">
        <v>137670</v>
      </c>
      <c r="E112020" s="2">
        <v>44373.091474038461</v>
      </c>
    </row>
    <row r="112021" spans="1:5" ht="14.25" customHeight="1" x14ac:dyDescent="0.3">
      <c r="A112021">
        <v>338515</v>
      </c>
      <c r="B112021" s="2">
        <v>44409.175666666662</v>
      </c>
      <c r="C112021">
        <v>169063</v>
      </c>
      <c r="D112021">
        <v>443594</v>
      </c>
      <c r="E112021" s="2">
        <v>44350.559409864676</v>
      </c>
    </row>
    <row r="112022" spans="1:5" ht="14.25" customHeight="1" x14ac:dyDescent="0.3">
      <c r="A112022">
        <v>338516</v>
      </c>
      <c r="B112022" s="2">
        <v>44409.176549577322</v>
      </c>
      <c r="C112022">
        <v>121911</v>
      </c>
      <c r="D112022">
        <v>242428</v>
      </c>
      <c r="E112022" s="2">
        <v>44341.588950142454</v>
      </c>
    </row>
    <row r="112023" spans="1:5" ht="14.25" customHeight="1" x14ac:dyDescent="0.3">
      <c r="A112023">
        <v>338521</v>
      </c>
      <c r="B112023" s="2">
        <v>44409.179754020814</v>
      </c>
      <c r="C112023">
        <v>102776</v>
      </c>
      <c r="D112023">
        <v>82901</v>
      </c>
      <c r="E112023" s="2">
        <v>44309.848081410259</v>
      </c>
    </row>
    <row r="112024" spans="1:5" ht="14.25" customHeight="1" x14ac:dyDescent="0.3">
      <c r="A112024">
        <v>338525</v>
      </c>
      <c r="B112024" s="2">
        <v>44409.180394909512</v>
      </c>
      <c r="C112024">
        <v>255355</v>
      </c>
      <c r="D112024">
        <v>301748</v>
      </c>
      <c r="E112024" s="2">
        <v>44311.167905982911</v>
      </c>
    </row>
    <row r="112025" spans="1:5" ht="14.25" customHeight="1" x14ac:dyDescent="0.3">
      <c r="A112025">
        <v>338529</v>
      </c>
      <c r="B112025" s="2">
        <v>44409.181951353494</v>
      </c>
      <c r="C112025">
        <v>4182</v>
      </c>
      <c r="D112025">
        <v>397390</v>
      </c>
      <c r="E112025" s="2">
        <v>44343.463418447296</v>
      </c>
    </row>
    <row r="112026" spans="1:5" ht="14.25" customHeight="1" x14ac:dyDescent="0.3">
      <c r="A112026">
        <v>338532</v>
      </c>
      <c r="B112026" s="2">
        <v>44409.18216498306</v>
      </c>
      <c r="C112026">
        <v>290135</v>
      </c>
      <c r="D112026">
        <v>148630</v>
      </c>
      <c r="E112026" s="2">
        <v>44344.650776816234</v>
      </c>
    </row>
    <row r="112027" spans="1:5" ht="14.25" customHeight="1" x14ac:dyDescent="0.3">
      <c r="A112027">
        <v>338535</v>
      </c>
      <c r="B112027" s="2">
        <v>44409.182348094117</v>
      </c>
      <c r="C112027">
        <v>232274</v>
      </c>
      <c r="D112027">
        <v>351192</v>
      </c>
      <c r="E112027" s="2">
        <v>44400.329913319089</v>
      </c>
    </row>
    <row r="112028" spans="1:5" ht="14.25" customHeight="1" x14ac:dyDescent="0.3">
      <c r="A112028">
        <v>338536</v>
      </c>
      <c r="B112028" s="2">
        <v>44409.182531205173</v>
      </c>
      <c r="C112028">
        <v>269796</v>
      </c>
      <c r="D112028">
        <v>153893</v>
      </c>
      <c r="E112028" s="2">
        <v>44346.663732621084</v>
      </c>
    </row>
    <row r="112029" spans="1:5" ht="14.25" customHeight="1" x14ac:dyDescent="0.3">
      <c r="A112029">
        <v>338539</v>
      </c>
      <c r="B112029" s="2">
        <v>44409.186132389295</v>
      </c>
      <c r="C112029">
        <v>154390</v>
      </c>
      <c r="D112029">
        <v>182191</v>
      </c>
      <c r="E112029" s="2">
        <v>44315.083060612538</v>
      </c>
    </row>
    <row r="112030" spans="1:5" ht="14.25" customHeight="1" x14ac:dyDescent="0.3">
      <c r="A112030">
        <v>338543</v>
      </c>
      <c r="B112030" s="2">
        <v>44409.186271844657</v>
      </c>
      <c r="C112030">
        <v>276765</v>
      </c>
      <c r="D112030">
        <v>112334</v>
      </c>
      <c r="E112030" s="2">
        <v>44372.995442307692</v>
      </c>
    </row>
    <row r="112031" spans="1:5" ht="14.25" customHeight="1" x14ac:dyDescent="0.3">
      <c r="A112031">
        <v>338546</v>
      </c>
      <c r="B112031" s="2">
        <v>44409.18640705588</v>
      </c>
      <c r="C112031">
        <v>82619</v>
      </c>
      <c r="D112031">
        <v>327968</v>
      </c>
      <c r="E112031" s="2">
        <v>44378.801748539889</v>
      </c>
    </row>
    <row r="112032" spans="1:5" ht="14.25" customHeight="1" x14ac:dyDescent="0.3">
      <c r="A112032">
        <v>338550</v>
      </c>
      <c r="B112032" s="2">
        <v>44409.186999999998</v>
      </c>
      <c r="C112032">
        <v>255979</v>
      </c>
      <c r="D112032">
        <v>5151</v>
      </c>
      <c r="E112032" s="2">
        <v>44345.70052510684</v>
      </c>
    </row>
    <row r="112033" spans="1:5" ht="14.25" customHeight="1" x14ac:dyDescent="0.3">
      <c r="A112033">
        <v>338553</v>
      </c>
      <c r="B112033" s="2">
        <v>44409.189092684712</v>
      </c>
      <c r="C112033">
        <v>310292</v>
      </c>
      <c r="D112033">
        <v>158978</v>
      </c>
      <c r="E112033" s="2">
        <v>44341.839453418805</v>
      </c>
    </row>
    <row r="112034" spans="1:5" ht="14.25" customHeight="1" x14ac:dyDescent="0.3">
      <c r="A112034">
        <v>338558</v>
      </c>
      <c r="B112034" s="2">
        <v>44409.190317152104</v>
      </c>
      <c r="C112034">
        <v>63812</v>
      </c>
      <c r="D112034">
        <v>301748</v>
      </c>
      <c r="E112034" s="2">
        <v>44384.616360826207</v>
      </c>
    </row>
    <row r="112035" spans="1:5" ht="14.25" customHeight="1" x14ac:dyDescent="0.3">
      <c r="A112035">
        <v>338562</v>
      </c>
      <c r="B112035" s="2">
        <v>44409.191333333336</v>
      </c>
      <c r="C112035">
        <v>75970</v>
      </c>
      <c r="D112035">
        <v>157711</v>
      </c>
      <c r="E112035" s="2">
        <v>44407.090096260683</v>
      </c>
    </row>
    <row r="112036" spans="1:5" ht="14.25" customHeight="1" x14ac:dyDescent="0.3">
      <c r="A112036">
        <v>338566</v>
      </c>
      <c r="B112036" s="2">
        <v>44409.19138157292</v>
      </c>
      <c r="C112036">
        <v>100686</v>
      </c>
      <c r="D112036">
        <v>440811</v>
      </c>
      <c r="E112036" s="2">
        <v>44312.454320334764</v>
      </c>
    </row>
    <row r="112037" spans="1:5" ht="14.25" customHeight="1" x14ac:dyDescent="0.3">
      <c r="A112037">
        <v>338571</v>
      </c>
      <c r="B112037" s="2">
        <v>44409.191717276532</v>
      </c>
      <c r="C112037">
        <v>70774</v>
      </c>
      <c r="D112037">
        <v>139440</v>
      </c>
      <c r="E112037" s="2">
        <v>44305.004186965816</v>
      </c>
    </row>
    <row r="112038" spans="1:5" ht="14.25" customHeight="1" x14ac:dyDescent="0.3">
      <c r="A112038">
        <v>338573</v>
      </c>
      <c r="B112038" s="2">
        <v>44409.192266609702</v>
      </c>
      <c r="C112038">
        <v>295638</v>
      </c>
      <c r="D112038">
        <v>118549</v>
      </c>
      <c r="E112038" s="2">
        <v>44376.933955270651</v>
      </c>
    </row>
    <row r="112039" spans="1:5" ht="14.25" customHeight="1" x14ac:dyDescent="0.3">
      <c r="A112039">
        <v>338575</v>
      </c>
      <c r="B112039" s="2">
        <v>44409.192297128211</v>
      </c>
      <c r="C112039">
        <v>101557</v>
      </c>
      <c r="D112039">
        <v>250679</v>
      </c>
      <c r="E112039" s="2">
        <v>44408.260414743585</v>
      </c>
    </row>
    <row r="112040" spans="1:5" ht="14.25" customHeight="1" x14ac:dyDescent="0.3">
      <c r="A112040">
        <v>338576</v>
      </c>
      <c r="B112040" s="2">
        <v>44409.193090609457</v>
      </c>
      <c r="C112040">
        <v>133047</v>
      </c>
      <c r="D112040">
        <v>117699</v>
      </c>
      <c r="E112040" s="2">
        <v>44307.667895299142</v>
      </c>
    </row>
    <row r="112041" spans="1:5" ht="14.25" customHeight="1" x14ac:dyDescent="0.3">
      <c r="A112041">
        <v>338579</v>
      </c>
      <c r="B112041" s="2">
        <v>44409.193553398058</v>
      </c>
      <c r="C112041">
        <v>25765</v>
      </c>
      <c r="D112041">
        <v>104958</v>
      </c>
      <c r="E112041" s="2">
        <v>44310.498427884617</v>
      </c>
    </row>
    <row r="112042" spans="1:5" ht="14.25" customHeight="1" x14ac:dyDescent="0.3">
      <c r="A112042">
        <v>338580</v>
      </c>
      <c r="B112042" s="2">
        <v>44409.193957928808</v>
      </c>
      <c r="C112042">
        <v>277931</v>
      </c>
      <c r="D112042">
        <v>470762</v>
      </c>
      <c r="E112042" s="2">
        <v>44329.52607464388</v>
      </c>
    </row>
    <row r="112043" spans="1:5" ht="14.25" customHeight="1" x14ac:dyDescent="0.3">
      <c r="A112043">
        <v>338583</v>
      </c>
      <c r="B112043" s="2">
        <v>44409.195257423627</v>
      </c>
      <c r="C112043">
        <v>286534</v>
      </c>
      <c r="D112043">
        <v>347008</v>
      </c>
      <c r="E112043" s="2">
        <v>44345.044543696582</v>
      </c>
    </row>
    <row r="112044" spans="1:5" ht="14.25" customHeight="1" x14ac:dyDescent="0.3">
      <c r="A112044">
        <v>338584</v>
      </c>
      <c r="B112044" s="2">
        <v>44409.195980582524</v>
      </c>
      <c r="C112044">
        <v>75418</v>
      </c>
      <c r="D112044">
        <v>145209</v>
      </c>
      <c r="E112044" s="2">
        <v>44340.912416559826</v>
      </c>
    </row>
    <row r="112045" spans="1:5" ht="14.25" customHeight="1" x14ac:dyDescent="0.3">
      <c r="A112045">
        <v>338586</v>
      </c>
      <c r="B112045" s="2">
        <v>44409.195980582524</v>
      </c>
      <c r="C112045">
        <v>264541</v>
      </c>
      <c r="D112045">
        <v>347008</v>
      </c>
      <c r="E112045" s="2">
        <v>44310.569601602569</v>
      </c>
    </row>
    <row r="112046" spans="1:5" ht="14.25" customHeight="1" x14ac:dyDescent="0.3">
      <c r="A112046">
        <v>338587</v>
      </c>
      <c r="B112046" s="2">
        <v>44409.197210608232</v>
      </c>
      <c r="C112046">
        <v>150771</v>
      </c>
      <c r="D112046">
        <v>158978</v>
      </c>
      <c r="E112046" s="2">
        <v>44343.847250178063</v>
      </c>
    </row>
    <row r="112047" spans="1:5" ht="14.25" customHeight="1" x14ac:dyDescent="0.3">
      <c r="A112047">
        <v>338590</v>
      </c>
      <c r="B112047" s="2">
        <v>44409.197333333337</v>
      </c>
      <c r="C112047">
        <v>318988</v>
      </c>
      <c r="D112047">
        <v>328843</v>
      </c>
      <c r="E112047" s="2">
        <v>44329.904940455846</v>
      </c>
    </row>
    <row r="112048" spans="1:5" ht="14.25" customHeight="1" x14ac:dyDescent="0.3">
      <c r="A112048">
        <v>338591</v>
      </c>
      <c r="B112048" s="2">
        <v>44409.198706015195</v>
      </c>
      <c r="C112048">
        <v>214727</v>
      </c>
      <c r="D112048">
        <v>304722</v>
      </c>
      <c r="E112048" s="2">
        <v>44358.537099465808</v>
      </c>
    </row>
    <row r="112049" spans="1:5" ht="14.25" customHeight="1" x14ac:dyDescent="0.3">
      <c r="A112049">
        <v>338594</v>
      </c>
      <c r="B112049" s="2">
        <v>44409.199102755818</v>
      </c>
      <c r="C112049">
        <v>305177</v>
      </c>
      <c r="D112049">
        <v>238989</v>
      </c>
      <c r="E112049" s="2">
        <v>44395.459491417387</v>
      </c>
    </row>
    <row r="112050" spans="1:5" ht="14.25" customHeight="1" x14ac:dyDescent="0.3">
      <c r="A112050">
        <v>338596</v>
      </c>
      <c r="B112050" s="2">
        <v>44409.199316385391</v>
      </c>
      <c r="C112050">
        <v>232456</v>
      </c>
      <c r="D112050">
        <v>347393</v>
      </c>
      <c r="E112050" s="2">
        <v>44285.380732549856</v>
      </c>
    </row>
    <row r="112051" spans="1:5" ht="14.25" customHeight="1" x14ac:dyDescent="0.3">
      <c r="A112051">
        <v>338601</v>
      </c>
      <c r="B112051" s="2">
        <v>44409.199560533467</v>
      </c>
      <c r="C112051">
        <v>264305</v>
      </c>
      <c r="D112051">
        <v>311670</v>
      </c>
      <c r="E112051" s="2">
        <v>44302.703497151</v>
      </c>
    </row>
    <row r="112052" spans="1:5" ht="14.25" customHeight="1" x14ac:dyDescent="0.3">
      <c r="A112052">
        <v>338606</v>
      </c>
      <c r="B112052" s="2">
        <v>44409.2016052736</v>
      </c>
      <c r="C112052">
        <v>27660</v>
      </c>
      <c r="D112052">
        <v>250679</v>
      </c>
      <c r="E112052" s="2">
        <v>44393.328195014248</v>
      </c>
    </row>
    <row r="112053" spans="1:5" ht="14.25" customHeight="1" x14ac:dyDescent="0.3">
      <c r="A112053">
        <v>338610</v>
      </c>
      <c r="B112053" s="2">
        <v>44409.202307199317</v>
      </c>
      <c r="C112053">
        <v>310458</v>
      </c>
      <c r="D112053">
        <v>194230</v>
      </c>
      <c r="E112053" s="2">
        <v>44375.060955733621</v>
      </c>
    </row>
    <row r="112054" spans="1:5" ht="14.25" customHeight="1" x14ac:dyDescent="0.3">
      <c r="A112054">
        <v>338611</v>
      </c>
      <c r="B112054" s="2">
        <v>44409.207495345931</v>
      </c>
      <c r="C112054">
        <v>276755</v>
      </c>
      <c r="D112054">
        <v>245484</v>
      </c>
      <c r="E112054" s="2">
        <v>44405.10914116809</v>
      </c>
    </row>
    <row r="112055" spans="1:5" ht="14.25" customHeight="1" x14ac:dyDescent="0.3">
      <c r="A112055">
        <v>338614</v>
      </c>
      <c r="B112055" s="2">
        <v>44409.209570604573</v>
      </c>
      <c r="C112055">
        <v>91430</v>
      </c>
      <c r="D112055">
        <v>227775</v>
      </c>
      <c r="E112055" s="2">
        <v>44307.421695512821</v>
      </c>
    </row>
    <row r="112056" spans="1:5" ht="14.25" customHeight="1" x14ac:dyDescent="0.3">
      <c r="A112056">
        <v>338616</v>
      </c>
      <c r="B112056" s="2">
        <v>44409.209967345196</v>
      </c>
      <c r="C112056">
        <v>92142</v>
      </c>
      <c r="D112056">
        <v>347393</v>
      </c>
      <c r="E112056" s="2">
        <v>44331.094230235045</v>
      </c>
    </row>
    <row r="112057" spans="1:5" ht="14.25" customHeight="1" x14ac:dyDescent="0.3">
      <c r="A112057">
        <v>338618</v>
      </c>
      <c r="B112057" s="2">
        <v>44409.211188085574</v>
      </c>
      <c r="C112057">
        <v>25053</v>
      </c>
      <c r="D112057">
        <v>118211</v>
      </c>
      <c r="E112057" s="2">
        <v>44371.451238568377</v>
      </c>
    </row>
    <row r="112058" spans="1:5" ht="14.25" customHeight="1" x14ac:dyDescent="0.3">
      <c r="A112058">
        <v>338619</v>
      </c>
      <c r="B112058" s="2">
        <v>44409.211706900234</v>
      </c>
      <c r="C112058">
        <v>2581</v>
      </c>
      <c r="D112058">
        <v>181584</v>
      </c>
      <c r="E112058" s="2">
        <v>44408.90603215812</v>
      </c>
    </row>
    <row r="112059" spans="1:5" ht="14.25" customHeight="1" x14ac:dyDescent="0.3">
      <c r="A112059">
        <v>338624</v>
      </c>
      <c r="B112059" s="2">
        <v>44409.215186010319</v>
      </c>
      <c r="C112059">
        <v>258428</v>
      </c>
      <c r="D112059">
        <v>423730</v>
      </c>
      <c r="E112059" s="2">
        <v>44342.896028881769</v>
      </c>
    </row>
    <row r="112060" spans="1:5" ht="14.25" customHeight="1" x14ac:dyDescent="0.3">
      <c r="A112060">
        <v>338625</v>
      </c>
      <c r="B112060" s="2">
        <v>44409.215333333334</v>
      </c>
      <c r="C112060">
        <v>245591</v>
      </c>
      <c r="D112060">
        <v>191238</v>
      </c>
      <c r="E112060" s="2">
        <v>44376.078686752138</v>
      </c>
    </row>
    <row r="112061" spans="1:5" ht="14.25" customHeight="1" x14ac:dyDescent="0.3">
      <c r="A112061">
        <v>338630</v>
      </c>
      <c r="B112061" s="2">
        <v>44409.215735343489</v>
      </c>
      <c r="C112061">
        <v>68693</v>
      </c>
      <c r="D112061">
        <v>237520</v>
      </c>
      <c r="E112061" s="2">
        <v>44390.773206410253</v>
      </c>
    </row>
    <row r="112062" spans="1:5" ht="14.25" customHeight="1" x14ac:dyDescent="0.3">
      <c r="A112062">
        <v>338635</v>
      </c>
      <c r="B112062" s="2">
        <v>44409.216666666667</v>
      </c>
      <c r="C112062">
        <v>107084</v>
      </c>
      <c r="D112062">
        <v>347008</v>
      </c>
      <c r="E112062" s="2">
        <v>44373.601287393161</v>
      </c>
    </row>
    <row r="112063" spans="1:5" ht="14.25" customHeight="1" x14ac:dyDescent="0.3">
      <c r="A112063">
        <v>338636</v>
      </c>
      <c r="B112063" s="2">
        <v>44409.217230750452</v>
      </c>
      <c r="C112063">
        <v>753</v>
      </c>
      <c r="D112063">
        <v>298988</v>
      </c>
      <c r="E112063" s="2">
        <v>44373.283719586892</v>
      </c>
    </row>
    <row r="112064" spans="1:5" ht="14.25" customHeight="1" x14ac:dyDescent="0.3">
      <c r="A112064">
        <v>338640</v>
      </c>
      <c r="B112064" s="2">
        <v>44409.217261268961</v>
      </c>
      <c r="C112064">
        <v>224081</v>
      </c>
      <c r="D112064">
        <v>359166</v>
      </c>
      <c r="E112064" s="2">
        <v>44340.751583262107</v>
      </c>
    </row>
    <row r="112065" spans="1:5" ht="14.25" customHeight="1" x14ac:dyDescent="0.3">
      <c r="A112065">
        <v>338645</v>
      </c>
      <c r="B112065" s="2">
        <v>44409.217333333334</v>
      </c>
      <c r="C112065">
        <v>66597</v>
      </c>
      <c r="D112065">
        <v>21760</v>
      </c>
      <c r="E112065" s="2">
        <v>44344.836882549862</v>
      </c>
    </row>
    <row r="112066" spans="1:5" ht="14.25" customHeight="1" x14ac:dyDescent="0.3">
      <c r="A112066">
        <v>338650</v>
      </c>
      <c r="B112066" s="2">
        <v>44409.218207342754</v>
      </c>
      <c r="C112066">
        <v>232178</v>
      </c>
      <c r="D112066">
        <v>18620</v>
      </c>
      <c r="E112066" s="2">
        <v>44341.938489529915</v>
      </c>
    </row>
    <row r="112067" spans="1:5" ht="14.25" customHeight="1" x14ac:dyDescent="0.3">
      <c r="A112067">
        <v>338654</v>
      </c>
      <c r="B112067" s="2">
        <v>44409.220252427185</v>
      </c>
      <c r="C112067">
        <v>162803</v>
      </c>
      <c r="D112067">
        <v>457493</v>
      </c>
      <c r="E112067" s="2">
        <v>44331.423213141024</v>
      </c>
    </row>
    <row r="112068" spans="1:5" ht="14.25" customHeight="1" x14ac:dyDescent="0.3">
      <c r="A112068">
        <v>338657</v>
      </c>
      <c r="B112068" s="2">
        <v>44409.220587786491</v>
      </c>
      <c r="C112068">
        <v>181642</v>
      </c>
      <c r="D112068">
        <v>217497</v>
      </c>
      <c r="E112068" s="2">
        <v>44374.580590242171</v>
      </c>
    </row>
    <row r="112069" spans="1:5" ht="14.25" customHeight="1" x14ac:dyDescent="0.3">
      <c r="A112069">
        <v>338658</v>
      </c>
      <c r="B112069" s="2">
        <v>44409.221333333335</v>
      </c>
      <c r="C112069">
        <v>69199</v>
      </c>
      <c r="D112069">
        <v>153893</v>
      </c>
      <c r="E112069" s="2">
        <v>44312.457308760677</v>
      </c>
    </row>
    <row r="112070" spans="1:5" ht="14.25" customHeight="1" x14ac:dyDescent="0.3">
      <c r="A112070">
        <v>338659</v>
      </c>
      <c r="B112070" s="2">
        <v>44409.221839045378</v>
      </c>
      <c r="C112070">
        <v>261030</v>
      </c>
      <c r="D112070">
        <v>330333</v>
      </c>
      <c r="E112070" s="2">
        <v>44404.723738710825</v>
      </c>
    </row>
    <row r="112071" spans="1:5" ht="14.25" customHeight="1" x14ac:dyDescent="0.3">
      <c r="A112071">
        <v>338661</v>
      </c>
      <c r="B112071" s="2">
        <v>44409.221961119416</v>
      </c>
      <c r="C112071">
        <v>273647</v>
      </c>
      <c r="D112071">
        <v>405342</v>
      </c>
      <c r="E112071" s="2">
        <v>44310.661692307694</v>
      </c>
    </row>
    <row r="112072" spans="1:5" ht="14.25" customHeight="1" x14ac:dyDescent="0.3">
      <c r="A112072">
        <v>338662</v>
      </c>
      <c r="B112072" s="2">
        <v>44409.223333333335</v>
      </c>
      <c r="C112072">
        <v>7388</v>
      </c>
      <c r="D112072">
        <v>63666</v>
      </c>
      <c r="E112072" s="2">
        <v>44346.453412642455</v>
      </c>
    </row>
    <row r="112073" spans="1:5" ht="14.25" customHeight="1" x14ac:dyDescent="0.3">
      <c r="A112073">
        <v>338666</v>
      </c>
      <c r="B112073" s="2">
        <v>44409.226172673727</v>
      </c>
      <c r="C112073">
        <v>147273</v>
      </c>
      <c r="D112073">
        <v>439981</v>
      </c>
      <c r="E112073" s="2">
        <v>44349.329032371796</v>
      </c>
    </row>
    <row r="112074" spans="1:5" ht="14.25" customHeight="1" x14ac:dyDescent="0.3">
      <c r="A112074">
        <v>338671</v>
      </c>
      <c r="B112074" s="2">
        <v>44409.226320388349</v>
      </c>
      <c r="C112074">
        <v>30278</v>
      </c>
      <c r="D112074">
        <v>303686</v>
      </c>
      <c r="E112074" s="2">
        <v>44380.431258725068</v>
      </c>
    </row>
    <row r="112075" spans="1:5" ht="14.25" customHeight="1" x14ac:dyDescent="0.3">
      <c r="A112075">
        <v>338676</v>
      </c>
      <c r="B112075" s="2">
        <v>44409.228343042072</v>
      </c>
      <c r="C112075">
        <v>90376</v>
      </c>
      <c r="D112075">
        <v>392434</v>
      </c>
      <c r="E112075" s="2">
        <v>44340.814259472936</v>
      </c>
    </row>
    <row r="112076" spans="1:5" ht="14.25" customHeight="1" x14ac:dyDescent="0.3">
      <c r="A112076">
        <v>338681</v>
      </c>
      <c r="B112076" s="2">
        <v>44409.22934659871</v>
      </c>
      <c r="C112076">
        <v>194572</v>
      </c>
      <c r="D112076">
        <v>309911</v>
      </c>
      <c r="E112076" s="2">
        <v>44315.124418660969</v>
      </c>
    </row>
    <row r="112077" spans="1:5" ht="14.25" customHeight="1" x14ac:dyDescent="0.3">
      <c r="A112077">
        <v>338685</v>
      </c>
      <c r="B112077" s="2">
        <v>44409.232184820095</v>
      </c>
      <c r="C112077">
        <v>126127</v>
      </c>
      <c r="D112077">
        <v>471403</v>
      </c>
      <c r="E112077" s="2">
        <v>44343.744960576929</v>
      </c>
    </row>
    <row r="112078" spans="1:5" ht="14.25" customHeight="1" x14ac:dyDescent="0.3">
      <c r="A112078">
        <v>338690</v>
      </c>
      <c r="B112078" s="2">
        <v>44409.234815533979</v>
      </c>
      <c r="C112078">
        <v>138728</v>
      </c>
      <c r="D112078">
        <v>411922</v>
      </c>
      <c r="E112078" s="2">
        <v>44374.31715017806</v>
      </c>
    </row>
    <row r="112079" spans="1:5" ht="14.25" customHeight="1" x14ac:dyDescent="0.3">
      <c r="A112079">
        <v>338693</v>
      </c>
      <c r="B112079" s="2">
        <v>44409.236029126216</v>
      </c>
      <c r="C112079">
        <v>51605</v>
      </c>
      <c r="D112079">
        <v>349014</v>
      </c>
      <c r="E112079" s="2">
        <v>44314.659119088319</v>
      </c>
    </row>
    <row r="112080" spans="1:5" ht="14.25" customHeight="1" x14ac:dyDescent="0.3">
      <c r="A112080">
        <v>338696</v>
      </c>
      <c r="B112080" s="2">
        <v>44409.238666666664</v>
      </c>
      <c r="C112080">
        <v>297727</v>
      </c>
      <c r="D112080">
        <v>332057</v>
      </c>
      <c r="E112080" s="2">
        <v>44388.458665883198</v>
      </c>
    </row>
    <row r="112081" spans="1:5" ht="14.25" customHeight="1" x14ac:dyDescent="0.3">
      <c r="A112081">
        <v>338698</v>
      </c>
      <c r="B112081" s="2">
        <v>44409.239000000001</v>
      </c>
      <c r="C112081">
        <v>169853</v>
      </c>
      <c r="D112081">
        <v>204218</v>
      </c>
      <c r="E112081" s="2">
        <v>44324.36204597578</v>
      </c>
    </row>
    <row r="112082" spans="1:5" ht="14.25" customHeight="1" x14ac:dyDescent="0.3">
      <c r="A112082">
        <v>338699</v>
      </c>
      <c r="B112082" s="2">
        <v>44409.239265372169</v>
      </c>
      <c r="C112082">
        <v>56315</v>
      </c>
      <c r="D112082">
        <v>62068</v>
      </c>
      <c r="E112082" s="2">
        <v>44374.741460612539</v>
      </c>
    </row>
    <row r="112083" spans="1:5" ht="14.25" customHeight="1" x14ac:dyDescent="0.3">
      <c r="A112083">
        <v>338703</v>
      </c>
      <c r="B112083" s="2">
        <v>44409.239669902912</v>
      </c>
      <c r="C112083">
        <v>195991</v>
      </c>
      <c r="D112083">
        <v>23892</v>
      </c>
      <c r="E112083" s="2">
        <v>44371.572402670936</v>
      </c>
    </row>
    <row r="112084" spans="1:5" ht="14.25" customHeight="1" x14ac:dyDescent="0.3">
      <c r="A112084">
        <v>338706</v>
      </c>
      <c r="B112084" s="2">
        <v>44409.240333333335</v>
      </c>
      <c r="C112084">
        <v>142895</v>
      </c>
      <c r="D112084">
        <v>43842</v>
      </c>
      <c r="E112084" s="2">
        <v>44366.784243340458</v>
      </c>
    </row>
    <row r="112085" spans="1:5" ht="14.25" customHeight="1" x14ac:dyDescent="0.3">
      <c r="A112085">
        <v>338711</v>
      </c>
      <c r="B112085" s="2">
        <v>44409.242683187353</v>
      </c>
      <c r="C112085">
        <v>292424</v>
      </c>
      <c r="D112085">
        <v>343712</v>
      </c>
      <c r="E112085" s="2">
        <v>44314.662601282049</v>
      </c>
    </row>
    <row r="112086" spans="1:5" ht="14.25" customHeight="1" x14ac:dyDescent="0.3">
      <c r="A112086">
        <v>338716</v>
      </c>
      <c r="B112086" s="2">
        <v>44409.242927335428</v>
      </c>
      <c r="C112086">
        <v>290491</v>
      </c>
      <c r="D112086">
        <v>230507</v>
      </c>
      <c r="E112086" s="2">
        <v>44311.635200605415</v>
      </c>
    </row>
    <row r="112087" spans="1:5" ht="14.25" customHeight="1" x14ac:dyDescent="0.3">
      <c r="A112087">
        <v>338720</v>
      </c>
      <c r="B112087" s="2">
        <v>44409.243751335183</v>
      </c>
      <c r="C112087">
        <v>1066</v>
      </c>
      <c r="D112087">
        <v>405774</v>
      </c>
      <c r="E112087" s="2">
        <v>44343.53885655271</v>
      </c>
    </row>
    <row r="112088" spans="1:5" ht="14.25" customHeight="1" x14ac:dyDescent="0.3">
      <c r="A112088">
        <v>338721</v>
      </c>
      <c r="B112088" s="2">
        <v>44409.244119741103</v>
      </c>
      <c r="C112088">
        <v>73682</v>
      </c>
      <c r="D112088">
        <v>351192</v>
      </c>
      <c r="E112088" s="2">
        <v>44375.131896225066</v>
      </c>
    </row>
    <row r="112089" spans="1:5" ht="14.25" customHeight="1" x14ac:dyDescent="0.3">
      <c r="A112089">
        <v>338726</v>
      </c>
      <c r="B112089" s="2">
        <v>44409.244666666666</v>
      </c>
      <c r="C112089">
        <v>236932</v>
      </c>
      <c r="D112089">
        <v>472330</v>
      </c>
      <c r="E112089" s="2">
        <v>44379.291760113956</v>
      </c>
    </row>
    <row r="112090" spans="1:5" ht="14.25" customHeight="1" x14ac:dyDescent="0.3">
      <c r="A112090">
        <v>338729</v>
      </c>
      <c r="B112090" s="2">
        <v>44409.244972075561</v>
      </c>
      <c r="C112090">
        <v>176423</v>
      </c>
      <c r="D112090">
        <v>413248</v>
      </c>
      <c r="E112090" s="2">
        <v>44308.814128098289</v>
      </c>
    </row>
    <row r="112091" spans="1:5" ht="14.25" customHeight="1" x14ac:dyDescent="0.3">
      <c r="A112091">
        <v>338730</v>
      </c>
      <c r="B112091" s="2">
        <v>44409.245333333332</v>
      </c>
      <c r="C112091">
        <v>203205</v>
      </c>
      <c r="D112091">
        <v>411922</v>
      </c>
      <c r="E112091" s="2">
        <v>44374.848052706555</v>
      </c>
    </row>
    <row r="112092" spans="1:5" ht="14.25" customHeight="1" x14ac:dyDescent="0.3">
      <c r="A112092">
        <v>338731</v>
      </c>
      <c r="B112092" s="2">
        <v>44409.245399334694</v>
      </c>
      <c r="C112092">
        <v>109549</v>
      </c>
      <c r="D112092">
        <v>43842</v>
      </c>
      <c r="E112092" s="2">
        <v>44371.882818019942</v>
      </c>
    </row>
    <row r="112093" spans="1:5" ht="14.25" customHeight="1" x14ac:dyDescent="0.3">
      <c r="A112093">
        <v>338733</v>
      </c>
      <c r="B112093" s="2">
        <v>44409.249702444533</v>
      </c>
      <c r="C112093">
        <v>253236</v>
      </c>
      <c r="D112093">
        <v>249345</v>
      </c>
      <c r="E112093" s="2">
        <v>44378.224686965812</v>
      </c>
    </row>
    <row r="112094" spans="1:5" ht="14.25" customHeight="1" x14ac:dyDescent="0.3">
      <c r="A112094">
        <v>338738</v>
      </c>
      <c r="B112094" s="2">
        <v>44409.250333333337</v>
      </c>
      <c r="C112094">
        <v>179902</v>
      </c>
      <c r="D112094">
        <v>341333</v>
      </c>
      <c r="E112094" s="2">
        <v>44372.822586965813</v>
      </c>
    </row>
    <row r="112095" spans="1:5" ht="14.25" customHeight="1" x14ac:dyDescent="0.3">
      <c r="A112095">
        <v>338741</v>
      </c>
      <c r="B112095" s="2">
        <v>44409.251411481062</v>
      </c>
      <c r="C112095">
        <v>330606</v>
      </c>
      <c r="D112095">
        <v>134080</v>
      </c>
      <c r="E112095" s="2">
        <v>44310.158791168091</v>
      </c>
    </row>
    <row r="112096" spans="1:5" ht="14.25" customHeight="1" x14ac:dyDescent="0.3">
      <c r="A112096">
        <v>338745</v>
      </c>
      <c r="B112096" s="2">
        <v>44409.252666666667</v>
      </c>
      <c r="C112096">
        <v>135590</v>
      </c>
      <c r="D112096">
        <v>230507</v>
      </c>
      <c r="E112096" s="2">
        <v>44372.421552920234</v>
      </c>
    </row>
    <row r="112097" spans="1:5" ht="14.25" customHeight="1" x14ac:dyDescent="0.3">
      <c r="A112097">
        <v>338746</v>
      </c>
      <c r="B112097" s="2">
        <v>44409.253944517353</v>
      </c>
      <c r="C112097">
        <v>274043</v>
      </c>
      <c r="D112097">
        <v>154256</v>
      </c>
      <c r="E112097" s="2">
        <v>44408.543139066955</v>
      </c>
    </row>
    <row r="112098" spans="1:5" ht="14.25" customHeight="1" x14ac:dyDescent="0.3">
      <c r="A112098">
        <v>338751</v>
      </c>
      <c r="B112098" s="2">
        <v>44409.254000000001</v>
      </c>
      <c r="C112098">
        <v>41305</v>
      </c>
      <c r="D112098">
        <v>258219</v>
      </c>
      <c r="E112098" s="2">
        <v>44387.563785790597</v>
      </c>
    </row>
    <row r="112099" spans="1:5" ht="14.25" customHeight="1" x14ac:dyDescent="0.3">
      <c r="A112099">
        <v>338756</v>
      </c>
      <c r="B112099" s="2">
        <v>44409.255348368788</v>
      </c>
      <c r="C112099">
        <v>61245</v>
      </c>
      <c r="D112099">
        <v>351192</v>
      </c>
      <c r="E112099" s="2">
        <v>44343.749862428776</v>
      </c>
    </row>
    <row r="112100" spans="1:5" ht="14.25" customHeight="1" x14ac:dyDescent="0.3">
      <c r="A112100">
        <v>338759</v>
      </c>
      <c r="B112100" s="2">
        <v>44409.256080813015</v>
      </c>
      <c r="C112100">
        <v>65177</v>
      </c>
      <c r="D112100">
        <v>258219</v>
      </c>
      <c r="E112100" s="2">
        <v>44344.08853137464</v>
      </c>
    </row>
    <row r="112101" spans="1:5" ht="14.25" customHeight="1" x14ac:dyDescent="0.3">
      <c r="A112101">
        <v>338763</v>
      </c>
      <c r="B112101" s="2">
        <v>44409.256233405562</v>
      </c>
      <c r="C112101">
        <v>278651</v>
      </c>
      <c r="D112101">
        <v>80467</v>
      </c>
      <c r="E112101" s="2">
        <v>44330.078465455837</v>
      </c>
    </row>
    <row r="112102" spans="1:5" ht="14.25" customHeight="1" x14ac:dyDescent="0.3">
      <c r="A112102">
        <v>338767</v>
      </c>
      <c r="B112102" s="2">
        <v>44409.256691183204</v>
      </c>
      <c r="C112102">
        <v>292041</v>
      </c>
      <c r="D112102">
        <v>111368</v>
      </c>
      <c r="E112102" s="2">
        <v>44299.6082960114</v>
      </c>
    </row>
    <row r="112103" spans="1:5" ht="14.25" customHeight="1" x14ac:dyDescent="0.3">
      <c r="A112103">
        <v>338768</v>
      </c>
      <c r="B112103" s="2">
        <v>44409.257057405317</v>
      </c>
      <c r="C112103">
        <v>214997</v>
      </c>
      <c r="D112103">
        <v>129210</v>
      </c>
      <c r="E112103" s="2">
        <v>44311.816056908836</v>
      </c>
    </row>
    <row r="112104" spans="1:5" ht="14.25" customHeight="1" x14ac:dyDescent="0.3">
      <c r="A112104">
        <v>338771</v>
      </c>
      <c r="B112104" s="2">
        <v>44409.26</v>
      </c>
      <c r="C112104">
        <v>55671</v>
      </c>
      <c r="D112104">
        <v>279044</v>
      </c>
      <c r="E112104" s="2">
        <v>44302.533374928775</v>
      </c>
    </row>
    <row r="112105" spans="1:5" ht="14.25" customHeight="1" x14ac:dyDescent="0.3">
      <c r="A112105">
        <v>338776</v>
      </c>
      <c r="B112105" s="2">
        <v>44409.260078737752</v>
      </c>
      <c r="C112105">
        <v>225001</v>
      </c>
      <c r="D112105">
        <v>232500</v>
      </c>
      <c r="E112105" s="2">
        <v>44407.799065633903</v>
      </c>
    </row>
    <row r="112106" spans="1:5" ht="14.25" customHeight="1" x14ac:dyDescent="0.3">
      <c r="A112106">
        <v>338780</v>
      </c>
      <c r="B112106" s="2">
        <v>44409.260322885828</v>
      </c>
      <c r="C112106">
        <v>94408</v>
      </c>
      <c r="D112106">
        <v>470762</v>
      </c>
      <c r="E112106" s="2">
        <v>44380.285813390306</v>
      </c>
    </row>
    <row r="112107" spans="1:5" ht="14.25" customHeight="1" x14ac:dyDescent="0.3">
      <c r="A112107">
        <v>338782</v>
      </c>
      <c r="B112107" s="2">
        <v>44409.261940366836</v>
      </c>
      <c r="C112107">
        <v>281469</v>
      </c>
      <c r="D112107">
        <v>347393</v>
      </c>
      <c r="E112107" s="2">
        <v>44354.838394337603</v>
      </c>
    </row>
    <row r="112108" spans="1:5" ht="14.25" customHeight="1" x14ac:dyDescent="0.3">
      <c r="A112108">
        <v>338784</v>
      </c>
      <c r="B112108" s="2">
        <v>44409.262999999999</v>
      </c>
      <c r="C112108">
        <v>4639</v>
      </c>
      <c r="D112108">
        <v>411922</v>
      </c>
      <c r="E112108" s="2">
        <v>44373.120845762111</v>
      </c>
    </row>
    <row r="112109" spans="1:5" ht="14.25" customHeight="1" x14ac:dyDescent="0.3">
      <c r="A112109">
        <v>338787</v>
      </c>
      <c r="B112109" s="2">
        <v>44409.263132686086</v>
      </c>
      <c r="C112109">
        <v>85393</v>
      </c>
      <c r="D112109">
        <v>433572</v>
      </c>
      <c r="E112109" s="2">
        <v>44344.759526282047</v>
      </c>
    </row>
    <row r="112110" spans="1:5" ht="14.25" customHeight="1" x14ac:dyDescent="0.3">
      <c r="A112110">
        <v>338791</v>
      </c>
      <c r="B112110" s="2">
        <v>44409.264961699271</v>
      </c>
      <c r="C112110">
        <v>89725</v>
      </c>
      <c r="D112110">
        <v>387595</v>
      </c>
      <c r="E112110" s="2">
        <v>44402.822403881772</v>
      </c>
    </row>
    <row r="112111" spans="1:5" ht="14.25" customHeight="1" x14ac:dyDescent="0.3">
      <c r="A112111">
        <v>338796</v>
      </c>
      <c r="B112111" s="2">
        <v>44409.266773462783</v>
      </c>
      <c r="C112111">
        <v>316592</v>
      </c>
      <c r="D112111">
        <v>351192</v>
      </c>
      <c r="E112111" s="2">
        <v>44393.551314529919</v>
      </c>
    </row>
    <row r="112112" spans="1:5" ht="14.25" customHeight="1" x14ac:dyDescent="0.3">
      <c r="A112112">
        <v>338801</v>
      </c>
      <c r="B112112" s="2">
        <v>44409.269234290594</v>
      </c>
      <c r="C112112">
        <v>321320</v>
      </c>
      <c r="D112112">
        <v>205718</v>
      </c>
      <c r="E112112" s="2">
        <v>44309.356035790595</v>
      </c>
    </row>
    <row r="112113" spans="1:5" ht="14.25" customHeight="1" x14ac:dyDescent="0.3">
      <c r="A112113">
        <v>338806</v>
      </c>
      <c r="B112113" s="2">
        <v>44409.27039399396</v>
      </c>
      <c r="C112113">
        <v>226512</v>
      </c>
      <c r="D112113">
        <v>8501</v>
      </c>
      <c r="E112113" s="2">
        <v>44381.34173461538</v>
      </c>
    </row>
    <row r="112114" spans="1:5" ht="14.25" customHeight="1" x14ac:dyDescent="0.3">
      <c r="A112114">
        <v>338809</v>
      </c>
      <c r="B112114" s="2">
        <v>44409.270455030979</v>
      </c>
      <c r="C112114">
        <v>237851</v>
      </c>
      <c r="D112114">
        <v>21760</v>
      </c>
      <c r="E112114" s="2">
        <v>44310.687957585469</v>
      </c>
    </row>
    <row r="112115" spans="1:5" ht="14.25" customHeight="1" x14ac:dyDescent="0.3">
      <c r="A112115">
        <v>338811</v>
      </c>
      <c r="B112115" s="2">
        <v>44409.271000000001</v>
      </c>
      <c r="C112115">
        <v>241235</v>
      </c>
      <c r="D112115">
        <v>469849</v>
      </c>
      <c r="E112115" s="2">
        <v>44408.252518447291</v>
      </c>
    </row>
    <row r="112116" spans="1:5" ht="14.25" customHeight="1" x14ac:dyDescent="0.3">
      <c r="A112116">
        <v>338814</v>
      </c>
      <c r="B112116" s="2">
        <v>44409.2714926603</v>
      </c>
      <c r="C112116">
        <v>320167</v>
      </c>
      <c r="D112116">
        <v>257433</v>
      </c>
      <c r="E112116" s="2">
        <v>44344.465424216527</v>
      </c>
    </row>
    <row r="112117" spans="1:5" ht="14.25" customHeight="1" x14ac:dyDescent="0.3">
      <c r="A112117">
        <v>338815</v>
      </c>
      <c r="B112117" s="2">
        <v>44409.272957548754</v>
      </c>
      <c r="C112117">
        <v>243766</v>
      </c>
      <c r="D112117">
        <v>472712</v>
      </c>
      <c r="E112117" s="2">
        <v>44370.248974643881</v>
      </c>
    </row>
    <row r="112118" spans="1:5" ht="14.25" customHeight="1" x14ac:dyDescent="0.3">
      <c r="A112118">
        <v>338816</v>
      </c>
      <c r="B112118" s="2">
        <v>44409.273650485433</v>
      </c>
      <c r="C112118">
        <v>82410</v>
      </c>
      <c r="D112118">
        <v>432277</v>
      </c>
      <c r="E112118" s="2">
        <v>44371.491128632479</v>
      </c>
    </row>
    <row r="112119" spans="1:5" ht="14.25" customHeight="1" x14ac:dyDescent="0.3">
      <c r="A112119">
        <v>338818</v>
      </c>
      <c r="B112119" s="2">
        <v>44409.274300363169</v>
      </c>
      <c r="C112119">
        <v>221310</v>
      </c>
      <c r="D112119">
        <v>393123</v>
      </c>
      <c r="E112119" s="2">
        <v>44361.665738354699</v>
      </c>
    </row>
    <row r="112120" spans="1:5" ht="14.25" customHeight="1" x14ac:dyDescent="0.3">
      <c r="A112120">
        <v>338820</v>
      </c>
      <c r="B112120" s="2">
        <v>44409.274361400188</v>
      </c>
      <c r="C112120">
        <v>170589</v>
      </c>
      <c r="D112120">
        <v>423117</v>
      </c>
      <c r="E112120" s="2">
        <v>44376.938431196584</v>
      </c>
    </row>
    <row r="112121" spans="1:5" ht="14.25" customHeight="1" x14ac:dyDescent="0.3">
      <c r="A112121">
        <v>338821</v>
      </c>
      <c r="B112121" s="2">
        <v>44409.275124362925</v>
      </c>
      <c r="C112121">
        <v>191204</v>
      </c>
      <c r="D112121">
        <v>411922</v>
      </c>
      <c r="E112121" s="2">
        <v>44372.731299679486</v>
      </c>
    </row>
    <row r="112122" spans="1:5" ht="14.25" customHeight="1" x14ac:dyDescent="0.3">
      <c r="A112122">
        <v>338822</v>
      </c>
      <c r="B112122" s="2">
        <v>44409.278237250895</v>
      </c>
      <c r="C112122">
        <v>20938</v>
      </c>
      <c r="D112122">
        <v>472330</v>
      </c>
      <c r="E112122" s="2">
        <v>44318.917824180913</v>
      </c>
    </row>
    <row r="112123" spans="1:5" ht="14.25" customHeight="1" x14ac:dyDescent="0.3">
      <c r="A112123">
        <v>338825</v>
      </c>
      <c r="B112123" s="2">
        <v>44409.282265694143</v>
      </c>
      <c r="C112123">
        <v>99658</v>
      </c>
      <c r="D112123">
        <v>158978</v>
      </c>
      <c r="E112123" s="2">
        <v>44341.426197186607</v>
      </c>
    </row>
    <row r="112124" spans="1:5" ht="14.25" customHeight="1" x14ac:dyDescent="0.3">
      <c r="A112124">
        <v>338828</v>
      </c>
      <c r="B112124" s="2">
        <v>44409.283883175143</v>
      </c>
      <c r="C112124">
        <v>70291</v>
      </c>
      <c r="D112124">
        <v>118549</v>
      </c>
      <c r="E112124" s="2">
        <v>44346.733983725069</v>
      </c>
    </row>
    <row r="112125" spans="1:5" ht="14.25" customHeight="1" x14ac:dyDescent="0.3">
      <c r="A112125">
        <v>338829</v>
      </c>
      <c r="B112125" s="2">
        <v>44409.285000000003</v>
      </c>
      <c r="C112125">
        <v>122024</v>
      </c>
      <c r="D112125">
        <v>459455</v>
      </c>
      <c r="E112125" s="2">
        <v>44309.183494800571</v>
      </c>
    </row>
    <row r="112126" spans="1:5" ht="14.25" customHeight="1" x14ac:dyDescent="0.3">
      <c r="A112126">
        <v>338834</v>
      </c>
      <c r="B112126" s="2">
        <v>44409.28614154485</v>
      </c>
      <c r="C112126">
        <v>97019</v>
      </c>
      <c r="D112126">
        <v>394819</v>
      </c>
      <c r="E112126" s="2">
        <v>44400.708984900288</v>
      </c>
    </row>
    <row r="112127" spans="1:5" ht="14.25" customHeight="1" x14ac:dyDescent="0.3">
      <c r="A112127">
        <v>338838</v>
      </c>
      <c r="B112127" s="2">
        <v>44409.288186284983</v>
      </c>
      <c r="C112127">
        <v>212422</v>
      </c>
      <c r="D112127">
        <v>81550</v>
      </c>
      <c r="E112127" s="2">
        <v>44296.820400178069</v>
      </c>
    </row>
    <row r="112128" spans="1:5" ht="14.25" customHeight="1" x14ac:dyDescent="0.3">
      <c r="A112128">
        <v>338841</v>
      </c>
      <c r="B112128" s="2">
        <v>44409.288583025605</v>
      </c>
      <c r="C112128">
        <v>302794</v>
      </c>
      <c r="D112128">
        <v>411466</v>
      </c>
      <c r="E112128" s="2">
        <v>44336.924340455844</v>
      </c>
    </row>
    <row r="112129" spans="1:5" ht="14.25" customHeight="1" x14ac:dyDescent="0.3">
      <c r="A112129">
        <v>338846</v>
      </c>
      <c r="B112129" s="2">
        <v>44409.288613544115</v>
      </c>
      <c r="C112129">
        <v>109845</v>
      </c>
      <c r="D112129">
        <v>347008</v>
      </c>
      <c r="E112129" s="2">
        <v>44290.471343447294</v>
      </c>
    </row>
    <row r="112130" spans="1:5" ht="14.25" customHeight="1" x14ac:dyDescent="0.3">
      <c r="A112130">
        <v>338850</v>
      </c>
      <c r="B112130" s="2">
        <v>44409.288705099643</v>
      </c>
      <c r="C112130">
        <v>111998</v>
      </c>
      <c r="D112130">
        <v>89017</v>
      </c>
      <c r="E112130" s="2">
        <v>44397.488018055556</v>
      </c>
    </row>
    <row r="112131" spans="1:5" ht="14.25" customHeight="1" x14ac:dyDescent="0.3">
      <c r="A112131">
        <v>338852</v>
      </c>
      <c r="B112131" s="2">
        <v>44409.288857692191</v>
      </c>
      <c r="C112131">
        <v>69537</v>
      </c>
      <c r="D112131">
        <v>59172</v>
      </c>
      <c r="E112131" s="2">
        <v>44343.910223326217</v>
      </c>
    </row>
    <row r="112132" spans="1:5" ht="14.25" customHeight="1" x14ac:dyDescent="0.3">
      <c r="A112132">
        <v>338854</v>
      </c>
      <c r="B112132" s="2">
        <v>44409.289071321757</v>
      </c>
      <c r="C112132">
        <v>295441</v>
      </c>
      <c r="D112132">
        <v>2004</v>
      </c>
      <c r="E112132" s="2">
        <v>44372.922476032771</v>
      </c>
    </row>
    <row r="112133" spans="1:5" ht="14.25" customHeight="1" x14ac:dyDescent="0.3">
      <c r="A112133">
        <v>338858</v>
      </c>
      <c r="B112133" s="2">
        <v>44409.289956358531</v>
      </c>
      <c r="C112133">
        <v>156637</v>
      </c>
      <c r="D112133">
        <v>242428</v>
      </c>
      <c r="E112133" s="2">
        <v>44407.225867094014</v>
      </c>
    </row>
    <row r="112134" spans="1:5" ht="14.25" customHeight="1" x14ac:dyDescent="0.3">
      <c r="A112134">
        <v>338861</v>
      </c>
      <c r="B112134" s="2">
        <v>44409.290108951078</v>
      </c>
      <c r="C112134">
        <v>266500</v>
      </c>
      <c r="D112134">
        <v>129210</v>
      </c>
      <c r="E112134" s="2">
        <v>44308.629201388889</v>
      </c>
    </row>
    <row r="112135" spans="1:5" ht="14.25" customHeight="1" x14ac:dyDescent="0.3">
      <c r="A112135">
        <v>338862</v>
      </c>
      <c r="B112135" s="2">
        <v>44409.290666666668</v>
      </c>
      <c r="C112135">
        <v>73659</v>
      </c>
      <c r="D112135">
        <v>63666</v>
      </c>
      <c r="E112135" s="2">
        <v>44308.87647122507</v>
      </c>
    </row>
    <row r="112136" spans="1:5" ht="14.25" customHeight="1" x14ac:dyDescent="0.3">
      <c r="A112136">
        <v>338866</v>
      </c>
      <c r="B112136" s="2">
        <v>44409.290749839776</v>
      </c>
      <c r="C112136">
        <v>98327</v>
      </c>
      <c r="D112136">
        <v>118549</v>
      </c>
      <c r="E112136" s="2">
        <v>44395.767564280628</v>
      </c>
    </row>
    <row r="112137" spans="1:5" ht="14.25" customHeight="1" x14ac:dyDescent="0.3">
      <c r="A112137">
        <v>338869</v>
      </c>
      <c r="B112137" s="2">
        <v>44409.293435468615</v>
      </c>
      <c r="C112137">
        <v>73941</v>
      </c>
      <c r="D112137">
        <v>227775</v>
      </c>
      <c r="E112137" s="2">
        <v>44314.680305876071</v>
      </c>
    </row>
    <row r="112138" spans="1:5" ht="14.25" customHeight="1" x14ac:dyDescent="0.3">
      <c r="A112138">
        <v>338872</v>
      </c>
      <c r="B112138" s="2">
        <v>44409.294000000002</v>
      </c>
      <c r="C112138">
        <v>340446</v>
      </c>
      <c r="D112138">
        <v>405774</v>
      </c>
      <c r="E112138" s="2">
        <v>44293.54059326923</v>
      </c>
    </row>
    <row r="112139" spans="1:5" ht="14.25" customHeight="1" x14ac:dyDescent="0.3">
      <c r="A112139">
        <v>338877</v>
      </c>
      <c r="B112139" s="2">
        <v>44409.294281553397</v>
      </c>
      <c r="C112139">
        <v>55955</v>
      </c>
      <c r="D112139">
        <v>68870</v>
      </c>
      <c r="E112139" s="2">
        <v>44303.958961004268</v>
      </c>
    </row>
    <row r="112140" spans="1:5" ht="14.25" customHeight="1" x14ac:dyDescent="0.3">
      <c r="A112140">
        <v>338878</v>
      </c>
      <c r="B112140" s="2">
        <v>44409.294999999998</v>
      </c>
      <c r="C112140">
        <v>55264</v>
      </c>
      <c r="D112140">
        <v>251152</v>
      </c>
      <c r="E112140" s="2">
        <v>44373.878962678071</v>
      </c>
    </row>
    <row r="112141" spans="1:5" ht="14.25" customHeight="1" x14ac:dyDescent="0.3">
      <c r="A112141">
        <v>338881</v>
      </c>
      <c r="B112141" s="2">
        <v>44409.295090614884</v>
      </c>
      <c r="C112141">
        <v>188649</v>
      </c>
      <c r="D112141">
        <v>105231</v>
      </c>
      <c r="E112141" s="2">
        <v>44298.906249679487</v>
      </c>
    </row>
    <row r="112142" spans="1:5" ht="14.25" customHeight="1" x14ac:dyDescent="0.3">
      <c r="A112142">
        <v>338886</v>
      </c>
      <c r="B112142" s="2">
        <v>44409.296666666662</v>
      </c>
      <c r="C112142">
        <v>151297</v>
      </c>
      <c r="D112142">
        <v>118549</v>
      </c>
      <c r="E112142" s="2">
        <v>44385.663515170942</v>
      </c>
    </row>
    <row r="112143" spans="1:5" ht="14.25" customHeight="1" x14ac:dyDescent="0.3">
      <c r="A112143">
        <v>338891</v>
      </c>
      <c r="B112143" s="2">
        <v>44409.296708737864</v>
      </c>
      <c r="C112143">
        <v>330477</v>
      </c>
      <c r="D112143">
        <v>258219</v>
      </c>
      <c r="E112143" s="2">
        <v>44406.414358048438</v>
      </c>
    </row>
    <row r="112144" spans="1:5" ht="14.25" customHeight="1" x14ac:dyDescent="0.3">
      <c r="A112144">
        <v>338892</v>
      </c>
      <c r="B112144" s="2">
        <v>44409.296914578692</v>
      </c>
      <c r="C112144">
        <v>166582</v>
      </c>
      <c r="D112144">
        <v>172207</v>
      </c>
      <c r="E112144" s="2">
        <v>44293.468536502849</v>
      </c>
    </row>
    <row r="112145" spans="1:5" ht="14.25" customHeight="1" x14ac:dyDescent="0.3">
      <c r="A112145">
        <v>338897</v>
      </c>
      <c r="B112145" s="2">
        <v>44409.29703665273</v>
      </c>
      <c r="C112145">
        <v>20229</v>
      </c>
      <c r="D112145">
        <v>230507</v>
      </c>
      <c r="E112145" s="2">
        <v>44329.86859437322</v>
      </c>
    </row>
    <row r="112146" spans="1:5" ht="14.25" customHeight="1" x14ac:dyDescent="0.3">
      <c r="A112146">
        <v>338899</v>
      </c>
      <c r="B112146" s="2">
        <v>44409.299935911127</v>
      </c>
      <c r="C112146">
        <v>339346</v>
      </c>
      <c r="D112146">
        <v>75550</v>
      </c>
      <c r="E112146" s="2">
        <v>44393.541687891739</v>
      </c>
    </row>
    <row r="112147" spans="1:5" ht="14.25" customHeight="1" x14ac:dyDescent="0.3">
      <c r="A112147">
        <v>338900</v>
      </c>
      <c r="B112147" s="2">
        <v>44409.300333333333</v>
      </c>
      <c r="C112147">
        <v>247122</v>
      </c>
      <c r="D112147">
        <v>347008</v>
      </c>
      <c r="E112147" s="2">
        <v>44389.902548326208</v>
      </c>
    </row>
    <row r="112148" spans="1:5" ht="14.25" customHeight="1" x14ac:dyDescent="0.3">
      <c r="A112148">
        <v>338905</v>
      </c>
      <c r="B112148" s="2">
        <v>44409.300546281316</v>
      </c>
      <c r="C112148">
        <v>315360</v>
      </c>
      <c r="D112148">
        <v>445221</v>
      </c>
      <c r="E112148" s="2">
        <v>44382.825477706552</v>
      </c>
    </row>
    <row r="112149" spans="1:5" ht="14.25" customHeight="1" x14ac:dyDescent="0.3">
      <c r="A112149">
        <v>338908</v>
      </c>
      <c r="B112149" s="2">
        <v>44409.30130924406</v>
      </c>
      <c r="C112149">
        <v>297780</v>
      </c>
      <c r="D112149">
        <v>112504</v>
      </c>
      <c r="E112149" s="2">
        <v>44306.006273005696</v>
      </c>
    </row>
    <row r="112150" spans="1:5" ht="14.25" customHeight="1" x14ac:dyDescent="0.3">
      <c r="A112150">
        <v>338909</v>
      </c>
      <c r="B112150" s="2">
        <v>44409.303231910155</v>
      </c>
      <c r="C112150">
        <v>255172</v>
      </c>
      <c r="D112150">
        <v>389702</v>
      </c>
      <c r="E112150" s="2">
        <v>44319.19593027066</v>
      </c>
    </row>
    <row r="112151" spans="1:5" ht="14.25" customHeight="1" x14ac:dyDescent="0.3">
      <c r="A112151">
        <v>338912</v>
      </c>
      <c r="B112151" s="2">
        <v>44409.303567613759</v>
      </c>
      <c r="C112151">
        <v>262830</v>
      </c>
      <c r="D112151">
        <v>406570</v>
      </c>
      <c r="E112151" s="2">
        <v>44371.745294373221</v>
      </c>
    </row>
    <row r="112152" spans="1:5" ht="14.25" customHeight="1" x14ac:dyDescent="0.3">
      <c r="A112152">
        <v>338913</v>
      </c>
      <c r="B112152" s="2">
        <v>44409.303585760521</v>
      </c>
      <c r="C112152">
        <v>222699</v>
      </c>
      <c r="D112152">
        <v>404226</v>
      </c>
      <c r="E112152" s="2">
        <v>44323.359122613954</v>
      </c>
    </row>
    <row r="112153" spans="1:5" ht="14.25" customHeight="1" x14ac:dyDescent="0.3">
      <c r="A112153">
        <v>338915</v>
      </c>
      <c r="B112153" s="2">
        <v>44409.305612353892</v>
      </c>
      <c r="C112153">
        <v>190943</v>
      </c>
      <c r="D112153">
        <v>351192</v>
      </c>
      <c r="E112153" s="2">
        <v>44386.40900986467</v>
      </c>
    </row>
    <row r="112154" spans="1:5" ht="14.25" customHeight="1" x14ac:dyDescent="0.3">
      <c r="A112154">
        <v>338917</v>
      </c>
      <c r="B112154" s="2">
        <v>44409.306039613024</v>
      </c>
      <c r="C112154">
        <v>292855</v>
      </c>
      <c r="D112154">
        <v>118549</v>
      </c>
      <c r="E112154" s="2">
        <v>44372.278733048435</v>
      </c>
    </row>
    <row r="112155" spans="1:5" ht="14.25" customHeight="1" x14ac:dyDescent="0.3">
      <c r="A112155">
        <v>338919</v>
      </c>
      <c r="B112155" s="2">
        <v>44409.307168797874</v>
      </c>
      <c r="C112155">
        <v>258773</v>
      </c>
      <c r="D112155">
        <v>250679</v>
      </c>
      <c r="E112155" s="2">
        <v>44344.762971296295</v>
      </c>
    </row>
    <row r="112156" spans="1:5" ht="14.25" customHeight="1" x14ac:dyDescent="0.3">
      <c r="A112156">
        <v>338922</v>
      </c>
      <c r="B112156" s="2">
        <v>44409.307260353402</v>
      </c>
      <c r="C112156">
        <v>85265</v>
      </c>
      <c r="D112156">
        <v>118549</v>
      </c>
      <c r="E112156" s="2">
        <v>44343.974989992879</v>
      </c>
    </row>
    <row r="112157" spans="1:5" ht="14.25" customHeight="1" x14ac:dyDescent="0.3">
      <c r="A112157">
        <v>338927</v>
      </c>
      <c r="B112157" s="2">
        <v>44409.307666666668</v>
      </c>
      <c r="C112157">
        <v>238309</v>
      </c>
      <c r="D112157">
        <v>142023</v>
      </c>
      <c r="E112157" s="2">
        <v>44391.971766773509</v>
      </c>
    </row>
    <row r="112158" spans="1:5" ht="14.25" customHeight="1" x14ac:dyDescent="0.3">
      <c r="A112158">
        <v>338932</v>
      </c>
      <c r="B112158" s="2">
        <v>44409.309183019504</v>
      </c>
      <c r="C112158">
        <v>299010</v>
      </c>
      <c r="D112158">
        <v>158978</v>
      </c>
      <c r="E112158" s="2">
        <v>44336.348986253564</v>
      </c>
    </row>
    <row r="112159" spans="1:5" ht="14.25" customHeight="1" x14ac:dyDescent="0.3">
      <c r="A112159">
        <v>338935</v>
      </c>
      <c r="B112159" s="2">
        <v>44409.310037537769</v>
      </c>
      <c r="C112159">
        <v>263385</v>
      </c>
      <c r="D112159">
        <v>21760</v>
      </c>
      <c r="E112159" s="2">
        <v>44354.931883297722</v>
      </c>
    </row>
    <row r="112160" spans="1:5" ht="14.25" customHeight="1" x14ac:dyDescent="0.3">
      <c r="A112160">
        <v>338937</v>
      </c>
      <c r="B112160" s="2">
        <v>44409.310220648826</v>
      </c>
      <c r="C112160">
        <v>114366</v>
      </c>
      <c r="D112160">
        <v>461832</v>
      </c>
      <c r="E112160" s="2">
        <v>44373.710205484327</v>
      </c>
    </row>
    <row r="112161" spans="1:5" ht="14.25" customHeight="1" x14ac:dyDescent="0.3">
      <c r="A112161">
        <v>338942</v>
      </c>
      <c r="B112161" s="2">
        <v>44409.310342722863</v>
      </c>
      <c r="C112161">
        <v>178960</v>
      </c>
      <c r="D112161">
        <v>197508</v>
      </c>
      <c r="E112161" s="2">
        <v>44345.706846225075</v>
      </c>
    </row>
    <row r="112162" spans="1:5" ht="14.25" customHeight="1" x14ac:dyDescent="0.3">
      <c r="A112162">
        <v>338944</v>
      </c>
      <c r="B112162" s="2">
        <v>44409.316126213591</v>
      </c>
      <c r="C112162">
        <v>68237</v>
      </c>
      <c r="D112162">
        <v>349014</v>
      </c>
      <c r="E112162" s="2">
        <v>44310.48306217949</v>
      </c>
    </row>
    <row r="112163" spans="1:5" ht="14.25" customHeight="1" x14ac:dyDescent="0.3">
      <c r="A112163">
        <v>338949</v>
      </c>
      <c r="B112163" s="2">
        <v>44409.319315164648</v>
      </c>
      <c r="C112163">
        <v>203656</v>
      </c>
      <c r="D112163">
        <v>118549</v>
      </c>
      <c r="E112163" s="2">
        <v>44306.252102207975</v>
      </c>
    </row>
    <row r="112164" spans="1:5" ht="14.25" customHeight="1" x14ac:dyDescent="0.3">
      <c r="A112164">
        <v>338950</v>
      </c>
      <c r="B112164" s="2">
        <v>44409.319650868252</v>
      </c>
      <c r="C112164">
        <v>94293</v>
      </c>
      <c r="D112164">
        <v>119655</v>
      </c>
      <c r="E112164" s="2">
        <v>44346.392199145303</v>
      </c>
    </row>
    <row r="112165" spans="1:5" ht="14.25" customHeight="1" x14ac:dyDescent="0.3">
      <c r="A112165">
        <v>338953</v>
      </c>
      <c r="B112165" s="2">
        <v>44409.32090212714</v>
      </c>
      <c r="C112165">
        <v>210302</v>
      </c>
      <c r="D112165">
        <v>250679</v>
      </c>
      <c r="E112165" s="2">
        <v>44313.041310363253</v>
      </c>
    </row>
    <row r="112166" spans="1:5" ht="14.25" customHeight="1" x14ac:dyDescent="0.3">
      <c r="A112166">
        <v>338957</v>
      </c>
      <c r="B112166" s="2">
        <v>44409.320963164158</v>
      </c>
      <c r="C112166">
        <v>18346</v>
      </c>
      <c r="D112166">
        <v>379466</v>
      </c>
      <c r="E112166" s="2">
        <v>44372.919448789173</v>
      </c>
    </row>
    <row r="112167" spans="1:5" ht="14.25" customHeight="1" x14ac:dyDescent="0.3">
      <c r="A112167">
        <v>338961</v>
      </c>
      <c r="B112167" s="2">
        <v>44409.321359904781</v>
      </c>
      <c r="C112167">
        <v>279251</v>
      </c>
      <c r="D112167">
        <v>165114</v>
      </c>
      <c r="E112167" s="2">
        <v>44395.059994622512</v>
      </c>
    </row>
    <row r="112168" spans="1:5" ht="14.25" customHeight="1" x14ac:dyDescent="0.3">
      <c r="A112168">
        <v>338962</v>
      </c>
      <c r="B112168" s="2">
        <v>44409.322031311989</v>
      </c>
      <c r="C112168">
        <v>258127</v>
      </c>
      <c r="D112168">
        <v>227775</v>
      </c>
      <c r="E112168" s="2">
        <v>44370.930313069803</v>
      </c>
    </row>
    <row r="112169" spans="1:5" ht="14.25" customHeight="1" x14ac:dyDescent="0.3">
      <c r="A112169">
        <v>338963</v>
      </c>
      <c r="B112169" s="2">
        <v>44409.323666666663</v>
      </c>
      <c r="C112169">
        <v>268917</v>
      </c>
      <c r="D112169">
        <v>217497</v>
      </c>
      <c r="E112169" s="2">
        <v>44309.201666132474</v>
      </c>
    </row>
    <row r="112170" spans="1:5" ht="14.25" customHeight="1" x14ac:dyDescent="0.3">
      <c r="A112170">
        <v>338968</v>
      </c>
      <c r="B112170" s="2">
        <v>44409.324000000001</v>
      </c>
      <c r="C112170">
        <v>1203</v>
      </c>
      <c r="D112170">
        <v>265724</v>
      </c>
      <c r="E112170" s="2">
        <v>44374.866278561254</v>
      </c>
    </row>
    <row r="112171" spans="1:5" ht="14.25" customHeight="1" x14ac:dyDescent="0.3">
      <c r="A112171">
        <v>338969</v>
      </c>
      <c r="B112171" s="2">
        <v>44409.324320200205</v>
      </c>
      <c r="C112171">
        <v>232503</v>
      </c>
      <c r="D112171">
        <v>245650</v>
      </c>
      <c r="E112171" s="2">
        <v>44298.079705270662</v>
      </c>
    </row>
    <row r="112172" spans="1:5" ht="14.25" customHeight="1" x14ac:dyDescent="0.3">
      <c r="A112172">
        <v>338970</v>
      </c>
      <c r="B112172" s="2">
        <v>44409.325296792507</v>
      </c>
      <c r="C112172">
        <v>264280</v>
      </c>
      <c r="D112172">
        <v>397531</v>
      </c>
      <c r="E112172" s="2">
        <v>44400.579324679493</v>
      </c>
    </row>
    <row r="112173" spans="1:5" ht="14.25" customHeight="1" x14ac:dyDescent="0.3">
      <c r="A112173">
        <v>338972</v>
      </c>
      <c r="B112173" s="2">
        <v>44409.326578569904</v>
      </c>
      <c r="C112173">
        <v>127251</v>
      </c>
      <c r="D112173">
        <v>242428</v>
      </c>
      <c r="E112173" s="2">
        <v>44382.150825391742</v>
      </c>
    </row>
    <row r="112174" spans="1:5" ht="14.25" customHeight="1" x14ac:dyDescent="0.3">
      <c r="A112174">
        <v>338973</v>
      </c>
      <c r="B112174" s="2">
        <v>44409.331333333335</v>
      </c>
      <c r="C112174">
        <v>210464</v>
      </c>
      <c r="D112174">
        <v>258219</v>
      </c>
      <c r="E112174" s="2">
        <v>44342.490133084051</v>
      </c>
    </row>
    <row r="112175" spans="1:5" ht="14.25" customHeight="1" x14ac:dyDescent="0.3">
      <c r="A112175">
        <v>338978</v>
      </c>
      <c r="B112175" s="2">
        <v>44409.333964049198</v>
      </c>
      <c r="C112175">
        <v>194477</v>
      </c>
      <c r="D112175">
        <v>467908</v>
      </c>
      <c r="E112175" s="2">
        <v>44371.747122613961</v>
      </c>
    </row>
    <row r="112176" spans="1:5" ht="14.25" customHeight="1" x14ac:dyDescent="0.3">
      <c r="A112176">
        <v>338980</v>
      </c>
      <c r="B112176" s="2">
        <v>44409.334208197273</v>
      </c>
      <c r="C112176">
        <v>323390</v>
      </c>
      <c r="D112176">
        <v>82901</v>
      </c>
      <c r="E112176" s="2">
        <v>44373.514596011395</v>
      </c>
    </row>
    <row r="112177" spans="1:5" ht="14.25" customHeight="1" x14ac:dyDescent="0.3">
      <c r="A112177">
        <v>338981</v>
      </c>
      <c r="B112177" s="2">
        <v>44409.335093234047</v>
      </c>
      <c r="C112177">
        <v>93007</v>
      </c>
      <c r="D112177">
        <v>327633</v>
      </c>
      <c r="E112177" s="2">
        <v>44384.21128536325</v>
      </c>
    </row>
    <row r="112178" spans="1:5" ht="14.25" customHeight="1" x14ac:dyDescent="0.3">
      <c r="A112178">
        <v>338983</v>
      </c>
      <c r="B112178" s="2">
        <v>44409.33606982635</v>
      </c>
      <c r="C112178">
        <v>172356</v>
      </c>
      <c r="D112178">
        <v>122902</v>
      </c>
      <c r="E112178" s="2">
        <v>44343.115086930193</v>
      </c>
    </row>
    <row r="112179" spans="1:5" ht="14.25" customHeight="1" x14ac:dyDescent="0.3">
      <c r="A112179">
        <v>338985</v>
      </c>
      <c r="B112179" s="2">
        <v>44409.33933530686</v>
      </c>
      <c r="C112179">
        <v>240181</v>
      </c>
      <c r="D112179">
        <v>158978</v>
      </c>
      <c r="E112179" s="2">
        <v>44372.8984909188</v>
      </c>
    </row>
    <row r="112180" spans="1:5" ht="14.25" customHeight="1" x14ac:dyDescent="0.3">
      <c r="A112180">
        <v>338989</v>
      </c>
      <c r="B112180" s="2">
        <v>44409.342825242718</v>
      </c>
      <c r="C112180">
        <v>222538</v>
      </c>
      <c r="D112180">
        <v>157506</v>
      </c>
      <c r="E112180" s="2">
        <v>44323.796672613964</v>
      </c>
    </row>
    <row r="112181" spans="1:5" ht="14.25" customHeight="1" x14ac:dyDescent="0.3">
      <c r="A112181">
        <v>338994</v>
      </c>
      <c r="B112181" s="2">
        <v>44409.343666666668</v>
      </c>
      <c r="C112181">
        <v>43755</v>
      </c>
      <c r="D112181">
        <v>227775</v>
      </c>
      <c r="E112181" s="2">
        <v>44342.569671296296</v>
      </c>
    </row>
    <row r="112182" spans="1:5" ht="14.25" customHeight="1" x14ac:dyDescent="0.3">
      <c r="A112182">
        <v>338997</v>
      </c>
      <c r="B112182" s="2">
        <v>44409.344584490493</v>
      </c>
      <c r="C112182">
        <v>338548</v>
      </c>
      <c r="D112182">
        <v>187590</v>
      </c>
      <c r="E112182" s="2">
        <v>44408.843944871791</v>
      </c>
    </row>
    <row r="112183" spans="1:5" ht="14.25" customHeight="1" x14ac:dyDescent="0.3">
      <c r="A112183">
        <v>339000</v>
      </c>
      <c r="B112183" s="2">
        <v>44409.346781823173</v>
      </c>
      <c r="C112183">
        <v>305509</v>
      </c>
      <c r="D112183">
        <v>158978</v>
      </c>
      <c r="E112183" s="2">
        <v>44389.290687927351</v>
      </c>
    </row>
    <row r="112184" spans="1:5" ht="14.25" customHeight="1" x14ac:dyDescent="0.3">
      <c r="A112184">
        <v>339003</v>
      </c>
      <c r="B112184" s="2">
        <v>44409.347148045286</v>
      </c>
      <c r="C112184">
        <v>13228</v>
      </c>
      <c r="D112184">
        <v>173184</v>
      </c>
      <c r="E112184" s="2">
        <v>44372.97201360399</v>
      </c>
    </row>
    <row r="112185" spans="1:5" ht="14.25" customHeight="1" x14ac:dyDescent="0.3">
      <c r="A112185">
        <v>339006</v>
      </c>
      <c r="B112185" s="2">
        <v>44409.348155156105</v>
      </c>
      <c r="C112185">
        <v>114584</v>
      </c>
      <c r="D112185">
        <v>154256</v>
      </c>
      <c r="E112185" s="2">
        <v>44325.315448254987</v>
      </c>
    </row>
    <row r="112186" spans="1:5" ht="14.25" customHeight="1" x14ac:dyDescent="0.3">
      <c r="A112186">
        <v>339007</v>
      </c>
      <c r="B112186" s="2">
        <v>44409.348277230143</v>
      </c>
      <c r="C112186">
        <v>102423</v>
      </c>
      <c r="D112186">
        <v>82901</v>
      </c>
      <c r="E112186" s="2">
        <v>44387.25226128917</v>
      </c>
    </row>
    <row r="112187" spans="1:5" ht="14.25" customHeight="1" x14ac:dyDescent="0.3">
      <c r="A112187">
        <v>339010</v>
      </c>
      <c r="B112187" s="2">
        <v>44409.349666666662</v>
      </c>
      <c r="C112187">
        <v>49994</v>
      </c>
      <c r="D112187">
        <v>54917</v>
      </c>
      <c r="E112187" s="2">
        <v>44373.465675142455</v>
      </c>
    </row>
    <row r="112188" spans="1:5" ht="14.25" customHeight="1" x14ac:dyDescent="0.3">
      <c r="A112188">
        <v>339012</v>
      </c>
      <c r="B112188" s="2">
        <v>44409.350901821956</v>
      </c>
      <c r="C112188">
        <v>263776</v>
      </c>
      <c r="D112188">
        <v>238334</v>
      </c>
      <c r="E112188" s="2">
        <v>44343.68852977208</v>
      </c>
    </row>
    <row r="112189" spans="1:5" ht="14.25" customHeight="1" x14ac:dyDescent="0.3">
      <c r="A112189">
        <v>339013</v>
      </c>
      <c r="B112189" s="2">
        <v>44409.352610858485</v>
      </c>
      <c r="C112189">
        <v>245591</v>
      </c>
      <c r="D112189">
        <v>343491</v>
      </c>
      <c r="E112189" s="2">
        <v>44376.078686752138</v>
      </c>
    </row>
    <row r="112190" spans="1:5" ht="14.25" customHeight="1" x14ac:dyDescent="0.3">
      <c r="A112190">
        <v>339014</v>
      </c>
      <c r="B112190" s="2">
        <v>44409.355770226539</v>
      </c>
      <c r="C112190">
        <v>348532</v>
      </c>
      <c r="D112190">
        <v>250679</v>
      </c>
      <c r="E112190" s="2">
        <v>44350.428323076922</v>
      </c>
    </row>
    <row r="112191" spans="1:5" ht="14.25" customHeight="1" x14ac:dyDescent="0.3">
      <c r="A112191">
        <v>339016</v>
      </c>
      <c r="B112191" s="2">
        <v>44409.356333333337</v>
      </c>
      <c r="C112191">
        <v>7520</v>
      </c>
      <c r="D112191">
        <v>273324</v>
      </c>
      <c r="E112191" s="2">
        <v>44339.037789494309</v>
      </c>
    </row>
    <row r="112192" spans="1:5" ht="14.25" customHeight="1" x14ac:dyDescent="0.3">
      <c r="A112192">
        <v>339020</v>
      </c>
      <c r="B112192" s="2">
        <v>44409.359006472492</v>
      </c>
      <c r="C112192">
        <v>66056</v>
      </c>
      <c r="D112192">
        <v>347008</v>
      </c>
      <c r="E112192" s="2">
        <v>44403.195759615381</v>
      </c>
    </row>
    <row r="112193" spans="1:5" ht="14.25" customHeight="1" x14ac:dyDescent="0.3">
      <c r="A112193">
        <v>339024</v>
      </c>
      <c r="B112193" s="2">
        <v>44409.359202856533</v>
      </c>
      <c r="C112193">
        <v>160904</v>
      </c>
      <c r="D112193">
        <v>363218</v>
      </c>
      <c r="E112193" s="2">
        <v>44308.897129095443</v>
      </c>
    </row>
    <row r="112194" spans="1:5" ht="14.25" customHeight="1" x14ac:dyDescent="0.3">
      <c r="A112194">
        <v>339028</v>
      </c>
      <c r="B112194" s="2">
        <v>44409.360606707967</v>
      </c>
      <c r="C112194">
        <v>156810</v>
      </c>
      <c r="D112194">
        <v>344453</v>
      </c>
      <c r="E112194" s="2">
        <v>44363.573280235039</v>
      </c>
    </row>
    <row r="112195" spans="1:5" ht="14.25" customHeight="1" x14ac:dyDescent="0.3">
      <c r="A112195">
        <v>339029</v>
      </c>
      <c r="B112195" s="2">
        <v>44409.361430707722</v>
      </c>
      <c r="C112195">
        <v>285760</v>
      </c>
      <c r="D112195">
        <v>245484</v>
      </c>
      <c r="E112195" s="2">
        <v>44318.860799180911</v>
      </c>
    </row>
    <row r="112196" spans="1:5" ht="14.25" customHeight="1" x14ac:dyDescent="0.3">
      <c r="A112196">
        <v>339031</v>
      </c>
      <c r="B112196" s="2">
        <v>44409.361666666664</v>
      </c>
      <c r="C112196">
        <v>154137</v>
      </c>
      <c r="D112196">
        <v>411922</v>
      </c>
      <c r="E112196" s="2">
        <v>44295.229385113962</v>
      </c>
    </row>
    <row r="112197" spans="1:5" ht="14.25" customHeight="1" x14ac:dyDescent="0.3">
      <c r="A112197">
        <v>339033</v>
      </c>
      <c r="B112197" s="2">
        <v>44409.363051779932</v>
      </c>
      <c r="C112197">
        <v>275664</v>
      </c>
      <c r="D112197">
        <v>192331</v>
      </c>
      <c r="E112197" s="2">
        <v>44298.970801282048</v>
      </c>
    </row>
    <row r="112198" spans="1:5" ht="14.25" customHeight="1" x14ac:dyDescent="0.3">
      <c r="A112198">
        <v>339037</v>
      </c>
      <c r="B112198" s="2">
        <v>44409.363414410844</v>
      </c>
      <c r="C112198">
        <v>290373</v>
      </c>
      <c r="D112198">
        <v>206264</v>
      </c>
      <c r="E112198" s="2">
        <v>44359.195505270654</v>
      </c>
    </row>
    <row r="112199" spans="1:5" ht="14.25" customHeight="1" x14ac:dyDescent="0.3">
      <c r="A112199">
        <v>339042</v>
      </c>
      <c r="B112199" s="2">
        <v>44409.363902706995</v>
      </c>
      <c r="C112199">
        <v>312205</v>
      </c>
      <c r="D112199">
        <v>13557</v>
      </c>
      <c r="E112199" s="2">
        <v>44344.241530306273</v>
      </c>
    </row>
    <row r="112200" spans="1:5" ht="14.25" customHeight="1" x14ac:dyDescent="0.3">
      <c r="A112200">
        <v>339047</v>
      </c>
      <c r="B112200" s="2">
        <v>44409.363933225504</v>
      </c>
      <c r="C112200">
        <v>104770</v>
      </c>
      <c r="D112200">
        <v>62068</v>
      </c>
      <c r="E112200" s="2">
        <v>44316.303895334757</v>
      </c>
    </row>
    <row r="112201" spans="1:5" ht="14.25" customHeight="1" x14ac:dyDescent="0.3">
      <c r="A112201">
        <v>339049</v>
      </c>
      <c r="B112201" s="2">
        <v>44409.364391003146</v>
      </c>
      <c r="C112201">
        <v>72887</v>
      </c>
      <c r="D112201">
        <v>303699</v>
      </c>
      <c r="E112201" s="2">
        <v>44379.319985861825</v>
      </c>
    </row>
    <row r="112202" spans="1:5" ht="14.25" customHeight="1" x14ac:dyDescent="0.3">
      <c r="A112202">
        <v>339054</v>
      </c>
      <c r="B112202" s="2">
        <v>44409.365489669486</v>
      </c>
      <c r="C112202">
        <v>216239</v>
      </c>
      <c r="D112202">
        <v>285680</v>
      </c>
      <c r="E112202" s="2">
        <v>44408.576878418811</v>
      </c>
    </row>
    <row r="112203" spans="1:5" ht="14.25" customHeight="1" x14ac:dyDescent="0.3">
      <c r="A112203">
        <v>339055</v>
      </c>
      <c r="B112203" s="2">
        <v>44409.365883495142</v>
      </c>
      <c r="C112203">
        <v>15931</v>
      </c>
      <c r="D112203">
        <v>148630</v>
      </c>
      <c r="E112203" s="2">
        <v>44357.057390954418</v>
      </c>
    </row>
    <row r="112204" spans="1:5" ht="14.25" customHeight="1" x14ac:dyDescent="0.3">
      <c r="A112204">
        <v>339060</v>
      </c>
      <c r="B112204" s="2">
        <v>44409.367198706015</v>
      </c>
      <c r="C112204">
        <v>192019</v>
      </c>
      <c r="D112204">
        <v>88863</v>
      </c>
      <c r="E112204" s="2">
        <v>44341.273667556976</v>
      </c>
    </row>
    <row r="112205" spans="1:5" ht="14.25" customHeight="1" x14ac:dyDescent="0.3">
      <c r="A112205">
        <v>339063</v>
      </c>
      <c r="B112205" s="2">
        <v>44409.367501618122</v>
      </c>
      <c r="C112205">
        <v>341306</v>
      </c>
      <c r="D112205">
        <v>436070</v>
      </c>
      <c r="E112205" s="2">
        <v>44310.823830519948</v>
      </c>
    </row>
    <row r="112206" spans="1:5" ht="14.25" customHeight="1" x14ac:dyDescent="0.3">
      <c r="A112206">
        <v>339065</v>
      </c>
      <c r="B112206" s="2">
        <v>44409.367992187261</v>
      </c>
      <c r="C112206">
        <v>33805</v>
      </c>
      <c r="D112206">
        <v>347393</v>
      </c>
      <c r="E112206" s="2">
        <v>44393.639172435898</v>
      </c>
    </row>
    <row r="112207" spans="1:5" ht="14.25" customHeight="1" x14ac:dyDescent="0.3">
      <c r="A112207">
        <v>339070</v>
      </c>
      <c r="B112207" s="2">
        <v>44409.367992187261</v>
      </c>
      <c r="C112207">
        <v>113961</v>
      </c>
      <c r="D112207">
        <v>324893</v>
      </c>
      <c r="E112207" s="2">
        <v>44310.085338960118</v>
      </c>
    </row>
    <row r="112208" spans="1:5" ht="14.25" customHeight="1" x14ac:dyDescent="0.3">
      <c r="A112208">
        <v>339071</v>
      </c>
      <c r="B112208" s="2">
        <v>44409.370333333332</v>
      </c>
      <c r="C112208">
        <v>245499</v>
      </c>
      <c r="D112208">
        <v>118549</v>
      </c>
      <c r="E112208" s="2">
        <v>44368.01993091168</v>
      </c>
    </row>
    <row r="112209" spans="1:5" ht="14.25" customHeight="1" x14ac:dyDescent="0.3">
      <c r="A112209">
        <v>339074</v>
      </c>
      <c r="B112209" s="2">
        <v>44409.370666666662</v>
      </c>
      <c r="C112209">
        <v>172824</v>
      </c>
      <c r="D112209">
        <v>411922</v>
      </c>
      <c r="E112209" s="2">
        <v>44392.797023539883</v>
      </c>
    </row>
    <row r="112210" spans="1:5" ht="14.25" customHeight="1" x14ac:dyDescent="0.3">
      <c r="A112210">
        <v>339079</v>
      </c>
      <c r="B112210" s="2">
        <v>44409.371546925562</v>
      </c>
      <c r="C112210">
        <v>159044</v>
      </c>
      <c r="D112210">
        <v>4199</v>
      </c>
      <c r="E112210" s="2">
        <v>44386.243006196586</v>
      </c>
    </row>
    <row r="112211" spans="1:5" ht="14.25" customHeight="1" x14ac:dyDescent="0.3">
      <c r="A112211">
        <v>339080</v>
      </c>
      <c r="B112211" s="2">
        <v>44409.372783593251</v>
      </c>
      <c r="C112211">
        <v>25713</v>
      </c>
      <c r="D112211">
        <v>394819</v>
      </c>
      <c r="E112211" s="2">
        <v>44378.179762143875</v>
      </c>
    </row>
    <row r="112212" spans="1:5" ht="14.25" customHeight="1" x14ac:dyDescent="0.3">
      <c r="A112212">
        <v>339085</v>
      </c>
      <c r="B112212" s="2">
        <v>44409.374666666663</v>
      </c>
      <c r="C112212">
        <v>100652</v>
      </c>
      <c r="D112212">
        <v>347008</v>
      </c>
      <c r="E112212" s="2">
        <v>44370.366296652421</v>
      </c>
    </row>
    <row r="112213" spans="1:5" ht="14.25" customHeight="1" x14ac:dyDescent="0.3">
      <c r="A112213">
        <v>339087</v>
      </c>
      <c r="B112213" s="2">
        <v>44409.377147740102</v>
      </c>
      <c r="C112213">
        <v>4798</v>
      </c>
      <c r="D112213">
        <v>135479</v>
      </c>
      <c r="E112213" s="2">
        <v>44391.373271189455</v>
      </c>
    </row>
    <row r="112214" spans="1:5" ht="14.25" customHeight="1" x14ac:dyDescent="0.3">
      <c r="A112214">
        <v>339092</v>
      </c>
      <c r="B112214" s="2">
        <v>44409.377178258612</v>
      </c>
      <c r="C112214">
        <v>117145</v>
      </c>
      <c r="D112214">
        <v>122982</v>
      </c>
      <c r="E112214" s="2">
        <v>44383.347039031345</v>
      </c>
    </row>
    <row r="112215" spans="1:5" ht="14.25" customHeight="1" x14ac:dyDescent="0.3">
      <c r="A112215">
        <v>339093</v>
      </c>
      <c r="B112215" s="2">
        <v>44409.378423948219</v>
      </c>
      <c r="C112215">
        <v>193381</v>
      </c>
      <c r="D112215">
        <v>440113</v>
      </c>
      <c r="E112215" s="2">
        <v>44371.425144088324</v>
      </c>
    </row>
    <row r="112216" spans="1:5" ht="14.25" customHeight="1" x14ac:dyDescent="0.3">
      <c r="A112216">
        <v>339095</v>
      </c>
      <c r="B112216" s="2">
        <v>44409.379955442979</v>
      </c>
      <c r="C112216">
        <v>178429</v>
      </c>
      <c r="D112216">
        <v>230507</v>
      </c>
      <c r="E112216" s="2">
        <v>44379.879512891741</v>
      </c>
    </row>
    <row r="112217" spans="1:5" ht="14.25" customHeight="1" x14ac:dyDescent="0.3">
      <c r="A112217">
        <v>339099</v>
      </c>
      <c r="B112217" s="2">
        <v>44409.380657368696</v>
      </c>
      <c r="C112217">
        <v>124087</v>
      </c>
      <c r="D112217">
        <v>185049</v>
      </c>
      <c r="E112217" s="2">
        <v>44373.834430484327</v>
      </c>
    </row>
    <row r="112218" spans="1:5" ht="14.25" customHeight="1" x14ac:dyDescent="0.3">
      <c r="A112218">
        <v>339101</v>
      </c>
      <c r="B112218" s="2">
        <v>44409.381660194173</v>
      </c>
      <c r="C112218">
        <v>347420</v>
      </c>
      <c r="D112218">
        <v>233179</v>
      </c>
      <c r="E112218" s="2">
        <v>44347.432049287752</v>
      </c>
    </row>
    <row r="112219" spans="1:5" ht="14.25" customHeight="1" x14ac:dyDescent="0.3">
      <c r="A112219">
        <v>339102</v>
      </c>
      <c r="B112219" s="2">
        <v>44409.382064724923</v>
      </c>
      <c r="C112219">
        <v>329617</v>
      </c>
      <c r="D112219">
        <v>204394</v>
      </c>
      <c r="E112219" s="2">
        <v>44310.925213069808</v>
      </c>
    </row>
    <row r="112220" spans="1:5" ht="14.25" customHeight="1" x14ac:dyDescent="0.3">
      <c r="A112220">
        <v>339107</v>
      </c>
      <c r="B112220" s="2">
        <v>44409.38287378641</v>
      </c>
      <c r="C112220">
        <v>265338</v>
      </c>
      <c r="D112220">
        <v>359789</v>
      </c>
      <c r="E112220" s="2">
        <v>44408.599662678062</v>
      </c>
    </row>
    <row r="112221" spans="1:5" ht="14.25" customHeight="1" x14ac:dyDescent="0.3">
      <c r="A112221">
        <v>339111</v>
      </c>
      <c r="B112221" s="2">
        <v>44409.383333333339</v>
      </c>
      <c r="C112221">
        <v>215459</v>
      </c>
      <c r="D112221">
        <v>98398</v>
      </c>
      <c r="E112221" s="2">
        <v>44386.698561716526</v>
      </c>
    </row>
    <row r="112222" spans="1:5" ht="14.25" customHeight="1" x14ac:dyDescent="0.3">
      <c r="A112222">
        <v>339114</v>
      </c>
      <c r="B112222" s="2">
        <v>44409.385448774679</v>
      </c>
      <c r="C112222">
        <v>137358</v>
      </c>
      <c r="D112222">
        <v>422962</v>
      </c>
      <c r="E112222" s="2">
        <v>44340.350748041303</v>
      </c>
    </row>
    <row r="112223" spans="1:5" ht="14.25" customHeight="1" x14ac:dyDescent="0.3">
      <c r="A112223">
        <v>339117</v>
      </c>
      <c r="B112223" s="2">
        <v>44409.387707144386</v>
      </c>
      <c r="C112223">
        <v>16097</v>
      </c>
      <c r="D112223">
        <v>198146</v>
      </c>
      <c r="E112223" s="2">
        <v>44403.581471652418</v>
      </c>
    </row>
    <row r="112224" spans="1:5" ht="14.25" customHeight="1" x14ac:dyDescent="0.3">
      <c r="A112224">
        <v>339122</v>
      </c>
      <c r="B112224" s="2">
        <v>44409.388103885009</v>
      </c>
      <c r="C112224">
        <v>223099</v>
      </c>
      <c r="D112224">
        <v>139440</v>
      </c>
      <c r="E112224" s="2">
        <v>44383.916511502852</v>
      </c>
    </row>
    <row r="112225" spans="1:5" ht="14.25" customHeight="1" x14ac:dyDescent="0.3">
      <c r="A112225">
        <v>339126</v>
      </c>
      <c r="B112225" s="2">
        <v>44409.388941747573</v>
      </c>
      <c r="C112225">
        <v>339158</v>
      </c>
      <c r="D112225">
        <v>230507</v>
      </c>
      <c r="E112225" s="2">
        <v>44297.913679344732</v>
      </c>
    </row>
    <row r="112226" spans="1:5" ht="14.25" customHeight="1" x14ac:dyDescent="0.3">
      <c r="A112226">
        <v>339128</v>
      </c>
      <c r="B112226" s="2">
        <v>44409.39136893204</v>
      </c>
      <c r="C112226">
        <v>296300</v>
      </c>
      <c r="D112226">
        <v>250679</v>
      </c>
      <c r="E112226" s="2">
        <v>44372.369877849007</v>
      </c>
    </row>
    <row r="112227" spans="1:5" ht="14.25" customHeight="1" x14ac:dyDescent="0.3">
      <c r="A112227">
        <v>339129</v>
      </c>
      <c r="B112227" s="2">
        <v>44409.391857661671</v>
      </c>
      <c r="C112227">
        <v>99451</v>
      </c>
      <c r="D112227">
        <v>115825</v>
      </c>
      <c r="E112227" s="2">
        <v>44298.003069373219</v>
      </c>
    </row>
    <row r="112228" spans="1:5" ht="14.25" customHeight="1" x14ac:dyDescent="0.3">
      <c r="A112228">
        <v>339130</v>
      </c>
      <c r="B112228" s="2">
        <v>44409.392162846765</v>
      </c>
      <c r="C112228">
        <v>187764</v>
      </c>
      <c r="D112228">
        <v>118549</v>
      </c>
      <c r="E112228" s="2">
        <v>44310.68136057692</v>
      </c>
    </row>
    <row r="112229" spans="1:5" ht="14.25" customHeight="1" x14ac:dyDescent="0.3">
      <c r="A112229">
        <v>339132</v>
      </c>
      <c r="B112229" s="2">
        <v>44409.393139439067</v>
      </c>
      <c r="C112229">
        <v>205855</v>
      </c>
      <c r="D112229">
        <v>42035</v>
      </c>
      <c r="E112229" s="2">
        <v>44400.138939565535</v>
      </c>
    </row>
    <row r="112230" spans="1:5" ht="14.25" customHeight="1" x14ac:dyDescent="0.3">
      <c r="A112230">
        <v>339133</v>
      </c>
      <c r="B112230" s="2">
        <v>44409.393871883294</v>
      </c>
      <c r="C112230">
        <v>91008</v>
      </c>
      <c r="D112230">
        <v>118549</v>
      </c>
      <c r="E112230" s="2">
        <v>44351.837076103991</v>
      </c>
    </row>
    <row r="112231" spans="1:5" ht="14.25" customHeight="1" x14ac:dyDescent="0.3">
      <c r="A112231">
        <v>339134</v>
      </c>
      <c r="B112231" s="2">
        <v>44409.394543290509</v>
      </c>
      <c r="C112231">
        <v>246762</v>
      </c>
      <c r="D112231">
        <v>230507</v>
      </c>
      <c r="E112231" s="2">
        <v>44343.295146866098</v>
      </c>
    </row>
    <row r="112232" spans="1:5" ht="14.25" customHeight="1" x14ac:dyDescent="0.3">
      <c r="A112232">
        <v>339138</v>
      </c>
      <c r="B112232" s="2">
        <v>44409.395123142189</v>
      </c>
      <c r="C112232">
        <v>111307</v>
      </c>
      <c r="D112232">
        <v>393606</v>
      </c>
      <c r="E112232" s="2">
        <v>44358.828855982902</v>
      </c>
    </row>
    <row r="112233" spans="1:5" ht="14.25" customHeight="1" x14ac:dyDescent="0.3">
      <c r="A112233">
        <v>339139</v>
      </c>
      <c r="B112233" s="2">
        <v>44409.395153660698</v>
      </c>
      <c r="C112233">
        <v>7404</v>
      </c>
      <c r="D112233">
        <v>158978</v>
      </c>
      <c r="E112233" s="2">
        <v>44313.420210790595</v>
      </c>
    </row>
    <row r="112234" spans="1:5" ht="14.25" customHeight="1" x14ac:dyDescent="0.3">
      <c r="A112234">
        <v>339143</v>
      </c>
      <c r="B112234" s="2">
        <v>44409.395414239487</v>
      </c>
      <c r="C112234">
        <v>47685</v>
      </c>
      <c r="D112234">
        <v>158978</v>
      </c>
      <c r="E112234" s="2">
        <v>44408.469439743589</v>
      </c>
    </row>
    <row r="112235" spans="1:5" ht="14.25" customHeight="1" x14ac:dyDescent="0.3">
      <c r="A112235">
        <v>339145</v>
      </c>
      <c r="B112235" s="2">
        <v>44409.395414239487</v>
      </c>
      <c r="C112235">
        <v>111454</v>
      </c>
      <c r="D112235">
        <v>36375</v>
      </c>
      <c r="E112235" s="2">
        <v>44341.764281018521</v>
      </c>
    </row>
    <row r="112236" spans="1:5" ht="14.25" customHeight="1" x14ac:dyDescent="0.3">
      <c r="A112236">
        <v>339147</v>
      </c>
      <c r="B112236" s="2">
        <v>44409.396223300973</v>
      </c>
      <c r="C112236">
        <v>200384</v>
      </c>
      <c r="D112236">
        <v>439981</v>
      </c>
      <c r="E112236" s="2">
        <v>44342.202858974357</v>
      </c>
    </row>
    <row r="112237" spans="1:5" ht="14.25" customHeight="1" x14ac:dyDescent="0.3">
      <c r="A112237">
        <v>339151</v>
      </c>
      <c r="B112237" s="2">
        <v>44409.397436893203</v>
      </c>
      <c r="C112237">
        <v>51300</v>
      </c>
      <c r="D112237">
        <v>190995</v>
      </c>
      <c r="E112237" s="2">
        <v>44378.707826068377</v>
      </c>
    </row>
    <row r="112238" spans="1:5" ht="14.25" customHeight="1" x14ac:dyDescent="0.3">
      <c r="A112238">
        <v>339155</v>
      </c>
      <c r="B112238" s="2">
        <v>44409.39893795587</v>
      </c>
      <c r="C112238">
        <v>287880</v>
      </c>
      <c r="D112238">
        <v>351192</v>
      </c>
      <c r="E112238" s="2">
        <v>44407.751450569805</v>
      </c>
    </row>
    <row r="112239" spans="1:5" ht="14.25" customHeight="1" x14ac:dyDescent="0.3">
      <c r="A112239">
        <v>339159</v>
      </c>
      <c r="B112239" s="2">
        <v>44409.400673139156</v>
      </c>
      <c r="C112239">
        <v>54615</v>
      </c>
      <c r="D112239">
        <v>112334</v>
      </c>
      <c r="E112239" s="2">
        <v>44376.898259223643</v>
      </c>
    </row>
    <row r="112240" spans="1:5" ht="14.25" customHeight="1" x14ac:dyDescent="0.3">
      <c r="A112240">
        <v>339160</v>
      </c>
      <c r="B112240" s="2">
        <v>44409.400673139156</v>
      </c>
      <c r="C112240">
        <v>92223</v>
      </c>
      <c r="D112240">
        <v>298988</v>
      </c>
      <c r="E112240" s="2">
        <v>44327.518189351853</v>
      </c>
    </row>
    <row r="112241" spans="1:5" ht="14.25" customHeight="1" x14ac:dyDescent="0.3">
      <c r="A112241">
        <v>339163</v>
      </c>
      <c r="B112241" s="2">
        <v>44409.40148220065</v>
      </c>
      <c r="C112241">
        <v>52031</v>
      </c>
      <c r="D112241">
        <v>387595</v>
      </c>
      <c r="E112241" s="2">
        <v>44322.081113319087</v>
      </c>
    </row>
    <row r="112242" spans="1:5" ht="14.25" customHeight="1" x14ac:dyDescent="0.3">
      <c r="A112242">
        <v>339165</v>
      </c>
      <c r="B112242" s="2">
        <v>44409.403271584219</v>
      </c>
      <c r="C112242">
        <v>291173</v>
      </c>
      <c r="D112242">
        <v>401297</v>
      </c>
      <c r="E112242" s="2">
        <v>44320.311268732199</v>
      </c>
    </row>
    <row r="112243" spans="1:5" ht="14.25" customHeight="1" x14ac:dyDescent="0.3">
      <c r="A112243">
        <v>339169</v>
      </c>
      <c r="B112243" s="2">
        <v>44409.404339732049</v>
      </c>
      <c r="C112243">
        <v>318202</v>
      </c>
      <c r="D112243">
        <v>217497</v>
      </c>
      <c r="E112243" s="2">
        <v>44371.929694871789</v>
      </c>
    </row>
    <row r="112244" spans="1:5" ht="14.25" customHeight="1" x14ac:dyDescent="0.3">
      <c r="A112244">
        <v>339174</v>
      </c>
      <c r="B112244" s="2">
        <v>44409.406000000003</v>
      </c>
      <c r="C112244">
        <v>210396</v>
      </c>
      <c r="D112244">
        <v>470762</v>
      </c>
      <c r="E112244" s="2">
        <v>44311.580360149572</v>
      </c>
    </row>
    <row r="112245" spans="1:5" ht="14.25" customHeight="1" x14ac:dyDescent="0.3">
      <c r="A112245">
        <v>339178</v>
      </c>
      <c r="B112245" s="2">
        <v>44409.406000000003</v>
      </c>
      <c r="C112245">
        <v>270059</v>
      </c>
      <c r="D112245">
        <v>233494</v>
      </c>
      <c r="E112245" s="2">
        <v>44342.200387927347</v>
      </c>
    </row>
    <row r="112246" spans="1:5" ht="14.25" customHeight="1" x14ac:dyDescent="0.3">
      <c r="A112246">
        <v>339182</v>
      </c>
      <c r="B112246" s="2">
        <v>44409.406666666662</v>
      </c>
      <c r="C112246">
        <v>328200</v>
      </c>
      <c r="D112246">
        <v>411922</v>
      </c>
      <c r="E112246" s="2">
        <v>44376.117887713677</v>
      </c>
    </row>
    <row r="112247" spans="1:5" ht="14.25" customHeight="1" x14ac:dyDescent="0.3">
      <c r="A112247">
        <v>339186</v>
      </c>
      <c r="B112247" s="2">
        <v>44409.406964323862</v>
      </c>
      <c r="C112247">
        <v>20062</v>
      </c>
      <c r="D112247">
        <v>347008</v>
      </c>
      <c r="E112247" s="2">
        <v>44313.667768447296</v>
      </c>
    </row>
    <row r="112248" spans="1:5" ht="14.25" customHeight="1" x14ac:dyDescent="0.3">
      <c r="A112248">
        <v>339190</v>
      </c>
      <c r="B112248" s="2">
        <v>44409.408763754043</v>
      </c>
      <c r="C112248">
        <v>103186</v>
      </c>
      <c r="D112248">
        <v>21760</v>
      </c>
      <c r="E112248" s="2">
        <v>44340.162402065529</v>
      </c>
    </row>
    <row r="112249" spans="1:5" ht="14.25" customHeight="1" x14ac:dyDescent="0.3">
      <c r="A112249">
        <v>339191</v>
      </c>
      <c r="B112249" s="2">
        <v>44409.410351878418</v>
      </c>
      <c r="C112249">
        <v>31480</v>
      </c>
      <c r="D112249">
        <v>274147</v>
      </c>
      <c r="E112249" s="2">
        <v>44310.495122364671</v>
      </c>
    </row>
    <row r="112250" spans="1:5" ht="14.25" customHeight="1" x14ac:dyDescent="0.3">
      <c r="A112250">
        <v>339194</v>
      </c>
      <c r="B112250" s="2">
        <v>44409.41132847072</v>
      </c>
      <c r="C112250">
        <v>59535</v>
      </c>
      <c r="D112250">
        <v>242428</v>
      </c>
      <c r="E112250" s="2">
        <v>44341.074976317665</v>
      </c>
    </row>
    <row r="112251" spans="1:5" ht="14.25" customHeight="1" x14ac:dyDescent="0.3">
      <c r="A112251">
        <v>339195</v>
      </c>
      <c r="B112251" s="2">
        <v>44409.412404530747</v>
      </c>
      <c r="C112251">
        <v>134976</v>
      </c>
      <c r="D112251">
        <v>250679</v>
      </c>
      <c r="E112251" s="2">
        <v>44345.85261752137</v>
      </c>
    </row>
    <row r="112252" spans="1:5" ht="14.25" customHeight="1" x14ac:dyDescent="0.3">
      <c r="A112252">
        <v>339200</v>
      </c>
      <c r="B112252" s="2">
        <v>44409.412666666663</v>
      </c>
      <c r="C112252">
        <v>213100</v>
      </c>
      <c r="D112252">
        <v>284325</v>
      </c>
      <c r="E112252" s="2">
        <v>44372.301989316242</v>
      </c>
    </row>
    <row r="112253" spans="1:5" ht="14.25" customHeight="1" x14ac:dyDescent="0.3">
      <c r="A112253">
        <v>339205</v>
      </c>
      <c r="B112253" s="2">
        <v>44409.413</v>
      </c>
      <c r="C112253">
        <v>299932</v>
      </c>
      <c r="D112253">
        <v>43842</v>
      </c>
      <c r="E112253" s="2">
        <v>44397.234941168092</v>
      </c>
    </row>
    <row r="112254" spans="1:5" ht="14.25" customHeight="1" x14ac:dyDescent="0.3">
      <c r="A112254">
        <v>339207</v>
      </c>
      <c r="B112254" s="2">
        <v>44409.413800469985</v>
      </c>
      <c r="C112254">
        <v>79419</v>
      </c>
      <c r="D112254">
        <v>456134</v>
      </c>
      <c r="E112254" s="2">
        <v>44357.440253632478</v>
      </c>
    </row>
    <row r="112255" spans="1:5" ht="14.25" customHeight="1" x14ac:dyDescent="0.3">
      <c r="A112255">
        <v>339212</v>
      </c>
      <c r="B112255" s="2">
        <v>44409.4156407767</v>
      </c>
      <c r="C112255">
        <v>310018</v>
      </c>
      <c r="D112255">
        <v>244574</v>
      </c>
      <c r="E112255" s="2">
        <v>44369.371435790599</v>
      </c>
    </row>
    <row r="112256" spans="1:5" ht="14.25" customHeight="1" x14ac:dyDescent="0.3">
      <c r="A112256">
        <v>339215</v>
      </c>
      <c r="B112256" s="2">
        <v>44409.417333333338</v>
      </c>
      <c r="C112256">
        <v>142861</v>
      </c>
      <c r="D112256">
        <v>154256</v>
      </c>
      <c r="E112256" s="2">
        <v>44315.161069088324</v>
      </c>
    </row>
    <row r="112257" spans="1:5" ht="14.25" customHeight="1" x14ac:dyDescent="0.3">
      <c r="A112257">
        <v>339218</v>
      </c>
      <c r="B112257" s="2">
        <v>44409.417333333338</v>
      </c>
      <c r="C112257">
        <v>170589</v>
      </c>
      <c r="D112257">
        <v>441908</v>
      </c>
      <c r="E112257" s="2">
        <v>44376.938431196584</v>
      </c>
    </row>
    <row r="112258" spans="1:5" ht="14.25" customHeight="1" x14ac:dyDescent="0.3">
      <c r="A112258">
        <v>339222</v>
      </c>
      <c r="B112258" s="2">
        <v>44409.417737357704</v>
      </c>
      <c r="C112258">
        <v>166186</v>
      </c>
      <c r="D112258">
        <v>158978</v>
      </c>
      <c r="E112258" s="2">
        <v>44353.050005982906</v>
      </c>
    </row>
    <row r="112259" spans="1:5" ht="14.25" customHeight="1" x14ac:dyDescent="0.3">
      <c r="A112259">
        <v>339224</v>
      </c>
      <c r="B112259" s="2">
        <v>44409.418225653862</v>
      </c>
      <c r="C112259">
        <v>284828</v>
      </c>
      <c r="D112259">
        <v>158978</v>
      </c>
      <c r="E112259" s="2">
        <v>44311.823696225067</v>
      </c>
    </row>
    <row r="112260" spans="1:5" ht="14.25" customHeight="1" x14ac:dyDescent="0.3">
      <c r="A112260">
        <v>339228</v>
      </c>
      <c r="B112260" s="2">
        <v>44409.418713950014</v>
      </c>
      <c r="C112260">
        <v>175831</v>
      </c>
      <c r="D112260">
        <v>158978</v>
      </c>
      <c r="E112260" s="2">
        <v>44310.053713069799</v>
      </c>
    </row>
    <row r="112261" spans="1:5" ht="14.25" customHeight="1" x14ac:dyDescent="0.3">
      <c r="A112261">
        <v>339231</v>
      </c>
      <c r="B112261" s="2">
        <v>44409.419666666661</v>
      </c>
      <c r="C112261">
        <v>337906</v>
      </c>
      <c r="D112261">
        <v>341004</v>
      </c>
      <c r="E112261" s="2">
        <v>44374.359750356125</v>
      </c>
    </row>
    <row r="112262" spans="1:5" ht="14.25" customHeight="1" x14ac:dyDescent="0.3">
      <c r="A112262">
        <v>339236</v>
      </c>
      <c r="B112262" s="2">
        <v>44409.420514542071</v>
      </c>
      <c r="C112262">
        <v>147474</v>
      </c>
      <c r="D112262">
        <v>347008</v>
      </c>
      <c r="E112262" s="2">
        <v>44346.205714102573</v>
      </c>
    </row>
    <row r="112263" spans="1:5" ht="14.25" customHeight="1" x14ac:dyDescent="0.3">
      <c r="A112263">
        <v>339240</v>
      </c>
      <c r="B112263" s="2">
        <v>44409.420972319713</v>
      </c>
      <c r="C112263">
        <v>283693</v>
      </c>
      <c r="D112263">
        <v>339039</v>
      </c>
      <c r="E112263" s="2">
        <v>44374.174299038459</v>
      </c>
    </row>
    <row r="112264" spans="1:5" ht="14.25" customHeight="1" x14ac:dyDescent="0.3">
      <c r="A112264">
        <v>339243</v>
      </c>
      <c r="B112264" s="2">
        <v>44409.421552171392</v>
      </c>
      <c r="C112264">
        <v>315271</v>
      </c>
      <c r="D112264">
        <v>403358</v>
      </c>
      <c r="E112264" s="2">
        <v>44370.944187179492</v>
      </c>
    </row>
    <row r="112265" spans="1:5" ht="14.25" customHeight="1" x14ac:dyDescent="0.3">
      <c r="A112265">
        <v>339244</v>
      </c>
      <c r="B112265" s="2">
        <v>44409.421708737864</v>
      </c>
      <c r="C112265">
        <v>263373</v>
      </c>
      <c r="D112265">
        <v>461441</v>
      </c>
      <c r="E112265" s="2">
        <v>44342.165613853271</v>
      </c>
    </row>
    <row r="112266" spans="1:5" ht="14.25" customHeight="1" x14ac:dyDescent="0.3">
      <c r="A112266">
        <v>339247</v>
      </c>
      <c r="B112266" s="2">
        <v>44409.424787133394</v>
      </c>
      <c r="C112266">
        <v>292876</v>
      </c>
      <c r="D112266">
        <v>21760</v>
      </c>
      <c r="E112266" s="2">
        <v>44376.073839992874</v>
      </c>
    </row>
    <row r="112267" spans="1:5" ht="14.25" customHeight="1" x14ac:dyDescent="0.3">
      <c r="A112267">
        <v>339248</v>
      </c>
      <c r="B112267" s="2">
        <v>44409.424944983817</v>
      </c>
      <c r="C112267">
        <v>192095</v>
      </c>
      <c r="D112267">
        <v>187115</v>
      </c>
      <c r="E112267" s="2">
        <v>44344.29035270655</v>
      </c>
    </row>
    <row r="112268" spans="1:5" ht="14.25" customHeight="1" x14ac:dyDescent="0.3">
      <c r="A112268">
        <v>339251</v>
      </c>
      <c r="B112268" s="2">
        <v>44409.42534951456</v>
      </c>
      <c r="C112268">
        <v>347528</v>
      </c>
      <c r="D112268">
        <v>351192</v>
      </c>
      <c r="E112268" s="2">
        <v>44408.013131837601</v>
      </c>
    </row>
    <row r="112269" spans="1:5" ht="14.25" customHeight="1" x14ac:dyDescent="0.3">
      <c r="A112269">
        <v>339252</v>
      </c>
      <c r="B112269" s="2">
        <v>44409.426563106797</v>
      </c>
      <c r="C112269">
        <v>80209</v>
      </c>
      <c r="D112269">
        <v>356280</v>
      </c>
      <c r="E112269" s="2">
        <v>44342.725616061252</v>
      </c>
    </row>
    <row r="112270" spans="1:5" ht="14.25" customHeight="1" x14ac:dyDescent="0.3">
      <c r="A112270">
        <v>339255</v>
      </c>
      <c r="B112270" s="2">
        <v>44409.426967637541</v>
      </c>
      <c r="C112270">
        <v>322221</v>
      </c>
      <c r="D112270">
        <v>202914</v>
      </c>
      <c r="E112270" s="2">
        <v>44406.858924715103</v>
      </c>
    </row>
    <row r="112271" spans="1:5" ht="14.25" customHeight="1" x14ac:dyDescent="0.3">
      <c r="A112271">
        <v>339260</v>
      </c>
      <c r="B112271" s="2">
        <v>44409.42759483627</v>
      </c>
      <c r="C112271">
        <v>179278</v>
      </c>
      <c r="D112271">
        <v>258219</v>
      </c>
      <c r="E112271" s="2">
        <v>44371.950895334761</v>
      </c>
    </row>
    <row r="112272" spans="1:5" ht="14.25" customHeight="1" x14ac:dyDescent="0.3">
      <c r="A112272">
        <v>339262</v>
      </c>
      <c r="B112272" s="2">
        <v>44409.427747428817</v>
      </c>
      <c r="C112272">
        <v>24828</v>
      </c>
      <c r="D112272">
        <v>234768</v>
      </c>
      <c r="E112272" s="2">
        <v>44405.068416096859</v>
      </c>
    </row>
    <row r="112273" spans="1:5" ht="14.25" customHeight="1" x14ac:dyDescent="0.3">
      <c r="A112273">
        <v>339264</v>
      </c>
      <c r="B112273" s="2">
        <v>44409.427776699027</v>
      </c>
      <c r="C112273">
        <v>251923</v>
      </c>
      <c r="D112273">
        <v>112334</v>
      </c>
      <c r="E112273" s="2">
        <v>44309.272825854699</v>
      </c>
    </row>
    <row r="112274" spans="1:5" ht="14.25" customHeight="1" x14ac:dyDescent="0.3">
      <c r="A112274">
        <v>339266</v>
      </c>
      <c r="B112274" s="2">
        <v>44409.429914242988</v>
      </c>
      <c r="C112274">
        <v>330255</v>
      </c>
      <c r="D112274">
        <v>411922</v>
      </c>
      <c r="E112274" s="2">
        <v>44329.566182763534</v>
      </c>
    </row>
    <row r="112275" spans="1:5" ht="14.25" customHeight="1" x14ac:dyDescent="0.3">
      <c r="A112275">
        <v>339269</v>
      </c>
      <c r="B112275" s="2">
        <v>44409.430463576158</v>
      </c>
      <c r="C112275">
        <v>97820</v>
      </c>
      <c r="D112275">
        <v>182984</v>
      </c>
      <c r="E112275" s="2">
        <v>44408.245816809118</v>
      </c>
    </row>
    <row r="112276" spans="1:5" ht="14.25" customHeight="1" x14ac:dyDescent="0.3">
      <c r="A112276">
        <v>339270</v>
      </c>
      <c r="B112276" s="2">
        <v>44409.431666666664</v>
      </c>
      <c r="C112276">
        <v>75182</v>
      </c>
      <c r="D112276">
        <v>119655</v>
      </c>
      <c r="E112276" s="2">
        <v>44375.37150181624</v>
      </c>
    </row>
    <row r="112277" spans="1:5" ht="14.25" customHeight="1" x14ac:dyDescent="0.3">
      <c r="A112277">
        <v>339272</v>
      </c>
      <c r="B112277" s="2">
        <v>44409.431666666664</v>
      </c>
      <c r="C112277">
        <v>168749</v>
      </c>
      <c r="D112277">
        <v>343712</v>
      </c>
      <c r="E112277" s="2">
        <v>44357.338284366102</v>
      </c>
    </row>
    <row r="112278" spans="1:5" ht="14.25" customHeight="1" x14ac:dyDescent="0.3">
      <c r="A112278">
        <v>339276</v>
      </c>
      <c r="B112278" s="2">
        <v>44409.431684316536</v>
      </c>
      <c r="C112278">
        <v>32900</v>
      </c>
      <c r="D112278">
        <v>158978</v>
      </c>
      <c r="E112278" s="2">
        <v>44404.145283974358</v>
      </c>
    </row>
    <row r="112279" spans="1:5" ht="14.25" customHeight="1" x14ac:dyDescent="0.3">
      <c r="A112279">
        <v>339279</v>
      </c>
      <c r="B112279" s="2">
        <v>44409.432333333338</v>
      </c>
      <c r="C112279">
        <v>264257</v>
      </c>
      <c r="D112279">
        <v>37644</v>
      </c>
      <c r="E112279" s="2">
        <v>44375.737883653841</v>
      </c>
    </row>
    <row r="112280" spans="1:5" ht="14.25" customHeight="1" x14ac:dyDescent="0.3">
      <c r="A112280">
        <v>339283</v>
      </c>
      <c r="B112280" s="2">
        <v>44409.433027130952</v>
      </c>
      <c r="C112280">
        <v>255078</v>
      </c>
      <c r="D112280">
        <v>75550</v>
      </c>
      <c r="E112280" s="2">
        <v>44307.228161930194</v>
      </c>
    </row>
    <row r="112281" spans="1:5" ht="14.25" customHeight="1" x14ac:dyDescent="0.3">
      <c r="A112281">
        <v>339288</v>
      </c>
      <c r="B112281" s="2">
        <v>44409.433035598704</v>
      </c>
      <c r="C112281">
        <v>272127</v>
      </c>
      <c r="D112281">
        <v>258219</v>
      </c>
      <c r="E112281" s="2">
        <v>44384.120891631057</v>
      </c>
    </row>
    <row r="112282" spans="1:5" ht="14.25" customHeight="1" x14ac:dyDescent="0.3">
      <c r="A112282">
        <v>339290</v>
      </c>
      <c r="B112282" s="2">
        <v>44409.434125797299</v>
      </c>
      <c r="C112282">
        <v>245575</v>
      </c>
      <c r="D112282">
        <v>411922</v>
      </c>
      <c r="E112282" s="2">
        <v>44375.968019408829</v>
      </c>
    </row>
    <row r="112283" spans="1:5" ht="14.25" customHeight="1" x14ac:dyDescent="0.3">
      <c r="A112283">
        <v>339293</v>
      </c>
      <c r="B112283" s="2">
        <v>44409.434308908356</v>
      </c>
      <c r="C112283">
        <v>295966</v>
      </c>
      <c r="D112283">
        <v>202397</v>
      </c>
      <c r="E112283" s="2">
        <v>44346.244551103991</v>
      </c>
    </row>
    <row r="112284" spans="1:5" ht="14.25" customHeight="1" x14ac:dyDescent="0.3">
      <c r="A112284">
        <v>339298</v>
      </c>
      <c r="B112284" s="2">
        <v>44409.435834833828</v>
      </c>
      <c r="C112284">
        <v>205558</v>
      </c>
      <c r="D112284">
        <v>154228</v>
      </c>
      <c r="E112284" s="2">
        <v>44402.406766417378</v>
      </c>
    </row>
    <row r="112285" spans="1:5" ht="14.25" customHeight="1" x14ac:dyDescent="0.3">
      <c r="A112285">
        <v>339299</v>
      </c>
      <c r="B112285" s="2">
        <v>44409.436271844657</v>
      </c>
      <c r="C112285">
        <v>104742</v>
      </c>
      <c r="D112285">
        <v>154256</v>
      </c>
      <c r="E112285" s="2">
        <v>44357.705436502853</v>
      </c>
    </row>
    <row r="112286" spans="1:5" ht="14.25" customHeight="1" x14ac:dyDescent="0.3">
      <c r="A112286">
        <v>339303</v>
      </c>
      <c r="B112286" s="2">
        <v>44409.436676375408</v>
      </c>
      <c r="C112286">
        <v>99628</v>
      </c>
      <c r="D112286">
        <v>463334</v>
      </c>
      <c r="E112286" s="2">
        <v>44295.123850356125</v>
      </c>
    </row>
    <row r="112287" spans="1:5" ht="14.25" customHeight="1" x14ac:dyDescent="0.3">
      <c r="A112287">
        <v>339305</v>
      </c>
      <c r="B112287" s="2">
        <v>44409.436676375408</v>
      </c>
      <c r="C112287">
        <v>265486</v>
      </c>
      <c r="D112287">
        <v>230507</v>
      </c>
      <c r="E112287" s="2">
        <v>44316.313405769237</v>
      </c>
    </row>
    <row r="112288" spans="1:5" ht="14.25" customHeight="1" x14ac:dyDescent="0.3">
      <c r="A112288">
        <v>339309</v>
      </c>
      <c r="B112288" s="2">
        <v>44409.438062685018</v>
      </c>
      <c r="C112288">
        <v>195325</v>
      </c>
      <c r="D112288">
        <v>165114</v>
      </c>
      <c r="E112288" s="2">
        <v>44376.049285826208</v>
      </c>
    </row>
    <row r="112289" spans="1:5" ht="14.25" customHeight="1" x14ac:dyDescent="0.3">
      <c r="A112289">
        <v>339312</v>
      </c>
      <c r="B112289" s="2">
        <v>44409.438294498381</v>
      </c>
      <c r="C112289">
        <v>3260</v>
      </c>
      <c r="D112289">
        <v>439981</v>
      </c>
      <c r="E112289" s="2">
        <v>44341.171689921655</v>
      </c>
    </row>
    <row r="112290" spans="1:5" ht="14.25" customHeight="1" x14ac:dyDescent="0.3">
      <c r="A112290">
        <v>339315</v>
      </c>
      <c r="B112290" s="2">
        <v>44409.438294498381</v>
      </c>
      <c r="C112290">
        <v>278722</v>
      </c>
      <c r="D112290">
        <v>411922</v>
      </c>
      <c r="E112290" s="2">
        <v>44374.922549430201</v>
      </c>
    </row>
    <row r="112291" spans="1:5" ht="14.25" customHeight="1" x14ac:dyDescent="0.3">
      <c r="A112291">
        <v>339317</v>
      </c>
      <c r="B112291" s="2">
        <v>44409.438367870112</v>
      </c>
      <c r="C112291">
        <v>296722</v>
      </c>
      <c r="D112291">
        <v>250679</v>
      </c>
      <c r="E112291" s="2">
        <v>44313.706652920227</v>
      </c>
    </row>
    <row r="112292" spans="1:5" ht="14.25" customHeight="1" x14ac:dyDescent="0.3">
      <c r="A112292">
        <v>339322</v>
      </c>
      <c r="B112292" s="2">
        <v>44409.438703573716</v>
      </c>
      <c r="C112292">
        <v>201225</v>
      </c>
      <c r="D112292">
        <v>276543</v>
      </c>
      <c r="E112292" s="2">
        <v>44356.886049465807</v>
      </c>
    </row>
    <row r="112293" spans="1:5" ht="14.25" customHeight="1" x14ac:dyDescent="0.3">
      <c r="A112293">
        <v>339327</v>
      </c>
      <c r="B112293" s="2">
        <v>44409.438886684773</v>
      </c>
      <c r="C112293">
        <v>335649</v>
      </c>
      <c r="D112293">
        <v>351192</v>
      </c>
      <c r="E112293" s="2">
        <v>44375.685963176642</v>
      </c>
    </row>
    <row r="112294" spans="1:5" ht="14.25" customHeight="1" x14ac:dyDescent="0.3">
      <c r="A112294">
        <v>339332</v>
      </c>
      <c r="B112294" s="2">
        <v>44409.440317152104</v>
      </c>
      <c r="C112294">
        <v>305080</v>
      </c>
      <c r="D112294">
        <v>250679</v>
      </c>
      <c r="E112294" s="2">
        <v>44398.259377421651</v>
      </c>
    </row>
    <row r="112295" spans="1:5" ht="14.25" customHeight="1" x14ac:dyDescent="0.3">
      <c r="A112295">
        <v>339336</v>
      </c>
      <c r="B112295" s="2">
        <v>44409.442333333332</v>
      </c>
      <c r="C112295">
        <v>172295</v>
      </c>
      <c r="D112295">
        <v>429237</v>
      </c>
      <c r="E112295" s="2">
        <v>44373.67419088319</v>
      </c>
    </row>
    <row r="112296" spans="1:5" ht="14.25" customHeight="1" x14ac:dyDescent="0.3">
      <c r="A112296">
        <v>339338</v>
      </c>
      <c r="B112296" s="2">
        <v>44409.444074831386</v>
      </c>
      <c r="C112296">
        <v>326286</v>
      </c>
      <c r="D112296">
        <v>302130</v>
      </c>
      <c r="E112296" s="2">
        <v>44364.417905199436</v>
      </c>
    </row>
    <row r="112297" spans="1:5" ht="14.25" customHeight="1" x14ac:dyDescent="0.3">
      <c r="A112297">
        <v>339340</v>
      </c>
      <c r="B112297" s="2">
        <v>44409.444362459544</v>
      </c>
      <c r="C112297">
        <v>320433</v>
      </c>
      <c r="D112297">
        <v>198326</v>
      </c>
      <c r="E112297" s="2">
        <v>44286.945253703707</v>
      </c>
    </row>
    <row r="112298" spans="1:5" ht="14.25" customHeight="1" x14ac:dyDescent="0.3">
      <c r="A112298">
        <v>339341</v>
      </c>
      <c r="B112298" s="2">
        <v>44409.445905941953</v>
      </c>
      <c r="C112298">
        <v>179690</v>
      </c>
      <c r="D112298">
        <v>251574</v>
      </c>
      <c r="E112298" s="2">
        <v>44360.483863853275</v>
      </c>
    </row>
    <row r="112299" spans="1:5" ht="14.25" customHeight="1" x14ac:dyDescent="0.3">
      <c r="A112299">
        <v>339345</v>
      </c>
      <c r="B112299" s="2">
        <v>44409.445980582524</v>
      </c>
      <c r="C112299">
        <v>253236</v>
      </c>
      <c r="D112299">
        <v>310239</v>
      </c>
      <c r="E112299" s="2">
        <v>44378.224686965812</v>
      </c>
    </row>
    <row r="112300" spans="1:5" ht="14.25" customHeight="1" x14ac:dyDescent="0.3">
      <c r="A112300">
        <v>339346</v>
      </c>
      <c r="B112300" s="2">
        <v>44409.447279274878</v>
      </c>
      <c r="C112300">
        <v>294931</v>
      </c>
      <c r="D112300">
        <v>38593</v>
      </c>
      <c r="E112300" s="2">
        <v>44339.109626139609</v>
      </c>
    </row>
    <row r="112301" spans="1:5" ht="14.25" customHeight="1" x14ac:dyDescent="0.3">
      <c r="A112301">
        <v>339347</v>
      </c>
      <c r="B112301" s="2">
        <v>44409.447584459973</v>
      </c>
      <c r="C112301">
        <v>227091</v>
      </c>
      <c r="D112301">
        <v>122982</v>
      </c>
      <c r="E112301" s="2">
        <v>44403.562431232196</v>
      </c>
    </row>
    <row r="112302" spans="1:5" ht="14.25" customHeight="1" x14ac:dyDescent="0.3">
      <c r="A112302">
        <v>339348</v>
      </c>
      <c r="B112302" s="2">
        <v>44409.448255867181</v>
      </c>
      <c r="C112302">
        <v>60551</v>
      </c>
      <c r="D112302">
        <v>125829</v>
      </c>
      <c r="E112302" s="2">
        <v>44400.460763639603</v>
      </c>
    </row>
    <row r="112303" spans="1:5" ht="14.25" customHeight="1" x14ac:dyDescent="0.3">
      <c r="A112303">
        <v>339351</v>
      </c>
      <c r="B112303" s="2">
        <v>44409.448812297735</v>
      </c>
      <c r="C112303">
        <v>158966</v>
      </c>
      <c r="D112303">
        <v>419438</v>
      </c>
      <c r="E112303" s="2">
        <v>44307.894548326214</v>
      </c>
    </row>
    <row r="112304" spans="1:5" ht="14.25" customHeight="1" x14ac:dyDescent="0.3">
      <c r="A112304">
        <v>339352</v>
      </c>
      <c r="B112304" s="2">
        <v>44409.449000000001</v>
      </c>
      <c r="C112304">
        <v>160064</v>
      </c>
      <c r="D112304">
        <v>68899</v>
      </c>
      <c r="E112304" s="2">
        <v>44321.945979736469</v>
      </c>
    </row>
    <row r="112305" spans="1:5" ht="14.25" customHeight="1" x14ac:dyDescent="0.3">
      <c r="A112305">
        <v>339357</v>
      </c>
      <c r="B112305" s="2">
        <v>44409.450025940736</v>
      </c>
      <c r="C112305">
        <v>313130</v>
      </c>
      <c r="D112305">
        <v>118549</v>
      </c>
      <c r="E112305" s="2">
        <v>44320.700661574068</v>
      </c>
    </row>
    <row r="112306" spans="1:5" ht="14.25" customHeight="1" x14ac:dyDescent="0.3">
      <c r="A112306">
        <v>339362</v>
      </c>
      <c r="B112306" s="2">
        <v>44409.450430420708</v>
      </c>
      <c r="C112306">
        <v>267170</v>
      </c>
      <c r="D112306">
        <v>4199</v>
      </c>
      <c r="E112306" s="2">
        <v>44343.477860327635</v>
      </c>
    </row>
    <row r="112307" spans="1:5" ht="14.25" customHeight="1" x14ac:dyDescent="0.3">
      <c r="A112307">
        <v>339363</v>
      </c>
      <c r="B112307" s="2">
        <v>44409.450430420715</v>
      </c>
      <c r="C112307">
        <v>81495</v>
      </c>
      <c r="D112307">
        <v>233731</v>
      </c>
      <c r="E112307" s="2">
        <v>44342.305964707972</v>
      </c>
    </row>
    <row r="112308" spans="1:5" ht="14.25" customHeight="1" x14ac:dyDescent="0.3">
      <c r="A112308">
        <v>339365</v>
      </c>
      <c r="B112308" s="2">
        <v>44409.452048543688</v>
      </c>
      <c r="C112308">
        <v>345460</v>
      </c>
      <c r="D112308">
        <v>408587</v>
      </c>
      <c r="E112308" s="2">
        <v>44345.765789280624</v>
      </c>
    </row>
    <row r="112309" spans="1:5" ht="14.25" customHeight="1" x14ac:dyDescent="0.3">
      <c r="A112309">
        <v>339370</v>
      </c>
      <c r="B112309" s="2">
        <v>44409.452453074431</v>
      </c>
      <c r="C112309">
        <v>34650</v>
      </c>
      <c r="D112309">
        <v>363218</v>
      </c>
      <c r="E112309" s="2">
        <v>44344.578851317667</v>
      </c>
    </row>
    <row r="112310" spans="1:5" ht="14.25" customHeight="1" x14ac:dyDescent="0.3">
      <c r="A112310">
        <v>339374</v>
      </c>
      <c r="B112310" s="2">
        <v>44409.455284789641</v>
      </c>
      <c r="C112310">
        <v>58286</v>
      </c>
      <c r="D112310">
        <v>462574</v>
      </c>
      <c r="E112310" s="2">
        <v>44407.524235505691</v>
      </c>
    </row>
    <row r="112311" spans="1:5" ht="14.25" customHeight="1" x14ac:dyDescent="0.3">
      <c r="A112311">
        <v>339377</v>
      </c>
      <c r="B112311" s="2">
        <v>44409.455702383493</v>
      </c>
      <c r="C112311">
        <v>79984</v>
      </c>
      <c r="D112311">
        <v>81226</v>
      </c>
      <c r="E112311" s="2">
        <v>44381.999658048437</v>
      </c>
    </row>
    <row r="112312" spans="1:5" ht="14.25" customHeight="1" x14ac:dyDescent="0.3">
      <c r="A112312">
        <v>339378</v>
      </c>
      <c r="B112312" s="2">
        <v>44409.456498381878</v>
      </c>
      <c r="C112312">
        <v>193579</v>
      </c>
      <c r="D112312">
        <v>461177</v>
      </c>
      <c r="E112312" s="2">
        <v>44344.995297115383</v>
      </c>
    </row>
    <row r="112313" spans="1:5" ht="14.25" customHeight="1" x14ac:dyDescent="0.3">
      <c r="A112313">
        <v>339379</v>
      </c>
      <c r="B112313" s="2">
        <v>44409.456953642381</v>
      </c>
      <c r="C112313">
        <v>344889</v>
      </c>
      <c r="D112313">
        <v>180863</v>
      </c>
      <c r="E112313" s="2">
        <v>44393.18626406695</v>
      </c>
    </row>
    <row r="112314" spans="1:5" ht="14.25" customHeight="1" x14ac:dyDescent="0.3">
      <c r="A112314">
        <v>339383</v>
      </c>
      <c r="B112314" s="2">
        <v>44409.457838679162</v>
      </c>
      <c r="C112314">
        <v>167851</v>
      </c>
      <c r="D112314">
        <v>60239</v>
      </c>
      <c r="E112314" s="2">
        <v>44343.87148279915</v>
      </c>
    </row>
    <row r="112315" spans="1:5" ht="14.25" customHeight="1" x14ac:dyDescent="0.3">
      <c r="A112315">
        <v>339387</v>
      </c>
      <c r="B112315" s="2">
        <v>44409.458116504858</v>
      </c>
      <c r="C112315">
        <v>31272</v>
      </c>
      <c r="D112315">
        <v>230507</v>
      </c>
      <c r="E112315" s="2">
        <v>44394.100132834756</v>
      </c>
    </row>
    <row r="112316" spans="1:5" ht="14.25" customHeight="1" x14ac:dyDescent="0.3">
      <c r="A112316">
        <v>339390</v>
      </c>
      <c r="B112316" s="2">
        <v>44409.459330097088</v>
      </c>
      <c r="C112316">
        <v>60243</v>
      </c>
      <c r="D112316">
        <v>154256</v>
      </c>
      <c r="E112316" s="2">
        <v>44370.059835612534</v>
      </c>
    </row>
    <row r="112317" spans="1:5" ht="14.25" customHeight="1" x14ac:dyDescent="0.3">
      <c r="A112317">
        <v>339395</v>
      </c>
      <c r="B112317" s="2">
        <v>44409.459395123144</v>
      </c>
      <c r="C112317">
        <v>319755</v>
      </c>
      <c r="D112317">
        <v>202914</v>
      </c>
      <c r="E112317" s="2">
        <v>44374.873718910254</v>
      </c>
    </row>
    <row r="112318" spans="1:5" ht="14.25" customHeight="1" x14ac:dyDescent="0.3">
      <c r="A112318">
        <v>339398</v>
      </c>
      <c r="B112318" s="2">
        <v>44409.459761345257</v>
      </c>
      <c r="C112318">
        <v>91266</v>
      </c>
      <c r="D112318">
        <v>5151</v>
      </c>
      <c r="E112318" s="2">
        <v>44363.132969658123</v>
      </c>
    </row>
    <row r="112319" spans="1:5" ht="14.25" customHeight="1" x14ac:dyDescent="0.3">
      <c r="A112319">
        <v>339400</v>
      </c>
      <c r="B112319" s="2">
        <v>44409.460139158582</v>
      </c>
      <c r="C112319">
        <v>331891</v>
      </c>
      <c r="D112319">
        <v>230778</v>
      </c>
      <c r="E112319" s="2">
        <v>44375.254631837604</v>
      </c>
    </row>
    <row r="112320" spans="1:5" ht="14.25" customHeight="1" x14ac:dyDescent="0.3">
      <c r="A112320">
        <v>339405</v>
      </c>
      <c r="B112320" s="2">
        <v>44409.460543689318</v>
      </c>
      <c r="C112320">
        <v>98874</v>
      </c>
      <c r="D112320">
        <v>43623</v>
      </c>
      <c r="E112320" s="2">
        <v>44345.876117556982</v>
      </c>
    </row>
    <row r="112321" spans="1:5" ht="14.25" customHeight="1" x14ac:dyDescent="0.3">
      <c r="A112321">
        <v>339406</v>
      </c>
      <c r="B112321" s="2">
        <v>44409.460921048616</v>
      </c>
      <c r="C112321">
        <v>291055</v>
      </c>
      <c r="D112321">
        <v>111457</v>
      </c>
      <c r="E112321" s="2">
        <v>44373.749535826217</v>
      </c>
    </row>
    <row r="112322" spans="1:5" ht="14.25" customHeight="1" x14ac:dyDescent="0.3">
      <c r="A112322">
        <v>339408</v>
      </c>
      <c r="B112322" s="2">
        <v>44409.463375404528</v>
      </c>
      <c r="C112322">
        <v>320146</v>
      </c>
      <c r="D112322">
        <v>406570</v>
      </c>
      <c r="E112322" s="2">
        <v>44321.416607799147</v>
      </c>
    </row>
    <row r="112323" spans="1:5" ht="14.25" customHeight="1" x14ac:dyDescent="0.3">
      <c r="A112323">
        <v>339412</v>
      </c>
      <c r="B112323" s="2">
        <v>44409.463576158938</v>
      </c>
      <c r="C112323">
        <v>52296</v>
      </c>
      <c r="D112323">
        <v>21760</v>
      </c>
      <c r="E112323" s="2">
        <v>44339.100919836179</v>
      </c>
    </row>
    <row r="112324" spans="1:5" ht="14.25" customHeight="1" x14ac:dyDescent="0.3">
      <c r="A112324">
        <v>339414</v>
      </c>
      <c r="B112324" s="2">
        <v>44409.464184466022</v>
      </c>
      <c r="C112324">
        <v>129378</v>
      </c>
      <c r="D112324">
        <v>88863</v>
      </c>
      <c r="E112324" s="2">
        <v>44346.732262891739</v>
      </c>
    </row>
    <row r="112325" spans="1:5" ht="14.25" customHeight="1" x14ac:dyDescent="0.3">
      <c r="A112325">
        <v>339418</v>
      </c>
      <c r="B112325" s="2">
        <v>44409.465802588995</v>
      </c>
      <c r="C112325">
        <v>300035</v>
      </c>
      <c r="D112325">
        <v>172251</v>
      </c>
      <c r="E112325" s="2">
        <v>44319.351046509975</v>
      </c>
    </row>
    <row r="112326" spans="1:5" ht="14.25" customHeight="1" x14ac:dyDescent="0.3">
      <c r="A112326">
        <v>339420</v>
      </c>
      <c r="B112326" s="2">
        <v>44409.46717734306</v>
      </c>
      <c r="C112326">
        <v>307622</v>
      </c>
      <c r="D112326">
        <v>204394</v>
      </c>
      <c r="E112326" s="2">
        <v>44342.013162927346</v>
      </c>
    </row>
    <row r="112327" spans="1:5" ht="14.25" customHeight="1" x14ac:dyDescent="0.3">
      <c r="A112327">
        <v>339423</v>
      </c>
      <c r="B112327" s="2">
        <v>44409.468184453872</v>
      </c>
      <c r="C112327">
        <v>241109</v>
      </c>
      <c r="D112327">
        <v>189009</v>
      </c>
      <c r="E112327" s="2">
        <v>44310.273480982905</v>
      </c>
    </row>
    <row r="112328" spans="1:5" ht="14.25" customHeight="1" x14ac:dyDescent="0.3">
      <c r="A112328">
        <v>339427</v>
      </c>
      <c r="B112328" s="2">
        <v>44409.468634304205</v>
      </c>
      <c r="C112328">
        <v>167483</v>
      </c>
      <c r="D112328">
        <v>397390</v>
      </c>
      <c r="E112328" s="2">
        <v>44311.192374252139</v>
      </c>
    </row>
    <row r="112329" spans="1:5" ht="14.25" customHeight="1" x14ac:dyDescent="0.3">
      <c r="A112329">
        <v>339429</v>
      </c>
      <c r="B112329" s="2">
        <v>44409.468634304205</v>
      </c>
      <c r="C112329">
        <v>184121</v>
      </c>
      <c r="D112329">
        <v>347393</v>
      </c>
      <c r="E112329" s="2">
        <v>44339.278359223645</v>
      </c>
    </row>
    <row r="112330" spans="1:5" ht="14.25" customHeight="1" x14ac:dyDescent="0.3">
      <c r="A112330">
        <v>339433</v>
      </c>
      <c r="B112330" s="2">
        <v>44409.469443365691</v>
      </c>
      <c r="C112330">
        <v>166301</v>
      </c>
      <c r="D112330">
        <v>411922</v>
      </c>
      <c r="E112330" s="2">
        <v>44373.309088603986</v>
      </c>
    </row>
    <row r="112331" spans="1:5" ht="14.25" customHeight="1" x14ac:dyDescent="0.3">
      <c r="A112331">
        <v>339435</v>
      </c>
      <c r="B112331" s="2">
        <v>44409.471870550165</v>
      </c>
      <c r="C112331">
        <v>303643</v>
      </c>
      <c r="D112331">
        <v>250679</v>
      </c>
      <c r="E112331" s="2">
        <v>44338.726696189457</v>
      </c>
    </row>
    <row r="112332" spans="1:5" ht="14.25" customHeight="1" x14ac:dyDescent="0.3">
      <c r="A112332">
        <v>339438</v>
      </c>
      <c r="B112332" s="2">
        <v>44409.473555711542</v>
      </c>
      <c r="C112332">
        <v>141375</v>
      </c>
      <c r="D112332">
        <v>361821</v>
      </c>
      <c r="E112332" s="2">
        <v>44409.162184009976</v>
      </c>
    </row>
    <row r="112333" spans="1:5" ht="14.25" customHeight="1" x14ac:dyDescent="0.3">
      <c r="A112333">
        <v>339440</v>
      </c>
      <c r="B112333" s="2">
        <v>44409.475511326862</v>
      </c>
      <c r="C112333">
        <v>145434</v>
      </c>
      <c r="D112333">
        <v>404226</v>
      </c>
      <c r="E112333" s="2">
        <v>44398.226301353279</v>
      </c>
    </row>
    <row r="112334" spans="1:5" ht="14.25" customHeight="1" x14ac:dyDescent="0.3">
      <c r="A112334">
        <v>339443</v>
      </c>
      <c r="B112334" s="2">
        <v>44409.475511326862</v>
      </c>
      <c r="C112334">
        <v>251412</v>
      </c>
      <c r="D112334">
        <v>182191</v>
      </c>
      <c r="E112334" s="2">
        <v>44379.723901566955</v>
      </c>
    </row>
    <row r="112335" spans="1:5" ht="14.25" customHeight="1" x14ac:dyDescent="0.3">
      <c r="A112335">
        <v>339446</v>
      </c>
      <c r="B112335" s="2">
        <v>44409.476000000002</v>
      </c>
      <c r="C112335">
        <v>133201</v>
      </c>
      <c r="D112335">
        <v>406648</v>
      </c>
      <c r="E112335" s="2">
        <v>44373.808936965812</v>
      </c>
    </row>
    <row r="112336" spans="1:5" ht="14.25" customHeight="1" x14ac:dyDescent="0.3">
      <c r="A112336">
        <v>339449</v>
      </c>
      <c r="B112336" s="2">
        <v>44409.477950376902</v>
      </c>
      <c r="C112336">
        <v>39589</v>
      </c>
      <c r="D112336">
        <v>346056</v>
      </c>
      <c r="E112336" s="2">
        <v>44331.041084686614</v>
      </c>
    </row>
    <row r="112337" spans="1:5" ht="14.25" customHeight="1" x14ac:dyDescent="0.3">
      <c r="A112337">
        <v>339454</v>
      </c>
      <c r="B112337" s="2">
        <v>44409.480365695796</v>
      </c>
      <c r="C112337">
        <v>341137</v>
      </c>
      <c r="D112337">
        <v>200351</v>
      </c>
      <c r="E112337" s="2">
        <v>44304.578687678069</v>
      </c>
    </row>
    <row r="112338" spans="1:5" ht="14.25" customHeight="1" x14ac:dyDescent="0.3">
      <c r="A112338">
        <v>339455</v>
      </c>
      <c r="B112338" s="2">
        <v>44409.481579288025</v>
      </c>
      <c r="C112338">
        <v>9138</v>
      </c>
      <c r="D112338">
        <v>468882</v>
      </c>
      <c r="E112338" s="2">
        <v>44305.504299430198</v>
      </c>
    </row>
    <row r="112339" spans="1:5" ht="14.25" customHeight="1" x14ac:dyDescent="0.3">
      <c r="A112339">
        <v>339456</v>
      </c>
      <c r="B112339" s="2">
        <v>44409.481579288025</v>
      </c>
      <c r="C112339">
        <v>196169</v>
      </c>
      <c r="D112339">
        <v>158978</v>
      </c>
      <c r="E112339" s="2">
        <v>44313.272606908831</v>
      </c>
    </row>
    <row r="112340" spans="1:5" ht="14.25" customHeight="1" x14ac:dyDescent="0.3">
      <c r="A112340">
        <v>339459</v>
      </c>
      <c r="B112340" s="2">
        <v>44409.482792880262</v>
      </c>
      <c r="C112340">
        <v>31396</v>
      </c>
      <c r="D112340">
        <v>189009</v>
      </c>
      <c r="E112340" s="2">
        <v>44364.939639102566</v>
      </c>
    </row>
    <row r="112341" spans="1:5" ht="14.25" customHeight="1" x14ac:dyDescent="0.3">
      <c r="A112341">
        <v>339464</v>
      </c>
      <c r="B112341" s="2">
        <v>44409.482792880262</v>
      </c>
      <c r="C112341">
        <v>83462</v>
      </c>
      <c r="D112341">
        <v>378503</v>
      </c>
      <c r="E112341" s="2">
        <v>44373.922488782046</v>
      </c>
    </row>
    <row r="112342" spans="1:5" ht="14.25" customHeight="1" x14ac:dyDescent="0.3">
      <c r="A112342">
        <v>339466</v>
      </c>
      <c r="B112342" s="2">
        <v>44409.483197410998</v>
      </c>
      <c r="C112342">
        <v>189676</v>
      </c>
      <c r="D112342">
        <v>43217</v>
      </c>
      <c r="E112342" s="2">
        <v>44404.328669871793</v>
      </c>
    </row>
    <row r="112343" spans="1:5" ht="14.25" customHeight="1" x14ac:dyDescent="0.3">
      <c r="A112343">
        <v>339470</v>
      </c>
      <c r="B112343" s="2">
        <v>44409.483197410998</v>
      </c>
      <c r="C112343">
        <v>210532</v>
      </c>
      <c r="D112343">
        <v>182191</v>
      </c>
      <c r="E112343" s="2">
        <v>44373.879418198005</v>
      </c>
    </row>
    <row r="112344" spans="1:5" ht="14.25" customHeight="1" x14ac:dyDescent="0.3">
      <c r="A112344">
        <v>339473</v>
      </c>
      <c r="B112344" s="2">
        <v>44409.484006472492</v>
      </c>
      <c r="C112344">
        <v>122815</v>
      </c>
      <c r="D112344">
        <v>111153</v>
      </c>
      <c r="E112344" s="2">
        <v>44315.678574928774</v>
      </c>
    </row>
    <row r="112345" spans="1:5" ht="14.25" customHeight="1" x14ac:dyDescent="0.3">
      <c r="A112345">
        <v>339478</v>
      </c>
      <c r="B112345" s="2">
        <v>44409.484815533986</v>
      </c>
      <c r="C112345">
        <v>222699</v>
      </c>
      <c r="D112345">
        <v>103560</v>
      </c>
      <c r="E112345" s="2">
        <v>44323.359122613954</v>
      </c>
    </row>
    <row r="112346" spans="1:5" ht="14.25" customHeight="1" x14ac:dyDescent="0.3">
      <c r="A112346">
        <v>339483</v>
      </c>
      <c r="B112346" s="2">
        <v>44409.485220064729</v>
      </c>
      <c r="C112346">
        <v>330108</v>
      </c>
      <c r="D112346">
        <v>5151</v>
      </c>
      <c r="E112346" s="2">
        <v>44374.573483725071</v>
      </c>
    </row>
    <row r="112347" spans="1:5" ht="14.25" customHeight="1" x14ac:dyDescent="0.3">
      <c r="A112347">
        <v>339484</v>
      </c>
      <c r="B112347" s="2">
        <v>44409.485610522781</v>
      </c>
      <c r="C112347">
        <v>68693</v>
      </c>
      <c r="D112347">
        <v>301748</v>
      </c>
      <c r="E112347" s="2">
        <v>44390.773206410253</v>
      </c>
    </row>
    <row r="112348" spans="1:5" ht="14.25" customHeight="1" x14ac:dyDescent="0.3">
      <c r="A112348">
        <v>339489</v>
      </c>
      <c r="B112348" s="2">
        <v>44409.485624595472</v>
      </c>
      <c r="C112348">
        <v>247357</v>
      </c>
      <c r="D112348">
        <v>143281</v>
      </c>
      <c r="E112348" s="2">
        <v>44345.706689494305</v>
      </c>
    </row>
    <row r="112349" spans="1:5" ht="14.25" customHeight="1" x14ac:dyDescent="0.3">
      <c r="A112349">
        <v>339492</v>
      </c>
      <c r="B112349" s="2">
        <v>44409.487014374216</v>
      </c>
      <c r="C112349">
        <v>323798</v>
      </c>
      <c r="D112349">
        <v>189009</v>
      </c>
      <c r="E112349" s="2">
        <v>44382.254623753564</v>
      </c>
    </row>
    <row r="112350" spans="1:5" ht="14.25" customHeight="1" x14ac:dyDescent="0.3">
      <c r="A112350">
        <v>339495</v>
      </c>
      <c r="B112350" s="2">
        <v>44409.488051779932</v>
      </c>
      <c r="C112350">
        <v>296494</v>
      </c>
      <c r="D112350">
        <v>43697</v>
      </c>
      <c r="E112350" s="2">
        <v>44375.125202279196</v>
      </c>
    </row>
    <row r="112351" spans="1:5" ht="14.25" customHeight="1" x14ac:dyDescent="0.3">
      <c r="A112351">
        <v>339496</v>
      </c>
      <c r="B112351" s="2">
        <v>44409.48881496628</v>
      </c>
      <c r="C112351">
        <v>37385</v>
      </c>
      <c r="D112351">
        <v>30093</v>
      </c>
      <c r="E112351" s="2">
        <v>44379.334287001424</v>
      </c>
    </row>
    <row r="112352" spans="1:5" ht="14.25" customHeight="1" x14ac:dyDescent="0.3">
      <c r="A112352">
        <v>339498</v>
      </c>
      <c r="B112352" s="2">
        <v>44409.490666666665</v>
      </c>
      <c r="C112352">
        <v>33797</v>
      </c>
      <c r="D112352">
        <v>411922</v>
      </c>
      <c r="E112352" s="2">
        <v>44314.98108561254</v>
      </c>
    </row>
    <row r="112353" spans="1:5" ht="14.25" customHeight="1" x14ac:dyDescent="0.3">
      <c r="A112353">
        <v>339503</v>
      </c>
      <c r="B112353" s="2">
        <v>44409.491256447036</v>
      </c>
      <c r="C112353">
        <v>46239</v>
      </c>
      <c r="D112353">
        <v>33076</v>
      </c>
      <c r="E112353" s="2">
        <v>44375.364280698013</v>
      </c>
    </row>
    <row r="112354" spans="1:5" ht="14.25" customHeight="1" x14ac:dyDescent="0.3">
      <c r="A112354">
        <v>339504</v>
      </c>
      <c r="B112354" s="2">
        <v>44409.491692556636</v>
      </c>
      <c r="C112354">
        <v>68313</v>
      </c>
      <c r="D112354">
        <v>285253</v>
      </c>
      <c r="E112354" s="2">
        <v>44342.413818411682</v>
      </c>
    </row>
    <row r="112355" spans="1:5" ht="14.25" customHeight="1" x14ac:dyDescent="0.3">
      <c r="A112355">
        <v>339507</v>
      </c>
      <c r="B112355" s="2">
        <v>44409.491805780206</v>
      </c>
      <c r="C112355">
        <v>72742</v>
      </c>
      <c r="D112355">
        <v>284325</v>
      </c>
      <c r="E112355" s="2">
        <v>44407.300954522791</v>
      </c>
    </row>
    <row r="112356" spans="1:5" ht="14.25" customHeight="1" x14ac:dyDescent="0.3">
      <c r="A112356">
        <v>339509</v>
      </c>
      <c r="B112356" s="2">
        <v>44409.491805780206</v>
      </c>
      <c r="C112356">
        <v>178429</v>
      </c>
      <c r="D112356">
        <v>84465</v>
      </c>
      <c r="E112356" s="2">
        <v>44379.879512891741</v>
      </c>
    </row>
    <row r="112357" spans="1:5" ht="14.25" customHeight="1" x14ac:dyDescent="0.3">
      <c r="A112357">
        <v>339513</v>
      </c>
      <c r="B112357" s="2">
        <v>44409.493000000002</v>
      </c>
      <c r="C112357">
        <v>81140</v>
      </c>
      <c r="D112357">
        <v>54565</v>
      </c>
      <c r="E112357" s="2">
        <v>44346.042115028496</v>
      </c>
    </row>
    <row r="112358" spans="1:5" ht="14.25" customHeight="1" x14ac:dyDescent="0.3">
      <c r="A112358">
        <v>339514</v>
      </c>
      <c r="B112358" s="2">
        <v>44409.49327066866</v>
      </c>
      <c r="C112358">
        <v>127737</v>
      </c>
      <c r="D112358">
        <v>327968</v>
      </c>
      <c r="E112358" s="2">
        <v>44391.781255341877</v>
      </c>
    </row>
    <row r="112359" spans="1:5" ht="14.25" customHeight="1" x14ac:dyDescent="0.3">
      <c r="A112359">
        <v>339519</v>
      </c>
      <c r="B112359" s="2">
        <v>44409.493362224188</v>
      </c>
      <c r="C112359">
        <v>128147</v>
      </c>
      <c r="D112359">
        <v>122982</v>
      </c>
      <c r="E112359" s="2">
        <v>44372.167290384619</v>
      </c>
    </row>
    <row r="112360" spans="1:5" ht="14.25" customHeight="1" x14ac:dyDescent="0.3">
      <c r="A112360">
        <v>339523</v>
      </c>
      <c r="B112360" s="2">
        <v>44409.493715210359</v>
      </c>
      <c r="C112360">
        <v>131472</v>
      </c>
      <c r="D112360">
        <v>244574</v>
      </c>
      <c r="E112360" s="2">
        <v>44310.241135398865</v>
      </c>
    </row>
    <row r="112361" spans="1:5" ht="14.25" customHeight="1" x14ac:dyDescent="0.3">
      <c r="A112361">
        <v>339528</v>
      </c>
      <c r="B112361" s="2">
        <v>44409.494119741103</v>
      </c>
      <c r="C112361">
        <v>284129</v>
      </c>
      <c r="D112361">
        <v>258219</v>
      </c>
      <c r="E112361" s="2">
        <v>44342.910967129625</v>
      </c>
    </row>
    <row r="112362" spans="1:5" ht="14.25" customHeight="1" x14ac:dyDescent="0.3">
      <c r="A112362">
        <v>339530</v>
      </c>
      <c r="B112362" s="2">
        <v>44409.494333333336</v>
      </c>
      <c r="C112362">
        <v>290595</v>
      </c>
      <c r="D112362">
        <v>316155</v>
      </c>
      <c r="E112362" s="2">
        <v>44311.333963995734</v>
      </c>
    </row>
    <row r="112363" spans="1:5" ht="14.25" customHeight="1" x14ac:dyDescent="0.3">
      <c r="A112363">
        <v>339535</v>
      </c>
      <c r="B112363" s="2">
        <v>44409.494524271839</v>
      </c>
      <c r="C112363">
        <v>283875</v>
      </c>
      <c r="D112363">
        <v>161918</v>
      </c>
      <c r="E112363" s="2">
        <v>44386.071119088323</v>
      </c>
    </row>
    <row r="112364" spans="1:5" ht="14.25" customHeight="1" x14ac:dyDescent="0.3">
      <c r="A112364">
        <v>339540</v>
      </c>
      <c r="B112364" s="2">
        <v>44409.494524271846</v>
      </c>
      <c r="C112364">
        <v>334456</v>
      </c>
      <c r="D112364">
        <v>182841</v>
      </c>
      <c r="E112364" s="2">
        <v>44314.095021652422</v>
      </c>
    </row>
    <row r="112365" spans="1:5" ht="14.25" customHeight="1" x14ac:dyDescent="0.3">
      <c r="A112365">
        <v>339542</v>
      </c>
      <c r="B112365" s="2">
        <v>44409.494928802589</v>
      </c>
      <c r="C112365">
        <v>100344</v>
      </c>
      <c r="D112365">
        <v>440113</v>
      </c>
      <c r="E112365" s="2">
        <v>44314.107007300569</v>
      </c>
    </row>
    <row r="112366" spans="1:5" ht="14.25" customHeight="1" x14ac:dyDescent="0.3">
      <c r="A112366">
        <v>339546</v>
      </c>
      <c r="B112366" s="2">
        <v>44409.495737864083</v>
      </c>
      <c r="C112366">
        <v>163206</v>
      </c>
      <c r="D112366">
        <v>129210</v>
      </c>
      <c r="E112366" s="2">
        <v>44317.270634401713</v>
      </c>
    </row>
    <row r="112367" spans="1:5" ht="14.25" customHeight="1" x14ac:dyDescent="0.3">
      <c r="A112367">
        <v>339550</v>
      </c>
      <c r="B112367" s="2">
        <v>44409.495956297491</v>
      </c>
      <c r="C112367">
        <v>214686</v>
      </c>
      <c r="D112367">
        <v>341333</v>
      </c>
      <c r="E112367" s="2">
        <v>44405.068640633901</v>
      </c>
    </row>
    <row r="112368" spans="1:5" ht="14.25" customHeight="1" x14ac:dyDescent="0.3">
      <c r="A112368">
        <v>339554</v>
      </c>
      <c r="B112368" s="2">
        <v>44409.496142394819</v>
      </c>
      <c r="C112368">
        <v>320541</v>
      </c>
      <c r="D112368">
        <v>470762</v>
      </c>
      <c r="E112368" s="2">
        <v>44342.129802492884</v>
      </c>
    </row>
    <row r="112369" spans="1:5" ht="14.25" customHeight="1" x14ac:dyDescent="0.3">
      <c r="A112369">
        <v>339558</v>
      </c>
      <c r="B112369" s="2">
        <v>44409.496322519612</v>
      </c>
      <c r="C112369">
        <v>185098</v>
      </c>
      <c r="D112369">
        <v>397</v>
      </c>
      <c r="E112369" s="2">
        <v>44340.275890455843</v>
      </c>
    </row>
    <row r="112370" spans="1:5" ht="14.25" customHeight="1" x14ac:dyDescent="0.3">
      <c r="A112370">
        <v>339561</v>
      </c>
      <c r="B112370" s="2">
        <v>44409.496566667687</v>
      </c>
      <c r="C112370">
        <v>264216</v>
      </c>
      <c r="D112370">
        <v>411922</v>
      </c>
      <c r="E112370" s="2">
        <v>44344.894984188031</v>
      </c>
    </row>
    <row r="112371" spans="1:5" ht="14.25" customHeight="1" x14ac:dyDescent="0.3">
      <c r="A112371">
        <v>339564</v>
      </c>
      <c r="B112371" s="2">
        <v>44409.497940000612</v>
      </c>
      <c r="C112371">
        <v>237870</v>
      </c>
      <c r="D112371">
        <v>278178</v>
      </c>
      <c r="E112371" s="2">
        <v>44346.705825391742</v>
      </c>
    </row>
    <row r="112372" spans="1:5" ht="14.25" customHeight="1" x14ac:dyDescent="0.3">
      <c r="A112372">
        <v>339569</v>
      </c>
      <c r="B112372" s="2">
        <v>44409.499333333333</v>
      </c>
      <c r="C112372">
        <v>131361</v>
      </c>
      <c r="D112372">
        <v>411922</v>
      </c>
      <c r="E112372" s="2">
        <v>44407.89272841881</v>
      </c>
    </row>
    <row r="112373" spans="1:5" ht="14.25" customHeight="1" x14ac:dyDescent="0.3">
      <c r="A112373">
        <v>339572</v>
      </c>
      <c r="B112373" s="2">
        <v>44409.500333333337</v>
      </c>
      <c r="C112373">
        <v>217153</v>
      </c>
      <c r="D112373">
        <v>76880</v>
      </c>
      <c r="E112373" s="2">
        <v>44408.269889494302</v>
      </c>
    </row>
    <row r="112374" spans="1:5" ht="14.25" customHeight="1" x14ac:dyDescent="0.3">
      <c r="A112374">
        <v>339577</v>
      </c>
      <c r="B112374" s="2">
        <v>44409.500592233009</v>
      </c>
      <c r="C112374">
        <v>164689</v>
      </c>
      <c r="D112374">
        <v>371415</v>
      </c>
      <c r="E112374" s="2">
        <v>44393.522678383197</v>
      </c>
    </row>
    <row r="112375" spans="1:5" ht="14.25" customHeight="1" x14ac:dyDescent="0.3">
      <c r="A112375">
        <v>339582</v>
      </c>
      <c r="B112375" s="2">
        <v>44409.500592233009</v>
      </c>
      <c r="C112375">
        <v>237024</v>
      </c>
      <c r="D112375">
        <v>154256</v>
      </c>
      <c r="E112375" s="2">
        <v>44375.645020121083</v>
      </c>
    </row>
    <row r="112376" spans="1:5" ht="14.25" customHeight="1" x14ac:dyDescent="0.3">
      <c r="A112376">
        <v>339587</v>
      </c>
      <c r="B112376" s="2">
        <v>44409.500996763752</v>
      </c>
      <c r="C112376">
        <v>22212</v>
      </c>
      <c r="D112376">
        <v>183565</v>
      </c>
      <c r="E112376" s="2">
        <v>44370.760658653846</v>
      </c>
    </row>
    <row r="112377" spans="1:5" ht="14.25" customHeight="1" x14ac:dyDescent="0.3">
      <c r="A112377">
        <v>339588</v>
      </c>
      <c r="B112377" s="2">
        <v>44409.500996763752</v>
      </c>
      <c r="C112377">
        <v>326052</v>
      </c>
      <c r="D112377">
        <v>314516</v>
      </c>
      <c r="E112377" s="2">
        <v>44370.962647329055</v>
      </c>
    </row>
    <row r="112378" spans="1:5" ht="14.25" customHeight="1" x14ac:dyDescent="0.3">
      <c r="A112378">
        <v>339590</v>
      </c>
      <c r="B112378" s="2">
        <v>44409.501401294496</v>
      </c>
      <c r="C112378">
        <v>291407</v>
      </c>
      <c r="D112378">
        <v>78646</v>
      </c>
      <c r="E112378" s="2">
        <v>44402.307923504275</v>
      </c>
    </row>
    <row r="112379" spans="1:5" ht="14.25" customHeight="1" x14ac:dyDescent="0.3">
      <c r="A112379">
        <v>339593</v>
      </c>
      <c r="B112379" s="2">
        <v>44409.501805825246</v>
      </c>
      <c r="C112379">
        <v>283604</v>
      </c>
      <c r="D112379">
        <v>517</v>
      </c>
      <c r="E112379" s="2">
        <v>44393.201987891742</v>
      </c>
    </row>
    <row r="112380" spans="1:5" ht="14.25" customHeight="1" x14ac:dyDescent="0.3">
      <c r="A112380">
        <v>339598</v>
      </c>
      <c r="B112380" s="2">
        <v>44409.502609332558</v>
      </c>
      <c r="C112380">
        <v>347745</v>
      </c>
      <c r="D112380">
        <v>449373</v>
      </c>
      <c r="E112380" s="2">
        <v>44401.943814992883</v>
      </c>
    </row>
    <row r="112381" spans="1:5" ht="14.25" customHeight="1" x14ac:dyDescent="0.3">
      <c r="A112381">
        <v>339603</v>
      </c>
      <c r="B112381" s="2">
        <v>44409.504233009706</v>
      </c>
      <c r="C112381">
        <v>268397</v>
      </c>
      <c r="D112381">
        <v>189009</v>
      </c>
      <c r="E112381" s="2">
        <v>44362.481245049858</v>
      </c>
    </row>
    <row r="112382" spans="1:5" ht="14.25" customHeight="1" x14ac:dyDescent="0.3">
      <c r="A112382">
        <v>339605</v>
      </c>
      <c r="B112382" s="2">
        <v>44409.504637540456</v>
      </c>
      <c r="C112382">
        <v>138344</v>
      </c>
      <c r="D112382">
        <v>255721</v>
      </c>
      <c r="E112382" s="2">
        <v>44306.995964707981</v>
      </c>
    </row>
    <row r="112383" spans="1:5" ht="14.25" customHeight="1" x14ac:dyDescent="0.3">
      <c r="A112383">
        <v>339607</v>
      </c>
      <c r="B112383" s="2">
        <v>44409.505446601943</v>
      </c>
      <c r="C112383">
        <v>310086</v>
      </c>
      <c r="D112383">
        <v>111368</v>
      </c>
      <c r="E112383" s="2">
        <v>44342.646958725076</v>
      </c>
    </row>
    <row r="112384" spans="1:5" ht="14.25" customHeight="1" x14ac:dyDescent="0.3">
      <c r="A112384">
        <v>339610</v>
      </c>
      <c r="B112384" s="2">
        <v>44409.506000000001</v>
      </c>
      <c r="C112384">
        <v>224081</v>
      </c>
      <c r="D112384">
        <v>51479</v>
      </c>
      <c r="E112384" s="2">
        <v>44340.751583262107</v>
      </c>
    </row>
    <row r="112385" spans="1:5" ht="14.25" customHeight="1" x14ac:dyDescent="0.3">
      <c r="A112385">
        <v>339615</v>
      </c>
      <c r="B112385" s="2">
        <v>44409.506332590718</v>
      </c>
      <c r="C112385">
        <v>159430</v>
      </c>
      <c r="D112385">
        <v>400158</v>
      </c>
      <c r="E112385" s="2">
        <v>44310.594865242165</v>
      </c>
    </row>
    <row r="112386" spans="1:5" ht="14.25" customHeight="1" x14ac:dyDescent="0.3">
      <c r="A112386">
        <v>339616</v>
      </c>
      <c r="B112386" s="2">
        <v>44409.506999999998</v>
      </c>
      <c r="C112386">
        <v>102894</v>
      </c>
      <c r="D112386">
        <v>290088</v>
      </c>
      <c r="E112386" s="2">
        <v>44408.50402539174</v>
      </c>
    </row>
    <row r="112387" spans="1:5" ht="14.25" customHeight="1" x14ac:dyDescent="0.3">
      <c r="A112387">
        <v>339619</v>
      </c>
      <c r="B112387" s="2">
        <v>44409.507034516435</v>
      </c>
      <c r="C112387">
        <v>1803</v>
      </c>
      <c r="D112387">
        <v>165114</v>
      </c>
      <c r="E112387" s="2">
        <v>44310.690826139602</v>
      </c>
    </row>
    <row r="112388" spans="1:5" ht="14.25" customHeight="1" x14ac:dyDescent="0.3">
      <c r="A112388">
        <v>339624</v>
      </c>
      <c r="B112388" s="2">
        <v>44409.507034516435</v>
      </c>
      <c r="C112388">
        <v>57755</v>
      </c>
      <c r="D112388">
        <v>392493</v>
      </c>
      <c r="E112388" s="2">
        <v>44374.72897147436</v>
      </c>
    </row>
    <row r="112389" spans="1:5" ht="14.25" customHeight="1" x14ac:dyDescent="0.3">
      <c r="A112389">
        <v>339628</v>
      </c>
      <c r="B112389" s="2">
        <v>44409.507064724923</v>
      </c>
      <c r="C112389">
        <v>155820</v>
      </c>
      <c r="D112389">
        <v>60814</v>
      </c>
      <c r="E112389" s="2">
        <v>44391.49706225071</v>
      </c>
    </row>
    <row r="112390" spans="1:5" ht="14.25" customHeight="1" x14ac:dyDescent="0.3">
      <c r="A112390">
        <v>339629</v>
      </c>
      <c r="B112390" s="2">
        <v>44409.507469255659</v>
      </c>
      <c r="C112390">
        <v>339223</v>
      </c>
      <c r="D112390">
        <v>16861</v>
      </c>
      <c r="E112390" s="2">
        <v>44372.089778098292</v>
      </c>
    </row>
    <row r="112391" spans="1:5" ht="14.25" customHeight="1" x14ac:dyDescent="0.3">
      <c r="A112391">
        <v>339633</v>
      </c>
      <c r="B112391" s="2">
        <v>44409.508682847896</v>
      </c>
      <c r="C112391">
        <v>130389</v>
      </c>
      <c r="D112391">
        <v>394819</v>
      </c>
      <c r="E112391" s="2">
        <v>44385.829185363255</v>
      </c>
    </row>
    <row r="112392" spans="1:5" ht="14.25" customHeight="1" x14ac:dyDescent="0.3">
      <c r="A112392">
        <v>339638</v>
      </c>
      <c r="B112392" s="2">
        <v>44409.509491909383</v>
      </c>
      <c r="C112392">
        <v>321891</v>
      </c>
      <c r="D112392">
        <v>35968</v>
      </c>
      <c r="E112392" s="2">
        <v>44375.551306160967</v>
      </c>
    </row>
    <row r="112393" spans="1:5" ht="14.25" customHeight="1" x14ac:dyDescent="0.3">
      <c r="A112393">
        <v>339642</v>
      </c>
      <c r="B112393" s="2">
        <v>44409.509491909383</v>
      </c>
      <c r="C112393">
        <v>348899</v>
      </c>
      <c r="D112393">
        <v>327968</v>
      </c>
      <c r="E112393" s="2">
        <v>44375.203002279202</v>
      </c>
    </row>
    <row r="112394" spans="1:5" ht="14.25" customHeight="1" x14ac:dyDescent="0.3">
      <c r="A112394">
        <v>339645</v>
      </c>
      <c r="B112394" s="2">
        <v>44409.510269478436</v>
      </c>
      <c r="C112394">
        <v>181241</v>
      </c>
      <c r="D112394">
        <v>239248</v>
      </c>
      <c r="E112394" s="2">
        <v>44314.129863853275</v>
      </c>
    </row>
    <row r="112395" spans="1:5" ht="14.25" customHeight="1" x14ac:dyDescent="0.3">
      <c r="A112395">
        <v>339647</v>
      </c>
      <c r="B112395" s="2">
        <v>44409.510300970876</v>
      </c>
      <c r="C112395">
        <v>59656</v>
      </c>
      <c r="D112395">
        <v>95024</v>
      </c>
      <c r="E112395" s="2">
        <v>44372.722911111108</v>
      </c>
    </row>
    <row r="112396" spans="1:5" ht="14.25" customHeight="1" x14ac:dyDescent="0.3">
      <c r="A112396">
        <v>339650</v>
      </c>
      <c r="B112396" s="2">
        <v>44409.510300970876</v>
      </c>
      <c r="C112396">
        <v>235637</v>
      </c>
      <c r="D112396">
        <v>401945</v>
      </c>
      <c r="E112396" s="2">
        <v>44387.736371225074</v>
      </c>
    </row>
    <row r="112397" spans="1:5" ht="14.25" customHeight="1" x14ac:dyDescent="0.3">
      <c r="A112397">
        <v>339652</v>
      </c>
      <c r="B112397" s="2">
        <v>44409.51070550162</v>
      </c>
      <c r="C112397">
        <v>292652</v>
      </c>
      <c r="D112397">
        <v>394819</v>
      </c>
      <c r="E112397" s="2">
        <v>44386.466625391738</v>
      </c>
    </row>
    <row r="112398" spans="1:5" ht="14.25" customHeight="1" x14ac:dyDescent="0.3">
      <c r="A112398">
        <v>339657</v>
      </c>
      <c r="B112398" s="2">
        <v>44409.510879848625</v>
      </c>
      <c r="C112398">
        <v>73139</v>
      </c>
      <c r="D112398">
        <v>455655</v>
      </c>
      <c r="E112398" s="2">
        <v>44313.915865918803</v>
      </c>
    </row>
    <row r="112399" spans="1:5" ht="14.25" customHeight="1" x14ac:dyDescent="0.3">
      <c r="A112399">
        <v>339658</v>
      </c>
      <c r="B112399" s="2">
        <v>44409.511110032363</v>
      </c>
      <c r="C112399">
        <v>148112</v>
      </c>
      <c r="D112399">
        <v>68991</v>
      </c>
      <c r="E112399" s="2">
        <v>44386.042762215104</v>
      </c>
    </row>
    <row r="112400" spans="1:5" ht="14.25" customHeight="1" x14ac:dyDescent="0.3">
      <c r="A112400">
        <v>339662</v>
      </c>
      <c r="B112400" s="2">
        <v>44409.511110032363</v>
      </c>
      <c r="C112400">
        <v>330182</v>
      </c>
      <c r="D112400">
        <v>119655</v>
      </c>
      <c r="E112400" s="2">
        <v>44339.688021225069</v>
      </c>
    </row>
    <row r="112401" spans="1:5" ht="14.25" customHeight="1" x14ac:dyDescent="0.3">
      <c r="A112401">
        <v>339664</v>
      </c>
      <c r="B112401" s="2">
        <v>44409.511333333336</v>
      </c>
      <c r="C112401">
        <v>55213</v>
      </c>
      <c r="D112401">
        <v>347008</v>
      </c>
      <c r="E112401" s="2">
        <v>44346.515071901711</v>
      </c>
    </row>
    <row r="112402" spans="1:5" ht="14.25" customHeight="1" x14ac:dyDescent="0.3">
      <c r="A112402">
        <v>339669</v>
      </c>
      <c r="B112402" s="2">
        <v>44409.511514563106</v>
      </c>
      <c r="C112402">
        <v>85094</v>
      </c>
      <c r="D112402">
        <v>182191</v>
      </c>
      <c r="E112402" s="2">
        <v>44310.823739814819</v>
      </c>
    </row>
    <row r="112403" spans="1:5" ht="14.25" customHeight="1" x14ac:dyDescent="0.3">
      <c r="A112403">
        <v>339674</v>
      </c>
      <c r="B112403" s="2">
        <v>44409.512039551992</v>
      </c>
      <c r="C112403">
        <v>226935</v>
      </c>
      <c r="D112403">
        <v>214224</v>
      </c>
      <c r="E112403" s="2">
        <v>44343.892791595434</v>
      </c>
    </row>
    <row r="112404" spans="1:5" ht="14.25" customHeight="1" x14ac:dyDescent="0.3">
      <c r="A112404">
        <v>339677</v>
      </c>
      <c r="B112404" s="2">
        <v>44409.513333333336</v>
      </c>
      <c r="C112404">
        <v>264742</v>
      </c>
      <c r="D112404">
        <v>104958</v>
      </c>
      <c r="E112404" s="2">
        <v>44357.891398076928</v>
      </c>
    </row>
    <row r="112405" spans="1:5" ht="14.25" customHeight="1" x14ac:dyDescent="0.3">
      <c r="A112405">
        <v>339680</v>
      </c>
      <c r="B112405" s="2">
        <v>44409.513595995973</v>
      </c>
      <c r="C112405">
        <v>194766</v>
      </c>
      <c r="D112405">
        <v>118549</v>
      </c>
      <c r="E112405" s="2">
        <v>44408.572922613959</v>
      </c>
    </row>
    <row r="112406" spans="1:5" ht="14.25" customHeight="1" x14ac:dyDescent="0.3">
      <c r="A112406">
        <v>339685</v>
      </c>
      <c r="B112406" s="2">
        <v>44409.515549180578</v>
      </c>
      <c r="C112406">
        <v>237701</v>
      </c>
      <c r="D112406">
        <v>438887</v>
      </c>
      <c r="E112406" s="2">
        <v>44386.322199501425</v>
      </c>
    </row>
    <row r="112407" spans="1:5" ht="14.25" customHeight="1" x14ac:dyDescent="0.3">
      <c r="A112407">
        <v>339689</v>
      </c>
      <c r="B112407" s="2">
        <v>44409.515559870546</v>
      </c>
      <c r="C112407">
        <v>135161</v>
      </c>
      <c r="D112407">
        <v>250679</v>
      </c>
      <c r="E112407" s="2">
        <v>44346.934492058404</v>
      </c>
    </row>
    <row r="112408" spans="1:5" ht="14.25" customHeight="1" x14ac:dyDescent="0.3">
      <c r="A112408">
        <v>339691</v>
      </c>
      <c r="B112408" s="2">
        <v>44409.517987055013</v>
      </c>
      <c r="C112408">
        <v>1393</v>
      </c>
      <c r="D112408">
        <v>351192</v>
      </c>
      <c r="E112408" s="2">
        <v>44398.687504629626</v>
      </c>
    </row>
    <row r="112409" spans="1:5" ht="14.25" customHeight="1" x14ac:dyDescent="0.3">
      <c r="A112409">
        <v>339694</v>
      </c>
      <c r="B112409" s="2">
        <v>44409.518391585763</v>
      </c>
      <c r="C112409">
        <v>184648</v>
      </c>
      <c r="D112409">
        <v>347393</v>
      </c>
      <c r="E112409" s="2">
        <v>44312.629646509973</v>
      </c>
    </row>
    <row r="112410" spans="1:5" ht="14.25" customHeight="1" x14ac:dyDescent="0.3">
      <c r="A112410">
        <v>339696</v>
      </c>
      <c r="B112410" s="2">
        <v>44409.51920064725</v>
      </c>
      <c r="C112410">
        <v>127269</v>
      </c>
      <c r="D112410">
        <v>465525</v>
      </c>
      <c r="E112410" s="2">
        <v>44311.826497400289</v>
      </c>
    </row>
    <row r="112411" spans="1:5" ht="14.25" customHeight="1" x14ac:dyDescent="0.3">
      <c r="A112411">
        <v>339697</v>
      </c>
      <c r="B112411" s="2">
        <v>44409.519605177993</v>
      </c>
      <c r="C112411">
        <v>14660</v>
      </c>
      <c r="D112411">
        <v>7084</v>
      </c>
      <c r="E112411" s="2">
        <v>44342.578031695157</v>
      </c>
    </row>
    <row r="112412" spans="1:5" ht="14.25" customHeight="1" x14ac:dyDescent="0.3">
      <c r="A112412">
        <v>339699</v>
      </c>
      <c r="B112412" s="2">
        <v>44409.519760734889</v>
      </c>
      <c r="C112412">
        <v>286008</v>
      </c>
      <c r="D112412">
        <v>228515</v>
      </c>
      <c r="E112412" s="2">
        <v>44310.481063176645</v>
      </c>
    </row>
    <row r="112413" spans="1:5" ht="14.25" customHeight="1" x14ac:dyDescent="0.3">
      <c r="A112413">
        <v>339700</v>
      </c>
      <c r="B112413" s="2">
        <v>44409.521223300973</v>
      </c>
      <c r="C112413">
        <v>120453</v>
      </c>
      <c r="D112413">
        <v>470762</v>
      </c>
      <c r="E112413" s="2">
        <v>44340.11254070513</v>
      </c>
    </row>
    <row r="112414" spans="1:5" ht="14.25" customHeight="1" x14ac:dyDescent="0.3">
      <c r="A112414">
        <v>339705</v>
      </c>
      <c r="B112414" s="2">
        <v>44409.521622363965</v>
      </c>
      <c r="C112414">
        <v>115264</v>
      </c>
      <c r="D112414">
        <v>227775</v>
      </c>
      <c r="E112414" s="2">
        <v>44322.664030306274</v>
      </c>
    </row>
    <row r="112415" spans="1:5" ht="14.25" customHeight="1" x14ac:dyDescent="0.3">
      <c r="A112415">
        <v>339710</v>
      </c>
      <c r="B112415" s="2">
        <v>44409.521866512041</v>
      </c>
      <c r="C112415">
        <v>138394</v>
      </c>
      <c r="D112415">
        <v>191893</v>
      </c>
      <c r="E112415" s="2">
        <v>44312.763536039885</v>
      </c>
    </row>
    <row r="112416" spans="1:5" ht="14.25" customHeight="1" x14ac:dyDescent="0.3">
      <c r="A112416">
        <v>339715</v>
      </c>
      <c r="B112416" s="2">
        <v>44409.52203236246</v>
      </c>
      <c r="C112416">
        <v>269336</v>
      </c>
      <c r="D112416">
        <v>194335</v>
      </c>
      <c r="E112416" s="2">
        <v>44387.808291381763</v>
      </c>
    </row>
    <row r="112417" spans="1:5" ht="14.25" customHeight="1" x14ac:dyDescent="0.3">
      <c r="A112417">
        <v>339720</v>
      </c>
      <c r="B112417" s="2">
        <v>44409.523331400494</v>
      </c>
      <c r="C112417">
        <v>105222</v>
      </c>
      <c r="D112417">
        <v>351192</v>
      </c>
      <c r="E112417" s="2">
        <v>44370.923986680915</v>
      </c>
    </row>
    <row r="112418" spans="1:5" ht="14.25" customHeight="1" x14ac:dyDescent="0.3">
      <c r="A112418">
        <v>339721</v>
      </c>
      <c r="B112418" s="2">
        <v>44409.523650485433</v>
      </c>
      <c r="C112418">
        <v>342126</v>
      </c>
      <c r="D112418">
        <v>179296</v>
      </c>
      <c r="E112418" s="2">
        <v>44322.223776816238</v>
      </c>
    </row>
    <row r="112419" spans="1:5" ht="14.25" customHeight="1" x14ac:dyDescent="0.3">
      <c r="A112419">
        <v>339724</v>
      </c>
      <c r="B112419" s="2">
        <v>44409.524277474287</v>
      </c>
      <c r="C112419">
        <v>157077</v>
      </c>
      <c r="D112419">
        <v>379466</v>
      </c>
      <c r="E112419" s="2">
        <v>44319.632437891734</v>
      </c>
    </row>
    <row r="112420" spans="1:5" ht="14.25" customHeight="1" x14ac:dyDescent="0.3">
      <c r="A112420">
        <v>339729</v>
      </c>
      <c r="B112420" s="2">
        <v>44409.525345622118</v>
      </c>
      <c r="C112420">
        <v>87524</v>
      </c>
      <c r="D112420">
        <v>43623</v>
      </c>
      <c r="E112420" s="2">
        <v>44345.169945726499</v>
      </c>
    </row>
    <row r="112421" spans="1:5" ht="14.25" customHeight="1" x14ac:dyDescent="0.3">
      <c r="A112421">
        <v>339731</v>
      </c>
      <c r="B112421" s="2">
        <v>44409.525620288703</v>
      </c>
      <c r="C112421">
        <v>3470</v>
      </c>
      <c r="D112421">
        <v>304722</v>
      </c>
      <c r="E112421" s="2">
        <v>44370.631249928774</v>
      </c>
    </row>
    <row r="112422" spans="1:5" ht="14.25" customHeight="1" x14ac:dyDescent="0.3">
      <c r="A112422">
        <v>339736</v>
      </c>
      <c r="B112422" s="2">
        <v>44409.525673139164</v>
      </c>
      <c r="C112422">
        <v>75972</v>
      </c>
      <c r="D112422">
        <v>341333</v>
      </c>
      <c r="E112422" s="2">
        <v>44324.564167770659</v>
      </c>
    </row>
    <row r="112423" spans="1:5" ht="14.25" customHeight="1" x14ac:dyDescent="0.3">
      <c r="A112423">
        <v>339739</v>
      </c>
      <c r="B112423" s="2">
        <v>44409.52577288125</v>
      </c>
      <c r="C112423">
        <v>256423</v>
      </c>
      <c r="D112423">
        <v>246229</v>
      </c>
      <c r="E112423" s="2">
        <v>44342.42707521368</v>
      </c>
    </row>
    <row r="112424" spans="1:5" ht="14.25" customHeight="1" x14ac:dyDescent="0.3">
      <c r="A112424">
        <v>339741</v>
      </c>
      <c r="B112424" s="2">
        <v>44409.526200140383</v>
      </c>
      <c r="C112424">
        <v>148771</v>
      </c>
      <c r="D112424">
        <v>368479</v>
      </c>
      <c r="E112424" s="2">
        <v>44408.324457549861</v>
      </c>
    </row>
    <row r="112425" spans="1:5" ht="14.25" customHeight="1" x14ac:dyDescent="0.3">
      <c r="A112425">
        <v>339745</v>
      </c>
      <c r="B112425" s="2">
        <v>44409.52632221442</v>
      </c>
      <c r="C112425">
        <v>74401</v>
      </c>
      <c r="D112425">
        <v>118549</v>
      </c>
      <c r="E112425" s="2">
        <v>44372.27061292735</v>
      </c>
    </row>
    <row r="112426" spans="1:5" ht="14.25" customHeight="1" x14ac:dyDescent="0.3">
      <c r="A112426">
        <v>339747</v>
      </c>
      <c r="B112426" s="2">
        <v>44409.526333333335</v>
      </c>
      <c r="C112426">
        <v>256754</v>
      </c>
      <c r="D112426">
        <v>471403</v>
      </c>
      <c r="E112426" s="2">
        <v>44349.868826103993</v>
      </c>
    </row>
    <row r="112427" spans="1:5" ht="14.25" customHeight="1" x14ac:dyDescent="0.3">
      <c r="A112427">
        <v>339752</v>
      </c>
      <c r="B112427" s="2">
        <v>44409.526666666665</v>
      </c>
      <c r="C112427">
        <v>56355</v>
      </c>
      <c r="D112427">
        <v>472908</v>
      </c>
      <c r="E112427" s="2">
        <v>44295.103370405981</v>
      </c>
    </row>
    <row r="112428" spans="1:5" ht="14.25" customHeight="1" x14ac:dyDescent="0.3">
      <c r="A112428">
        <v>339754</v>
      </c>
      <c r="B112428" s="2">
        <v>44409.526666666665</v>
      </c>
      <c r="C112428">
        <v>85429</v>
      </c>
      <c r="D112428">
        <v>2004</v>
      </c>
      <c r="E112428" s="2">
        <v>44408.297820512824</v>
      </c>
    </row>
    <row r="112429" spans="1:5" ht="14.25" customHeight="1" x14ac:dyDescent="0.3">
      <c r="A112429">
        <v>339758</v>
      </c>
      <c r="B112429" s="2">
        <v>44409.526810510572</v>
      </c>
      <c r="C112429">
        <v>185201</v>
      </c>
      <c r="D112429">
        <v>342585</v>
      </c>
      <c r="E112429" s="2">
        <v>44309.672754985753</v>
      </c>
    </row>
    <row r="112430" spans="1:5" ht="14.25" customHeight="1" x14ac:dyDescent="0.3">
      <c r="A112430">
        <v>339761</v>
      </c>
      <c r="B112430" s="2">
        <v>44409.528504854366</v>
      </c>
      <c r="C112430">
        <v>164379</v>
      </c>
      <c r="D112430">
        <v>217497</v>
      </c>
      <c r="E112430" s="2">
        <v>44372.560060113959</v>
      </c>
    </row>
    <row r="112431" spans="1:5" ht="14.25" customHeight="1" x14ac:dyDescent="0.3">
      <c r="A112431">
        <v>339766</v>
      </c>
      <c r="B112431" s="2">
        <v>44409.528504854366</v>
      </c>
      <c r="C112431">
        <v>318453</v>
      </c>
      <c r="D112431">
        <v>108772</v>
      </c>
      <c r="E112431" s="2">
        <v>44344.019128205124</v>
      </c>
    </row>
    <row r="112432" spans="1:5" ht="14.25" customHeight="1" x14ac:dyDescent="0.3">
      <c r="A112432">
        <v>339771</v>
      </c>
      <c r="B112432" s="2">
        <v>44409.528909385117</v>
      </c>
      <c r="C112432">
        <v>246510</v>
      </c>
      <c r="D112432">
        <v>233494</v>
      </c>
      <c r="E112432" s="2">
        <v>44336.219801139603</v>
      </c>
    </row>
    <row r="112433" spans="1:5" ht="14.25" customHeight="1" x14ac:dyDescent="0.3">
      <c r="A112433">
        <v>339775</v>
      </c>
      <c r="B112433" s="2">
        <v>44409.529000000002</v>
      </c>
      <c r="C112433">
        <v>234233</v>
      </c>
      <c r="D112433">
        <v>436070</v>
      </c>
      <c r="E112433" s="2">
        <v>44344.92528789174</v>
      </c>
    </row>
    <row r="112434" spans="1:5" ht="14.25" customHeight="1" x14ac:dyDescent="0.3">
      <c r="A112434">
        <v>339779</v>
      </c>
      <c r="B112434" s="2">
        <v>44409.53052750809</v>
      </c>
      <c r="C112434">
        <v>109194</v>
      </c>
      <c r="D112434">
        <v>324893</v>
      </c>
      <c r="E112434" s="2">
        <v>44313.206140170936</v>
      </c>
    </row>
    <row r="112435" spans="1:5" ht="14.25" customHeight="1" x14ac:dyDescent="0.3">
      <c r="A112435">
        <v>339783</v>
      </c>
      <c r="B112435" s="2">
        <v>44409.531357768486</v>
      </c>
      <c r="C112435">
        <v>316533</v>
      </c>
      <c r="D112435">
        <v>182564</v>
      </c>
      <c r="E112435" s="2">
        <v>44409.042315705134</v>
      </c>
    </row>
    <row r="112436" spans="1:5" ht="14.25" customHeight="1" x14ac:dyDescent="0.3">
      <c r="A112436">
        <v>339785</v>
      </c>
      <c r="B112436" s="2">
        <v>44409.532333333336</v>
      </c>
      <c r="C112436">
        <v>263906</v>
      </c>
      <c r="D112436">
        <v>158978</v>
      </c>
      <c r="E112436" s="2">
        <v>44371.305079237893</v>
      </c>
    </row>
    <row r="112437" spans="1:5" ht="14.25" customHeight="1" x14ac:dyDescent="0.3">
      <c r="A112437">
        <v>339790</v>
      </c>
      <c r="B112437" s="2">
        <v>44409.532666666666</v>
      </c>
      <c r="C112437">
        <v>208491</v>
      </c>
      <c r="D112437">
        <v>42035</v>
      </c>
      <c r="E112437" s="2">
        <v>44343.970266987177</v>
      </c>
    </row>
    <row r="112438" spans="1:5" ht="14.25" customHeight="1" x14ac:dyDescent="0.3">
      <c r="A112438">
        <v>339791</v>
      </c>
      <c r="B112438" s="2">
        <v>44409.532954692557</v>
      </c>
      <c r="C112438">
        <v>260718</v>
      </c>
      <c r="D112438">
        <v>105716</v>
      </c>
      <c r="E112438" s="2">
        <v>44342.900756410258</v>
      </c>
    </row>
    <row r="112439" spans="1:5" ht="14.25" customHeight="1" x14ac:dyDescent="0.3">
      <c r="A112439">
        <v>339794</v>
      </c>
      <c r="B112439" s="2">
        <v>44409.533707693714</v>
      </c>
      <c r="C112439">
        <v>328804</v>
      </c>
      <c r="D112439">
        <v>230507</v>
      </c>
      <c r="E112439" s="2">
        <v>44381.068215954416</v>
      </c>
    </row>
    <row r="112440" spans="1:5" ht="14.25" customHeight="1" x14ac:dyDescent="0.3">
      <c r="A112440">
        <v>339796</v>
      </c>
      <c r="B112440" s="2">
        <v>44409.534073915827</v>
      </c>
      <c r="C112440">
        <v>19304</v>
      </c>
      <c r="D112440">
        <v>149737</v>
      </c>
      <c r="E112440" s="2">
        <v>44315.486473967234</v>
      </c>
    </row>
    <row r="112441" spans="1:5" ht="14.25" customHeight="1" x14ac:dyDescent="0.3">
      <c r="A112441">
        <v>339801</v>
      </c>
      <c r="B112441" s="2">
        <v>44409.53450117496</v>
      </c>
      <c r="C112441">
        <v>103935</v>
      </c>
      <c r="D112441">
        <v>413446</v>
      </c>
      <c r="E112441" s="2">
        <v>44386.283959615379</v>
      </c>
    </row>
    <row r="112442" spans="1:5" ht="14.25" customHeight="1" x14ac:dyDescent="0.3">
      <c r="A112442">
        <v>339806</v>
      </c>
      <c r="B112442" s="2">
        <v>44409.535333333333</v>
      </c>
      <c r="C112442">
        <v>84637</v>
      </c>
      <c r="D112442">
        <v>230507</v>
      </c>
      <c r="E112442" s="2">
        <v>44407.883751032765</v>
      </c>
    </row>
    <row r="112443" spans="1:5" ht="14.25" customHeight="1" x14ac:dyDescent="0.3">
      <c r="A112443">
        <v>339807</v>
      </c>
      <c r="B112443" s="2">
        <v>44409.539427184463</v>
      </c>
      <c r="C112443">
        <v>335074</v>
      </c>
      <c r="D112443">
        <v>369308</v>
      </c>
      <c r="E112443" s="2">
        <v>44303.6975497151</v>
      </c>
    </row>
    <row r="112444" spans="1:5" ht="14.25" customHeight="1" x14ac:dyDescent="0.3">
      <c r="A112444">
        <v>339811</v>
      </c>
      <c r="B112444" s="2">
        <v>44409.540360728781</v>
      </c>
      <c r="C112444">
        <v>21172</v>
      </c>
      <c r="D112444">
        <v>351192</v>
      </c>
      <c r="E112444" s="2">
        <v>44366.63668418803</v>
      </c>
    </row>
    <row r="112445" spans="1:5" ht="14.25" customHeight="1" x14ac:dyDescent="0.3">
      <c r="A112445">
        <v>339814</v>
      </c>
      <c r="B112445" s="2">
        <v>44409.541886654253</v>
      </c>
      <c r="C112445">
        <v>309871</v>
      </c>
      <c r="D112445">
        <v>343491</v>
      </c>
      <c r="E112445" s="2">
        <v>44334.692904166666</v>
      </c>
    </row>
    <row r="112446" spans="1:5" ht="14.25" customHeight="1" x14ac:dyDescent="0.3">
      <c r="A112446">
        <v>339815</v>
      </c>
      <c r="B112446" s="2">
        <v>44409.542924283574</v>
      </c>
      <c r="C112446">
        <v>327255</v>
      </c>
      <c r="D112446">
        <v>372101</v>
      </c>
      <c r="E112446" s="2">
        <v>44291.244485113959</v>
      </c>
    </row>
    <row r="112447" spans="1:5" ht="14.25" customHeight="1" x14ac:dyDescent="0.3">
      <c r="A112447">
        <v>339820</v>
      </c>
      <c r="B112447" s="2">
        <v>44409.543076876129</v>
      </c>
      <c r="C112447">
        <v>161870</v>
      </c>
      <c r="D112447">
        <v>405774</v>
      </c>
      <c r="E112447" s="2">
        <v>44342.341534615385</v>
      </c>
    </row>
    <row r="112448" spans="1:5" ht="14.25" customHeight="1" x14ac:dyDescent="0.3">
      <c r="A112448">
        <v>339825</v>
      </c>
      <c r="B112448" s="2">
        <v>44409.543351542714</v>
      </c>
      <c r="C112448">
        <v>82243</v>
      </c>
      <c r="D112448">
        <v>138209</v>
      </c>
      <c r="E112448" s="2">
        <v>44387.248874679484</v>
      </c>
    </row>
    <row r="112449" spans="1:5" ht="14.25" customHeight="1" x14ac:dyDescent="0.3">
      <c r="A112449">
        <v>339826</v>
      </c>
      <c r="B112449" s="2">
        <v>44409.543472491911</v>
      </c>
      <c r="C112449">
        <v>232531</v>
      </c>
      <c r="D112449">
        <v>4199</v>
      </c>
      <c r="E112449" s="2">
        <v>44310.366187250715</v>
      </c>
    </row>
    <row r="112450" spans="1:5" ht="14.25" customHeight="1" x14ac:dyDescent="0.3">
      <c r="A112450">
        <v>339828</v>
      </c>
      <c r="B112450" s="2">
        <v>44409.546220282602</v>
      </c>
      <c r="C112450">
        <v>27345</v>
      </c>
      <c r="D112450">
        <v>111368</v>
      </c>
      <c r="E112450" s="2">
        <v>44318.617342272082</v>
      </c>
    </row>
    <row r="112451" spans="1:5" ht="14.25" customHeight="1" x14ac:dyDescent="0.3">
      <c r="A112451">
        <v>339831</v>
      </c>
      <c r="B112451" s="2">
        <v>44409.546708737864</v>
      </c>
      <c r="C112451">
        <v>94673</v>
      </c>
      <c r="D112451">
        <v>351192</v>
      </c>
      <c r="E112451" s="2">
        <v>44358.314289031347</v>
      </c>
    </row>
    <row r="112452" spans="1:5" ht="14.25" customHeight="1" x14ac:dyDescent="0.3">
      <c r="A112452">
        <v>339832</v>
      </c>
      <c r="B112452" s="2">
        <v>44409.546830652791</v>
      </c>
      <c r="C112452">
        <v>43582</v>
      </c>
      <c r="D112452">
        <v>411922</v>
      </c>
      <c r="E112452" s="2">
        <v>44395.842069551283</v>
      </c>
    </row>
    <row r="112453" spans="1:5" ht="14.25" customHeight="1" x14ac:dyDescent="0.3">
      <c r="A112453">
        <v>339834</v>
      </c>
      <c r="B112453" s="2">
        <v>44409.54751779935</v>
      </c>
      <c r="C112453">
        <v>91094</v>
      </c>
      <c r="D112453">
        <v>158978</v>
      </c>
      <c r="E112453" s="2">
        <v>44307.980099715103</v>
      </c>
    </row>
    <row r="112454" spans="1:5" ht="14.25" customHeight="1" x14ac:dyDescent="0.3">
      <c r="A112454">
        <v>339835</v>
      </c>
      <c r="B112454" s="2">
        <v>44409.547517799358</v>
      </c>
      <c r="C112454">
        <v>28133</v>
      </c>
      <c r="D112454">
        <v>250679</v>
      </c>
      <c r="E112454" s="2">
        <v>44408.767015455844</v>
      </c>
    </row>
    <row r="112455" spans="1:5" ht="14.25" customHeight="1" x14ac:dyDescent="0.3">
      <c r="A112455">
        <v>339836</v>
      </c>
      <c r="B112455" s="2">
        <v>44409.549180578018</v>
      </c>
      <c r="C112455">
        <v>118335</v>
      </c>
      <c r="D112455">
        <v>401945</v>
      </c>
      <c r="E112455" s="2">
        <v>44372.07318767807</v>
      </c>
    </row>
    <row r="112456" spans="1:5" ht="14.25" customHeight="1" x14ac:dyDescent="0.3">
      <c r="A112456">
        <v>339840</v>
      </c>
      <c r="B112456" s="2">
        <v>44409.549729911188</v>
      </c>
      <c r="C112456">
        <v>168749</v>
      </c>
      <c r="D112456">
        <v>347393</v>
      </c>
      <c r="E112456" s="2">
        <v>44357.338284366102</v>
      </c>
    </row>
    <row r="112457" spans="1:5" ht="14.25" customHeight="1" x14ac:dyDescent="0.3">
      <c r="A112457">
        <v>339844</v>
      </c>
      <c r="B112457" s="2">
        <v>44409.551011688593</v>
      </c>
      <c r="C112457">
        <v>127095</v>
      </c>
      <c r="D112457">
        <v>145209</v>
      </c>
      <c r="E112457" s="2">
        <v>44386.637876780631</v>
      </c>
    </row>
    <row r="112458" spans="1:5" ht="14.25" customHeight="1" x14ac:dyDescent="0.3">
      <c r="A112458">
        <v>339849</v>
      </c>
      <c r="B112458" s="2">
        <v>44409.551967637541</v>
      </c>
      <c r="C112458">
        <v>6928</v>
      </c>
      <c r="D112458">
        <v>241927</v>
      </c>
      <c r="E112458" s="2">
        <v>44374.753758190884</v>
      </c>
    </row>
    <row r="112459" spans="1:5" ht="14.25" customHeight="1" x14ac:dyDescent="0.3">
      <c r="A112459">
        <v>339853</v>
      </c>
      <c r="B112459" s="2">
        <v>44409.552372168284</v>
      </c>
      <c r="C112459">
        <v>341828</v>
      </c>
      <c r="D112459">
        <v>325984</v>
      </c>
      <c r="E112459" s="2">
        <v>44359.30690388177</v>
      </c>
    </row>
    <row r="112460" spans="1:5" ht="14.25" customHeight="1" x14ac:dyDescent="0.3">
      <c r="A112460">
        <v>339854</v>
      </c>
      <c r="B112460" s="2">
        <v>44409.552776699027</v>
      </c>
      <c r="C112460">
        <v>59151</v>
      </c>
      <c r="D112460">
        <v>137899</v>
      </c>
      <c r="E112460" s="2">
        <v>44393.634328205124</v>
      </c>
    </row>
    <row r="112461" spans="1:5" ht="14.25" customHeight="1" x14ac:dyDescent="0.3">
      <c r="A112461">
        <v>339858</v>
      </c>
      <c r="B112461" s="2">
        <v>44409.553025910216</v>
      </c>
      <c r="C112461">
        <v>47185</v>
      </c>
      <c r="D112461">
        <v>158978</v>
      </c>
      <c r="E112461" s="2">
        <v>44408.09320544872</v>
      </c>
    </row>
    <row r="112462" spans="1:5" ht="14.25" customHeight="1" x14ac:dyDescent="0.3">
      <c r="A112462">
        <v>339859</v>
      </c>
      <c r="B112462" s="2">
        <v>44409.553585760521</v>
      </c>
      <c r="C112462">
        <v>169390</v>
      </c>
      <c r="D112462">
        <v>460633</v>
      </c>
      <c r="E112462" s="2">
        <v>44356.072666417378</v>
      </c>
    </row>
    <row r="112463" spans="1:5" ht="14.25" customHeight="1" x14ac:dyDescent="0.3">
      <c r="A112463">
        <v>339861</v>
      </c>
      <c r="B112463" s="2">
        <v>44409.553990291264</v>
      </c>
      <c r="C112463">
        <v>144103</v>
      </c>
      <c r="D112463">
        <v>189009</v>
      </c>
      <c r="E112463" s="2">
        <v>44311.149390242164</v>
      </c>
    </row>
    <row r="112464" spans="1:5" ht="14.25" customHeight="1" x14ac:dyDescent="0.3">
      <c r="A112464">
        <v>339862</v>
      </c>
      <c r="B112464" s="2">
        <v>44409.554185613575</v>
      </c>
      <c r="C112464">
        <v>66285</v>
      </c>
      <c r="D112464">
        <v>244574</v>
      </c>
      <c r="E112464" s="2">
        <v>44318.379397685181</v>
      </c>
    </row>
    <row r="112465" spans="1:5" ht="14.25" customHeight="1" x14ac:dyDescent="0.3">
      <c r="A112465">
        <v>339864</v>
      </c>
      <c r="B112465" s="2">
        <v>44409.554185613575</v>
      </c>
      <c r="C112465">
        <v>102622</v>
      </c>
      <c r="D112465">
        <v>309133</v>
      </c>
      <c r="E112465" s="2">
        <v>44337.669165669518</v>
      </c>
    </row>
    <row r="112466" spans="1:5" ht="14.25" customHeight="1" x14ac:dyDescent="0.3">
      <c r="A112466">
        <v>339865</v>
      </c>
      <c r="B112466" s="2">
        <v>44409.554394822007</v>
      </c>
      <c r="C112466">
        <v>278020</v>
      </c>
      <c r="D112466">
        <v>96200</v>
      </c>
      <c r="E112466" s="2">
        <v>44316.199914707977</v>
      </c>
    </row>
    <row r="112467" spans="1:5" ht="14.25" customHeight="1" x14ac:dyDescent="0.3">
      <c r="A112467">
        <v>339866</v>
      </c>
      <c r="B112467" s="2">
        <v>44409.554918057802</v>
      </c>
      <c r="C112467">
        <v>83459</v>
      </c>
      <c r="D112467">
        <v>411922</v>
      </c>
      <c r="E112467" s="2">
        <v>44345.176914921649</v>
      </c>
    </row>
    <row r="112468" spans="1:5" ht="14.25" customHeight="1" x14ac:dyDescent="0.3">
      <c r="A112468">
        <v>339871</v>
      </c>
      <c r="B112468" s="2">
        <v>44409.555772576066</v>
      </c>
      <c r="C112468">
        <v>80294</v>
      </c>
      <c r="D112468">
        <v>88863</v>
      </c>
      <c r="E112468" s="2">
        <v>44340.088106374642</v>
      </c>
    </row>
    <row r="112469" spans="1:5" ht="14.25" customHeight="1" x14ac:dyDescent="0.3">
      <c r="A112469">
        <v>339876</v>
      </c>
      <c r="B112469" s="2">
        <v>44409.556566057312</v>
      </c>
      <c r="C112469">
        <v>97019</v>
      </c>
      <c r="D112469">
        <v>182191</v>
      </c>
      <c r="E112469" s="2">
        <v>44400.708984900288</v>
      </c>
    </row>
    <row r="112470" spans="1:5" ht="14.25" customHeight="1" x14ac:dyDescent="0.3">
      <c r="A112470">
        <v>339877</v>
      </c>
      <c r="B112470" s="2">
        <v>44409.557226537218</v>
      </c>
      <c r="C112470">
        <v>302181</v>
      </c>
      <c r="D112470">
        <v>122982</v>
      </c>
      <c r="E112470" s="2">
        <v>44408.584604843309</v>
      </c>
    </row>
    <row r="112471" spans="1:5" ht="14.25" customHeight="1" x14ac:dyDescent="0.3">
      <c r="A112471">
        <v>339880</v>
      </c>
      <c r="B112471" s="2">
        <v>44409.557226537218</v>
      </c>
      <c r="C112471">
        <v>313361</v>
      </c>
      <c r="D112471">
        <v>230507</v>
      </c>
      <c r="E112471" s="2">
        <v>44379.965610363251</v>
      </c>
    </row>
    <row r="112472" spans="1:5" ht="14.25" customHeight="1" x14ac:dyDescent="0.3">
      <c r="A112472">
        <v>339882</v>
      </c>
      <c r="B112472" s="2">
        <v>44409.557999999997</v>
      </c>
      <c r="C112472">
        <v>275128</v>
      </c>
      <c r="D112472">
        <v>118549</v>
      </c>
      <c r="E112472" s="2">
        <v>44345.836652029917</v>
      </c>
    </row>
    <row r="112473" spans="1:5" ht="14.25" customHeight="1" x14ac:dyDescent="0.3">
      <c r="A112473">
        <v>339884</v>
      </c>
      <c r="B112473" s="2">
        <v>44409.558275093841</v>
      </c>
      <c r="C112473">
        <v>253566</v>
      </c>
      <c r="D112473">
        <v>21760</v>
      </c>
      <c r="E112473" s="2">
        <v>44393.289974750718</v>
      </c>
    </row>
    <row r="112474" spans="1:5" ht="14.25" customHeight="1" x14ac:dyDescent="0.3">
      <c r="A112474">
        <v>339886</v>
      </c>
      <c r="B112474" s="2">
        <v>44409.558885464037</v>
      </c>
      <c r="C112474">
        <v>208024</v>
      </c>
      <c r="D112474">
        <v>313721</v>
      </c>
      <c r="E112474" s="2">
        <v>44375.977048148154</v>
      </c>
    </row>
    <row r="112475" spans="1:5" ht="14.25" customHeight="1" x14ac:dyDescent="0.3">
      <c r="A112475">
        <v>339888</v>
      </c>
      <c r="B112475" s="2">
        <v>44409.559666666661</v>
      </c>
      <c r="C112475">
        <v>66232</v>
      </c>
      <c r="D112475">
        <v>118549</v>
      </c>
      <c r="E112475" s="2">
        <v>44373.257520121086</v>
      </c>
    </row>
    <row r="112476" spans="1:5" ht="14.25" customHeight="1" x14ac:dyDescent="0.3">
      <c r="A112476">
        <v>339892</v>
      </c>
      <c r="B112476" s="2">
        <v>44409.560867313914</v>
      </c>
      <c r="C112476">
        <v>91296</v>
      </c>
      <c r="D112476">
        <v>247220</v>
      </c>
      <c r="E112476" s="2">
        <v>44370.97004547721</v>
      </c>
    </row>
    <row r="112477" spans="1:5" ht="14.25" customHeight="1" x14ac:dyDescent="0.3">
      <c r="A112477">
        <v>339896</v>
      </c>
      <c r="B112477" s="2">
        <v>44409.560899685661</v>
      </c>
      <c r="C112477">
        <v>199173</v>
      </c>
      <c r="D112477">
        <v>158978</v>
      </c>
      <c r="E112477" s="2">
        <v>44392.400964316235</v>
      </c>
    </row>
    <row r="112478" spans="1:5" ht="14.25" customHeight="1" x14ac:dyDescent="0.3">
      <c r="A112478">
        <v>339899</v>
      </c>
      <c r="B112478" s="2">
        <v>44409.561052278208</v>
      </c>
      <c r="C112478">
        <v>181809</v>
      </c>
      <c r="D112478">
        <v>118549</v>
      </c>
      <c r="E112478" s="2">
        <v>44313.076685826214</v>
      </c>
    </row>
    <row r="112479" spans="1:5" ht="14.25" customHeight="1" x14ac:dyDescent="0.3">
      <c r="A112479">
        <v>339900</v>
      </c>
      <c r="B112479" s="2">
        <v>44409.561204870755</v>
      </c>
      <c r="C112479">
        <v>173895</v>
      </c>
      <c r="D112479">
        <v>185131</v>
      </c>
      <c r="E112479" s="2">
        <v>44394.748573789177</v>
      </c>
    </row>
    <row r="112480" spans="1:5" ht="14.25" customHeight="1" x14ac:dyDescent="0.3">
      <c r="A112480">
        <v>339901</v>
      </c>
      <c r="B112480" s="2">
        <v>44409.561271844657</v>
      </c>
      <c r="C112480">
        <v>87897</v>
      </c>
      <c r="D112480">
        <v>411018</v>
      </c>
      <c r="E112480" s="2">
        <v>44375.695941595441</v>
      </c>
    </row>
    <row r="112481" spans="1:5" ht="14.25" customHeight="1" x14ac:dyDescent="0.3">
      <c r="A112481">
        <v>339905</v>
      </c>
      <c r="B112481" s="2">
        <v>44409.562822351756</v>
      </c>
      <c r="C112481">
        <v>246990</v>
      </c>
      <c r="D112481">
        <v>471403</v>
      </c>
      <c r="E112481" s="2">
        <v>44372.976280662398</v>
      </c>
    </row>
    <row r="112482" spans="1:5" ht="14.25" customHeight="1" x14ac:dyDescent="0.3">
      <c r="A112482">
        <v>339907</v>
      </c>
      <c r="B112482" s="2">
        <v>44409.563699029131</v>
      </c>
      <c r="C112482">
        <v>49534</v>
      </c>
      <c r="D112482">
        <v>388436</v>
      </c>
      <c r="E112482" s="2">
        <v>44408.40900829772</v>
      </c>
    </row>
    <row r="112483" spans="1:5" ht="14.25" customHeight="1" x14ac:dyDescent="0.3">
      <c r="A112483">
        <v>339911</v>
      </c>
      <c r="B112483" s="2">
        <v>44409.563699029131</v>
      </c>
      <c r="C112483">
        <v>197384</v>
      </c>
      <c r="D112483">
        <v>182984</v>
      </c>
      <c r="E112483" s="2">
        <v>44307.570182549862</v>
      </c>
    </row>
    <row r="112484" spans="1:5" ht="14.25" customHeight="1" x14ac:dyDescent="0.3">
      <c r="A112484">
        <v>339914</v>
      </c>
      <c r="B112484" s="2">
        <v>44409.564103559867</v>
      </c>
      <c r="C112484">
        <v>141203</v>
      </c>
      <c r="D112484">
        <v>43623</v>
      </c>
      <c r="E112484" s="2">
        <v>44308.647914494308</v>
      </c>
    </row>
    <row r="112485" spans="1:5" ht="14.25" customHeight="1" x14ac:dyDescent="0.3">
      <c r="A112485">
        <v>339917</v>
      </c>
      <c r="B112485" s="2">
        <v>44409.564103559867</v>
      </c>
      <c r="C112485">
        <v>339726</v>
      </c>
      <c r="D112485">
        <v>114865</v>
      </c>
      <c r="E112485" s="2">
        <v>44314.790100890314</v>
      </c>
    </row>
    <row r="112486" spans="1:5" ht="14.25" customHeight="1" x14ac:dyDescent="0.3">
      <c r="A112486">
        <v>339921</v>
      </c>
      <c r="B112486" s="2">
        <v>44409.565317152104</v>
      </c>
      <c r="C112486">
        <v>147441</v>
      </c>
      <c r="D112486">
        <v>333665</v>
      </c>
      <c r="E112486" s="2">
        <v>44376.467340883195</v>
      </c>
    </row>
    <row r="112487" spans="1:5" ht="14.25" customHeight="1" x14ac:dyDescent="0.3">
      <c r="A112487">
        <v>339922</v>
      </c>
      <c r="B112487" s="2">
        <v>44409.565721682848</v>
      </c>
      <c r="C112487">
        <v>197370</v>
      </c>
      <c r="D112487">
        <v>256570</v>
      </c>
      <c r="E112487" s="2">
        <v>44309.854751851854</v>
      </c>
    </row>
    <row r="112488" spans="1:5" ht="14.25" customHeight="1" x14ac:dyDescent="0.3">
      <c r="A112488">
        <v>339923</v>
      </c>
      <c r="B112488" s="2">
        <v>44409.566530744341</v>
      </c>
      <c r="C112488">
        <v>99399</v>
      </c>
      <c r="D112488">
        <v>21760</v>
      </c>
      <c r="E112488" s="2">
        <v>44345.612527920224</v>
      </c>
    </row>
    <row r="112489" spans="1:5" ht="14.25" customHeight="1" x14ac:dyDescent="0.3">
      <c r="A112489">
        <v>339925</v>
      </c>
      <c r="B112489" s="2">
        <v>44409.566935275085</v>
      </c>
      <c r="C112489">
        <v>231962</v>
      </c>
      <c r="D112489">
        <v>411922</v>
      </c>
      <c r="E112489" s="2">
        <v>44408.320786716533</v>
      </c>
    </row>
    <row r="112490" spans="1:5" ht="14.25" customHeight="1" x14ac:dyDescent="0.3">
      <c r="A112490">
        <v>339927</v>
      </c>
      <c r="B112490" s="2">
        <v>44409.567613757747</v>
      </c>
      <c r="C112490">
        <v>25584</v>
      </c>
      <c r="D112490">
        <v>95024</v>
      </c>
      <c r="E112490" s="2">
        <v>44340.327363782053</v>
      </c>
    </row>
    <row r="112491" spans="1:5" ht="14.25" customHeight="1" x14ac:dyDescent="0.3">
      <c r="A112491">
        <v>339929</v>
      </c>
      <c r="B112491" s="2">
        <v>44409.567744336571</v>
      </c>
      <c r="C112491">
        <v>21309</v>
      </c>
      <c r="D112491">
        <v>143750</v>
      </c>
      <c r="E112491" s="2">
        <v>44309.727810363256</v>
      </c>
    </row>
    <row r="112492" spans="1:5" ht="14.25" customHeight="1" x14ac:dyDescent="0.3">
      <c r="A112492">
        <v>339931</v>
      </c>
      <c r="B112492" s="2">
        <v>44409.569902645955</v>
      </c>
      <c r="C112492">
        <v>237632</v>
      </c>
      <c r="D112492">
        <v>414043</v>
      </c>
      <c r="E112492" s="2">
        <v>44374.4245119302</v>
      </c>
    </row>
    <row r="112493" spans="1:5" ht="14.25" customHeight="1" x14ac:dyDescent="0.3">
      <c r="A112493">
        <v>339935</v>
      </c>
      <c r="B112493" s="2">
        <v>44409.570171521031</v>
      </c>
      <c r="C112493">
        <v>8791</v>
      </c>
      <c r="D112493">
        <v>213133</v>
      </c>
      <c r="E112493" s="2">
        <v>44314.313494658127</v>
      </c>
    </row>
    <row r="112494" spans="1:5" ht="14.25" customHeight="1" x14ac:dyDescent="0.3">
      <c r="A112494">
        <v>339937</v>
      </c>
      <c r="B112494" s="2">
        <v>44409.571642200994</v>
      </c>
      <c r="C112494">
        <v>252476</v>
      </c>
      <c r="D112494">
        <v>19846</v>
      </c>
      <c r="E112494" s="2">
        <v>44313.974975605415</v>
      </c>
    </row>
    <row r="112495" spans="1:5" ht="14.25" customHeight="1" x14ac:dyDescent="0.3">
      <c r="A112495">
        <v>339939</v>
      </c>
      <c r="B112495" s="2">
        <v>44409.571789644011</v>
      </c>
      <c r="C112495">
        <v>110669</v>
      </c>
      <c r="D112495">
        <v>301748</v>
      </c>
      <c r="E112495" s="2">
        <v>44375.524612428773</v>
      </c>
    </row>
    <row r="112496" spans="1:5" ht="14.25" customHeight="1" x14ac:dyDescent="0.3">
      <c r="A112496">
        <v>339943</v>
      </c>
      <c r="B112496" s="2">
        <v>44409.571886349069</v>
      </c>
      <c r="C112496">
        <v>107966</v>
      </c>
      <c r="D112496">
        <v>289295</v>
      </c>
      <c r="E112496" s="2">
        <v>44314.211677029918</v>
      </c>
    </row>
    <row r="112497" spans="1:5" ht="14.25" customHeight="1" x14ac:dyDescent="0.3">
      <c r="A112497">
        <v>339945</v>
      </c>
      <c r="B112497" s="2">
        <v>44409.572194174754</v>
      </c>
      <c r="C112497">
        <v>44706</v>
      </c>
      <c r="D112497">
        <v>233494</v>
      </c>
      <c r="E112497" s="2">
        <v>44340.155294551281</v>
      </c>
    </row>
    <row r="112498" spans="1:5" ht="14.25" customHeight="1" x14ac:dyDescent="0.3">
      <c r="A112498">
        <v>339946</v>
      </c>
      <c r="B112498" s="2">
        <v>44409.572313608202</v>
      </c>
      <c r="C112498">
        <v>255634</v>
      </c>
      <c r="D112498">
        <v>253546</v>
      </c>
      <c r="E112498" s="2">
        <v>44318.12238158832</v>
      </c>
    </row>
    <row r="112499" spans="1:5" ht="14.25" customHeight="1" x14ac:dyDescent="0.3">
      <c r="A112499">
        <v>339948</v>
      </c>
      <c r="B112499" s="2">
        <v>44409.572598705505</v>
      </c>
      <c r="C112499">
        <v>191777</v>
      </c>
      <c r="D112499">
        <v>112334</v>
      </c>
      <c r="E112499" s="2">
        <v>44400.385527955848</v>
      </c>
    </row>
    <row r="112500" spans="1:5" ht="14.25" customHeight="1" x14ac:dyDescent="0.3">
      <c r="A112500">
        <v>339951</v>
      </c>
      <c r="B112500" s="2">
        <v>44409.573407766991</v>
      </c>
      <c r="C112500">
        <v>264257</v>
      </c>
      <c r="D112500">
        <v>95024</v>
      </c>
      <c r="E112500" s="2">
        <v>44375.737883653841</v>
      </c>
    </row>
    <row r="112501" spans="1:5" ht="14.25" customHeight="1" x14ac:dyDescent="0.3">
      <c r="A112501">
        <v>339952</v>
      </c>
      <c r="B112501" s="2">
        <v>44409.573407766991</v>
      </c>
      <c r="C112501">
        <v>275865</v>
      </c>
      <c r="D112501">
        <v>158978</v>
      </c>
      <c r="E112501" s="2">
        <v>44302.553194836182</v>
      </c>
    </row>
    <row r="112502" spans="1:5" ht="14.25" customHeight="1" x14ac:dyDescent="0.3">
      <c r="A112502">
        <v>339954</v>
      </c>
      <c r="B112502" s="2">
        <v>44409.573407766991</v>
      </c>
      <c r="C112502">
        <v>325568</v>
      </c>
      <c r="D112502">
        <v>104958</v>
      </c>
      <c r="E112502" s="2">
        <v>44376.754091595438</v>
      </c>
    </row>
    <row r="112503" spans="1:5" ht="14.25" customHeight="1" x14ac:dyDescent="0.3">
      <c r="A112503">
        <v>339955</v>
      </c>
      <c r="B112503" s="2">
        <v>44409.575243385116</v>
      </c>
      <c r="C112503">
        <v>343806</v>
      </c>
      <c r="D112503">
        <v>158978</v>
      </c>
      <c r="E112503" s="2">
        <v>44300.705063746442</v>
      </c>
    </row>
    <row r="112504" spans="1:5" ht="14.25" customHeight="1" x14ac:dyDescent="0.3">
      <c r="A112504">
        <v>339956</v>
      </c>
      <c r="B112504" s="2">
        <v>44409.575834951458</v>
      </c>
      <c r="C112504">
        <v>69300</v>
      </c>
      <c r="D112504">
        <v>397390</v>
      </c>
      <c r="E112504" s="2">
        <v>44315.238472115379</v>
      </c>
    </row>
    <row r="112505" spans="1:5" ht="14.25" customHeight="1" x14ac:dyDescent="0.3">
      <c r="A112505">
        <v>339957</v>
      </c>
      <c r="B112505" s="2">
        <v>44409.575834951458</v>
      </c>
      <c r="C112505">
        <v>175847</v>
      </c>
      <c r="D112505">
        <v>311670</v>
      </c>
      <c r="E112505" s="2">
        <v>44379.052215242169</v>
      </c>
    </row>
    <row r="112506" spans="1:5" ht="14.25" customHeight="1" x14ac:dyDescent="0.3">
      <c r="A112506">
        <v>339959</v>
      </c>
      <c r="B112506" s="2">
        <v>44409.576860866116</v>
      </c>
      <c r="C112506">
        <v>93340</v>
      </c>
      <c r="D112506">
        <v>242428</v>
      </c>
      <c r="E112506" s="2">
        <v>44343.484022827637</v>
      </c>
    </row>
    <row r="112507" spans="1:5" ht="14.25" customHeight="1" x14ac:dyDescent="0.3">
      <c r="A112507">
        <v>339960</v>
      </c>
      <c r="B112507" s="2">
        <v>44409.577048543688</v>
      </c>
      <c r="C112507">
        <v>162577</v>
      </c>
      <c r="D112507">
        <v>43842</v>
      </c>
      <c r="E112507" s="2">
        <v>44344.702755947299</v>
      </c>
    </row>
    <row r="112508" spans="1:5" ht="14.25" customHeight="1" x14ac:dyDescent="0.3">
      <c r="A112508">
        <v>339961</v>
      </c>
      <c r="B112508" s="2">
        <v>44409.578447828608</v>
      </c>
      <c r="C112508">
        <v>297348</v>
      </c>
      <c r="D112508">
        <v>389368</v>
      </c>
      <c r="E112508" s="2">
        <v>44293.504139245015</v>
      </c>
    </row>
    <row r="112509" spans="1:5" ht="14.25" customHeight="1" x14ac:dyDescent="0.3">
      <c r="A112509">
        <v>339966</v>
      </c>
      <c r="B112509" s="2">
        <v>44409.578999999998</v>
      </c>
      <c r="C112509">
        <v>153553</v>
      </c>
      <c r="D112509">
        <v>267917</v>
      </c>
      <c r="E112509" s="2">
        <v>44339.878332585475</v>
      </c>
    </row>
    <row r="112510" spans="1:5" ht="14.25" customHeight="1" x14ac:dyDescent="0.3">
      <c r="A112510">
        <v>339971</v>
      </c>
      <c r="B112510" s="2">
        <v>44409.579882198552</v>
      </c>
      <c r="C112510">
        <v>8992</v>
      </c>
      <c r="D112510">
        <v>158978</v>
      </c>
      <c r="E112510" s="2">
        <v>44375.095820762101</v>
      </c>
    </row>
    <row r="112511" spans="1:5" ht="14.25" customHeight="1" x14ac:dyDescent="0.3">
      <c r="A112511">
        <v>339972</v>
      </c>
      <c r="B112511" s="2">
        <v>44409.580284789641</v>
      </c>
      <c r="C112511">
        <v>181304</v>
      </c>
      <c r="D112511">
        <v>158978</v>
      </c>
      <c r="E112511" s="2">
        <v>44408.415371509975</v>
      </c>
    </row>
    <row r="112512" spans="1:5" ht="14.25" customHeight="1" x14ac:dyDescent="0.3">
      <c r="A112512">
        <v>339975</v>
      </c>
      <c r="B112512" s="2">
        <v>44409.581902912621</v>
      </c>
      <c r="C112512">
        <v>274717</v>
      </c>
      <c r="D112512">
        <v>175083</v>
      </c>
      <c r="E112512" s="2">
        <v>44388.639832799148</v>
      </c>
    </row>
    <row r="112513" spans="1:5" ht="14.25" customHeight="1" x14ac:dyDescent="0.3">
      <c r="A112513">
        <v>339977</v>
      </c>
      <c r="B112513" s="2">
        <v>44409.582842493975</v>
      </c>
      <c r="C112513">
        <v>271540</v>
      </c>
      <c r="D112513">
        <v>21760</v>
      </c>
      <c r="E112513" s="2">
        <v>44315.628377492882</v>
      </c>
    </row>
    <row r="112514" spans="1:5" ht="14.25" customHeight="1" x14ac:dyDescent="0.3">
      <c r="A112514">
        <v>339981</v>
      </c>
      <c r="B112514" s="2">
        <v>44409.583521035594</v>
      </c>
      <c r="C112514">
        <v>17854</v>
      </c>
      <c r="D112514">
        <v>182191</v>
      </c>
      <c r="E112514" s="2">
        <v>44375.95660573362</v>
      </c>
    </row>
    <row r="112515" spans="1:5" ht="14.25" customHeight="1" x14ac:dyDescent="0.3">
      <c r="A112515">
        <v>339985</v>
      </c>
      <c r="B112515" s="2">
        <v>44409.583521035602</v>
      </c>
      <c r="C112515">
        <v>80209</v>
      </c>
      <c r="D112515">
        <v>320940</v>
      </c>
      <c r="E112515" s="2">
        <v>44342.725616061252</v>
      </c>
    </row>
    <row r="112516" spans="1:5" ht="14.25" customHeight="1" x14ac:dyDescent="0.3">
      <c r="A112516">
        <v>339990</v>
      </c>
      <c r="B112516" s="2">
        <v>44409.584551530505</v>
      </c>
      <c r="C112516">
        <v>81839</v>
      </c>
      <c r="D112516">
        <v>238334</v>
      </c>
      <c r="E112516" s="2">
        <v>44384.997925142452</v>
      </c>
    </row>
    <row r="112517" spans="1:5" ht="14.25" customHeight="1" x14ac:dyDescent="0.3">
      <c r="A112517">
        <v>339992</v>
      </c>
      <c r="B112517" s="2">
        <v>44409.584734627831</v>
      </c>
      <c r="C112517">
        <v>9578</v>
      </c>
      <c r="D112517">
        <v>54565</v>
      </c>
      <c r="E112517" s="2">
        <v>44314.357298575494</v>
      </c>
    </row>
    <row r="112518" spans="1:5" ht="14.25" customHeight="1" x14ac:dyDescent="0.3">
      <c r="A112518">
        <v>339996</v>
      </c>
      <c r="B112518" s="2">
        <v>44409.584734627831</v>
      </c>
      <c r="C112518">
        <v>270650</v>
      </c>
      <c r="D112518">
        <v>298026</v>
      </c>
      <c r="E112518" s="2">
        <v>44308.389587856123</v>
      </c>
    </row>
    <row r="112519" spans="1:5" ht="14.25" customHeight="1" x14ac:dyDescent="0.3">
      <c r="A112519">
        <v>340000</v>
      </c>
      <c r="B112519" s="2">
        <v>44409.585139158575</v>
      </c>
      <c r="C112519">
        <v>46791</v>
      </c>
      <c r="D112519">
        <v>396686</v>
      </c>
      <c r="E112519" s="2">
        <v>44314.62046132479</v>
      </c>
    </row>
    <row r="112520" spans="1:5" ht="14.25" customHeight="1" x14ac:dyDescent="0.3">
      <c r="A112520">
        <v>340004</v>
      </c>
      <c r="B112520" s="2">
        <v>44409.585139158575</v>
      </c>
      <c r="C112520">
        <v>232696</v>
      </c>
      <c r="D112520">
        <v>142974</v>
      </c>
      <c r="E112520" s="2">
        <v>44367.420054772083</v>
      </c>
    </row>
    <row r="112521" spans="1:5" ht="14.25" customHeight="1" x14ac:dyDescent="0.3">
      <c r="A112521">
        <v>340008</v>
      </c>
      <c r="B112521" s="2">
        <v>44409.587161812298</v>
      </c>
      <c r="C112521">
        <v>207812</v>
      </c>
      <c r="D112521">
        <v>161088</v>
      </c>
      <c r="E112521" s="2">
        <v>44381.652396937323</v>
      </c>
    </row>
    <row r="112522" spans="1:5" ht="14.25" customHeight="1" x14ac:dyDescent="0.3">
      <c r="A112522">
        <v>340010</v>
      </c>
      <c r="B112522" s="2">
        <v>44409.587970873785</v>
      </c>
      <c r="C112522">
        <v>97253</v>
      </c>
      <c r="D112522">
        <v>250679</v>
      </c>
      <c r="E112522" s="2">
        <v>44373.793525178065</v>
      </c>
    </row>
    <row r="112523" spans="1:5" ht="14.25" customHeight="1" x14ac:dyDescent="0.3">
      <c r="A112523">
        <v>340013</v>
      </c>
      <c r="B112523" s="2">
        <v>44409.587970873792</v>
      </c>
      <c r="C112523">
        <v>180766</v>
      </c>
      <c r="D112523">
        <v>214389</v>
      </c>
      <c r="E112523" s="2">
        <v>44372.098374964386</v>
      </c>
    </row>
    <row r="112524" spans="1:5" ht="14.25" customHeight="1" x14ac:dyDescent="0.3">
      <c r="A112524">
        <v>340017</v>
      </c>
      <c r="B112524" s="2">
        <v>44409.589129306922</v>
      </c>
      <c r="C112524">
        <v>311857</v>
      </c>
      <c r="D112524">
        <v>97294</v>
      </c>
      <c r="E112524" s="2">
        <v>44354.705411039882</v>
      </c>
    </row>
    <row r="112525" spans="1:5" ht="14.25" customHeight="1" x14ac:dyDescent="0.3">
      <c r="A112525">
        <v>340022</v>
      </c>
      <c r="B112525" s="2">
        <v>44409.589588996758</v>
      </c>
      <c r="C112525">
        <v>79248</v>
      </c>
      <c r="D112525">
        <v>250679</v>
      </c>
      <c r="E112525" s="2">
        <v>44340.719325142454</v>
      </c>
    </row>
    <row r="112526" spans="1:5" ht="14.25" customHeight="1" x14ac:dyDescent="0.3">
      <c r="A112526">
        <v>340024</v>
      </c>
      <c r="B112526" s="2">
        <v>44409.589617603073</v>
      </c>
      <c r="C112526">
        <v>89485</v>
      </c>
      <c r="D112526">
        <v>463334</v>
      </c>
      <c r="E112526" s="2">
        <v>44302.898509437327</v>
      </c>
    </row>
    <row r="112527" spans="1:5" ht="14.25" customHeight="1" x14ac:dyDescent="0.3">
      <c r="A112527">
        <v>340027</v>
      </c>
      <c r="B112527" s="2">
        <v>44409.590398058252</v>
      </c>
      <c r="C112527">
        <v>39470</v>
      </c>
      <c r="D112527">
        <v>65828</v>
      </c>
      <c r="E112527" s="2">
        <v>44339.103186930202</v>
      </c>
    </row>
    <row r="112528" spans="1:5" ht="14.25" customHeight="1" x14ac:dyDescent="0.3">
      <c r="A112528">
        <v>340028</v>
      </c>
      <c r="B112528" s="2">
        <v>44409.590802588995</v>
      </c>
      <c r="C112528">
        <v>219489</v>
      </c>
      <c r="D112528">
        <v>411922</v>
      </c>
      <c r="E112528" s="2">
        <v>44375.822441595439</v>
      </c>
    </row>
    <row r="112529" spans="1:5" ht="14.25" customHeight="1" x14ac:dyDescent="0.3">
      <c r="A112529">
        <v>340033</v>
      </c>
      <c r="B112529" s="2">
        <v>44409.591479232156</v>
      </c>
      <c r="C112529">
        <v>153641</v>
      </c>
      <c r="D112529">
        <v>349014</v>
      </c>
      <c r="E112529" s="2">
        <v>44316.088715705133</v>
      </c>
    </row>
    <row r="112530" spans="1:5" ht="14.25" customHeight="1" x14ac:dyDescent="0.3">
      <c r="A112530">
        <v>340034</v>
      </c>
      <c r="B112530" s="2">
        <v>44409.591611650481</v>
      </c>
      <c r="C112530">
        <v>224094</v>
      </c>
      <c r="D112530">
        <v>118549</v>
      </c>
      <c r="E112530" s="2">
        <v>44343.617851602568</v>
      </c>
    </row>
    <row r="112531" spans="1:5" ht="14.25" customHeight="1" x14ac:dyDescent="0.3">
      <c r="A112531">
        <v>340036</v>
      </c>
      <c r="B112531" s="2">
        <v>44409.59236426893</v>
      </c>
      <c r="C112531">
        <v>339538</v>
      </c>
      <c r="D112531">
        <v>357547</v>
      </c>
      <c r="E112531" s="2">
        <v>44312.26669950143</v>
      </c>
    </row>
    <row r="112532" spans="1:5" ht="14.25" customHeight="1" x14ac:dyDescent="0.3">
      <c r="A112532">
        <v>340041</v>
      </c>
      <c r="B112532" s="2">
        <v>44409.593634304205</v>
      </c>
      <c r="C112532">
        <v>235014</v>
      </c>
      <c r="D112532">
        <v>16360</v>
      </c>
      <c r="E112532" s="2">
        <v>44371.578140847581</v>
      </c>
    </row>
    <row r="112533" spans="1:5" ht="14.25" customHeight="1" x14ac:dyDescent="0.3">
      <c r="A112533">
        <v>340046</v>
      </c>
      <c r="B112533" s="2">
        <v>44409.593646046327</v>
      </c>
      <c r="C112533">
        <v>71048</v>
      </c>
      <c r="D112533">
        <v>88863</v>
      </c>
      <c r="E112533" s="2">
        <v>44374.268243696584</v>
      </c>
    </row>
    <row r="112534" spans="1:5" ht="14.25" customHeight="1" x14ac:dyDescent="0.3">
      <c r="A112534">
        <v>340051</v>
      </c>
      <c r="B112534" s="2">
        <v>44409.594439527573</v>
      </c>
      <c r="C112534">
        <v>208259</v>
      </c>
      <c r="D112534">
        <v>455878</v>
      </c>
      <c r="E112534" s="2">
        <v>44375.232771189454</v>
      </c>
    </row>
    <row r="112535" spans="1:5" ht="14.25" customHeight="1" x14ac:dyDescent="0.3">
      <c r="A112535">
        <v>340054</v>
      </c>
      <c r="B112535" s="2">
        <v>44409.594847896435</v>
      </c>
      <c r="C112535">
        <v>30863</v>
      </c>
      <c r="D112535">
        <v>436452</v>
      </c>
      <c r="E112535" s="2">
        <v>44307.687157086897</v>
      </c>
    </row>
    <row r="112536" spans="1:5" ht="14.25" customHeight="1" x14ac:dyDescent="0.3">
      <c r="A112536">
        <v>340057</v>
      </c>
      <c r="B112536" s="2">
        <v>44409.595252427185</v>
      </c>
      <c r="C112536">
        <v>247442</v>
      </c>
      <c r="D112536">
        <v>128523</v>
      </c>
      <c r="E112536" s="2">
        <v>44345.378738639607</v>
      </c>
    </row>
    <row r="112537" spans="1:5" ht="14.25" customHeight="1" x14ac:dyDescent="0.3">
      <c r="A112537">
        <v>340059</v>
      </c>
      <c r="B112537" s="2">
        <v>44409.595252427185</v>
      </c>
      <c r="C112537">
        <v>338304</v>
      </c>
      <c r="D112537">
        <v>37644</v>
      </c>
      <c r="E112537" s="2">
        <v>44350.521182799144</v>
      </c>
    </row>
    <row r="112538" spans="1:5" ht="14.25" customHeight="1" x14ac:dyDescent="0.3">
      <c r="A112538">
        <v>340061</v>
      </c>
      <c r="B112538" s="2">
        <v>44409.596026490064</v>
      </c>
      <c r="C112538">
        <v>233509</v>
      </c>
      <c r="D112538">
        <v>230507</v>
      </c>
      <c r="E112538" s="2">
        <v>44372.417766809122</v>
      </c>
    </row>
    <row r="112539" spans="1:5" ht="14.25" customHeight="1" x14ac:dyDescent="0.3">
      <c r="A112539">
        <v>340066</v>
      </c>
      <c r="B112539" s="2">
        <v>44409.596301156649</v>
      </c>
      <c r="C112539">
        <v>210804</v>
      </c>
      <c r="D112539">
        <v>42705</v>
      </c>
      <c r="E112539" s="2">
        <v>44315.334444871791</v>
      </c>
    </row>
    <row r="112540" spans="1:5" ht="14.25" customHeight="1" x14ac:dyDescent="0.3">
      <c r="A112540">
        <v>340068</v>
      </c>
      <c r="B112540" s="2">
        <v>44409.596870550158</v>
      </c>
      <c r="C112540">
        <v>221163</v>
      </c>
      <c r="D112540">
        <v>447119</v>
      </c>
      <c r="E112540" s="2">
        <v>44374.746532941601</v>
      </c>
    </row>
    <row r="112541" spans="1:5" ht="14.25" customHeight="1" x14ac:dyDescent="0.3">
      <c r="A112541">
        <v>340069</v>
      </c>
      <c r="B112541" s="2">
        <v>44409.597491378518</v>
      </c>
      <c r="C112541">
        <v>88968</v>
      </c>
      <c r="D112541">
        <v>111368</v>
      </c>
      <c r="E112541" s="2">
        <v>44324.302619123933</v>
      </c>
    </row>
    <row r="112542" spans="1:5" ht="14.25" customHeight="1" x14ac:dyDescent="0.3">
      <c r="A112542">
        <v>340071</v>
      </c>
      <c r="B112542" s="2">
        <v>44409.598132267223</v>
      </c>
      <c r="C112542">
        <v>69130</v>
      </c>
      <c r="D112542">
        <v>89126</v>
      </c>
      <c r="E112542" s="2">
        <v>44405.759764529917</v>
      </c>
    </row>
    <row r="112543" spans="1:5" ht="14.25" customHeight="1" x14ac:dyDescent="0.3">
      <c r="A112543">
        <v>340075</v>
      </c>
      <c r="B112543" s="2">
        <v>44409.598488673138</v>
      </c>
      <c r="C112543">
        <v>191658</v>
      </c>
      <c r="D112543">
        <v>230507</v>
      </c>
      <c r="E112543" s="2">
        <v>44393.604177742163</v>
      </c>
    </row>
    <row r="112544" spans="1:5" ht="14.25" customHeight="1" x14ac:dyDescent="0.3">
      <c r="A112544">
        <v>340080</v>
      </c>
      <c r="B112544" s="2">
        <v>44409.598834192941</v>
      </c>
      <c r="C112544">
        <v>25800</v>
      </c>
      <c r="D112544">
        <v>420674</v>
      </c>
      <c r="E112544" s="2">
        <v>44317.197131445864</v>
      </c>
    </row>
    <row r="112545" spans="1:5" ht="14.25" customHeight="1" x14ac:dyDescent="0.3">
      <c r="A112545">
        <v>340083</v>
      </c>
      <c r="B112545" s="2">
        <v>44409.598986785488</v>
      </c>
      <c r="C112545">
        <v>3251</v>
      </c>
      <c r="D112545">
        <v>394819</v>
      </c>
      <c r="E112545" s="2">
        <v>44300.903061502853</v>
      </c>
    </row>
    <row r="112546" spans="1:5" ht="14.25" customHeight="1" x14ac:dyDescent="0.3">
      <c r="A112546">
        <v>340084</v>
      </c>
      <c r="B112546" s="2">
        <v>44409.600511326862</v>
      </c>
      <c r="C112546">
        <v>136386</v>
      </c>
      <c r="D112546">
        <v>154256</v>
      </c>
      <c r="E112546" s="2">
        <v>44289.701494586901</v>
      </c>
    </row>
    <row r="112547" spans="1:5" ht="14.25" customHeight="1" x14ac:dyDescent="0.3">
      <c r="A112547">
        <v>340089</v>
      </c>
      <c r="B112547" s="2">
        <v>44409.601320388349</v>
      </c>
      <c r="C112547">
        <v>6405</v>
      </c>
      <c r="D112547">
        <v>189009</v>
      </c>
      <c r="E112547" s="2">
        <v>44397.693984188038</v>
      </c>
    </row>
    <row r="112548" spans="1:5" ht="14.25" customHeight="1" x14ac:dyDescent="0.3">
      <c r="A112548">
        <v>340094</v>
      </c>
      <c r="B112548" s="2">
        <v>44409.601672414319</v>
      </c>
      <c r="C112548">
        <v>211950</v>
      </c>
      <c r="D112548">
        <v>293021</v>
      </c>
      <c r="E112548" s="2">
        <v>44343.438639529915</v>
      </c>
    </row>
    <row r="112549" spans="1:5" ht="14.25" customHeight="1" x14ac:dyDescent="0.3">
      <c r="A112549">
        <v>340099</v>
      </c>
      <c r="B112549" s="2">
        <v>44409.60216071047</v>
      </c>
      <c r="C112549">
        <v>171361</v>
      </c>
      <c r="D112549">
        <v>327633</v>
      </c>
      <c r="E112549" s="2">
        <v>44341.185680519942</v>
      </c>
    </row>
    <row r="112550" spans="1:5" ht="14.25" customHeight="1" x14ac:dyDescent="0.3">
      <c r="A112550">
        <v>340103</v>
      </c>
      <c r="B112550" s="2">
        <v>44409.60219122898</v>
      </c>
      <c r="C112550">
        <v>313436</v>
      </c>
      <c r="D112550">
        <v>82850</v>
      </c>
      <c r="E112550" s="2">
        <v>44307.444720263535</v>
      </c>
    </row>
    <row r="112551" spans="1:5" ht="14.25" customHeight="1" x14ac:dyDescent="0.3">
      <c r="A112551">
        <v>340108</v>
      </c>
      <c r="B112551" s="2">
        <v>44409.602533980586</v>
      </c>
      <c r="C112551">
        <v>279607</v>
      </c>
      <c r="D112551">
        <v>230507</v>
      </c>
      <c r="E112551" s="2">
        <v>44371.680121474361</v>
      </c>
    </row>
    <row r="112552" spans="1:5" ht="14.25" customHeight="1" x14ac:dyDescent="0.3">
      <c r="A112552">
        <v>340113</v>
      </c>
      <c r="B112552" s="2">
        <v>44409.602938511322</v>
      </c>
      <c r="C112552">
        <v>30656</v>
      </c>
      <c r="D112552">
        <v>312954</v>
      </c>
      <c r="E112552" s="2">
        <v>44343.121920797726</v>
      </c>
    </row>
    <row r="112553" spans="1:5" ht="14.25" customHeight="1" x14ac:dyDescent="0.3">
      <c r="A112553">
        <v>340117</v>
      </c>
      <c r="B112553" s="2">
        <v>44409.602938511329</v>
      </c>
      <c r="C112553">
        <v>59880</v>
      </c>
      <c r="D112553">
        <v>230507</v>
      </c>
      <c r="E112553" s="2">
        <v>44395.843953846161</v>
      </c>
    </row>
    <row r="112554" spans="1:5" ht="14.25" customHeight="1" x14ac:dyDescent="0.3">
      <c r="A112554">
        <v>340119</v>
      </c>
      <c r="B112554" s="2">
        <v>44409.603900265509</v>
      </c>
      <c r="C112554">
        <v>96975</v>
      </c>
      <c r="D112554">
        <v>37644</v>
      </c>
      <c r="E112554" s="2">
        <v>44390.790519373215</v>
      </c>
    </row>
    <row r="112555" spans="1:5" ht="14.25" customHeight="1" x14ac:dyDescent="0.3">
      <c r="A112555">
        <v>340124</v>
      </c>
      <c r="B112555" s="2">
        <v>44409.604152103566</v>
      </c>
      <c r="C112555">
        <v>307221</v>
      </c>
      <c r="D112555">
        <v>347393</v>
      </c>
      <c r="E112555" s="2">
        <v>44298.556063176642</v>
      </c>
    </row>
    <row r="112556" spans="1:5" ht="14.25" customHeight="1" x14ac:dyDescent="0.3">
      <c r="A112556">
        <v>340128</v>
      </c>
      <c r="B112556" s="2">
        <v>44409.606579288025</v>
      </c>
      <c r="C112556">
        <v>292041</v>
      </c>
      <c r="D112556">
        <v>182984</v>
      </c>
      <c r="E112556" s="2">
        <v>44299.6082960114</v>
      </c>
    </row>
    <row r="112557" spans="1:5" ht="14.25" customHeight="1" x14ac:dyDescent="0.3">
      <c r="A112557">
        <v>340132</v>
      </c>
      <c r="B112557" s="2">
        <v>44409.606579288025</v>
      </c>
      <c r="C112557">
        <v>298714</v>
      </c>
      <c r="D112557">
        <v>88863</v>
      </c>
      <c r="E112557" s="2">
        <v>44396.408790954425</v>
      </c>
    </row>
    <row r="112558" spans="1:5" ht="14.25" customHeight="1" x14ac:dyDescent="0.3">
      <c r="A112558">
        <v>340134</v>
      </c>
      <c r="B112558" s="2">
        <v>44409.606983818769</v>
      </c>
      <c r="C112558">
        <v>134651</v>
      </c>
      <c r="D112558">
        <v>62068</v>
      </c>
      <c r="E112558" s="2">
        <v>44339.596401317656</v>
      </c>
    </row>
    <row r="112559" spans="1:5" ht="14.25" customHeight="1" x14ac:dyDescent="0.3">
      <c r="A112559">
        <v>340139</v>
      </c>
      <c r="B112559" s="2">
        <v>44409.606983818769</v>
      </c>
      <c r="C112559">
        <v>140280</v>
      </c>
      <c r="D112559">
        <v>440825</v>
      </c>
      <c r="E112559" s="2">
        <v>44339.090452421653</v>
      </c>
    </row>
    <row r="112560" spans="1:5" ht="14.25" customHeight="1" x14ac:dyDescent="0.3">
      <c r="A112560">
        <v>340140</v>
      </c>
      <c r="B112560" s="2">
        <v>44409.608203375348</v>
      </c>
      <c r="C112560">
        <v>326105</v>
      </c>
      <c r="D112560">
        <v>153893</v>
      </c>
      <c r="E112560" s="2">
        <v>44373.007763603986</v>
      </c>
    </row>
    <row r="112561" spans="1:5" ht="14.25" customHeight="1" x14ac:dyDescent="0.3">
      <c r="A112561">
        <v>340145</v>
      </c>
      <c r="B112561" s="2">
        <v>44409.610461745047</v>
      </c>
      <c r="C112561">
        <v>247280</v>
      </c>
      <c r="D112561">
        <v>108772</v>
      </c>
      <c r="E112561" s="2">
        <v>44295.265713603992</v>
      </c>
    </row>
    <row r="112562" spans="1:5" ht="14.25" customHeight="1" x14ac:dyDescent="0.3">
      <c r="A112562">
        <v>340148</v>
      </c>
      <c r="B112562" s="2">
        <v>44409.610624595472</v>
      </c>
      <c r="C112562">
        <v>198677</v>
      </c>
      <c r="D112562">
        <v>228415</v>
      </c>
      <c r="E112562" s="2">
        <v>44373.339056196586</v>
      </c>
    </row>
    <row r="112563" spans="1:5" ht="14.25" customHeight="1" x14ac:dyDescent="0.3">
      <c r="A112563">
        <v>340153</v>
      </c>
      <c r="B112563" s="2">
        <v>44409.611433656959</v>
      </c>
      <c r="C112563">
        <v>96757</v>
      </c>
      <c r="D112563">
        <v>411922</v>
      </c>
      <c r="E112563" s="2">
        <v>44383.682715384617</v>
      </c>
    </row>
    <row r="112564" spans="1:5" ht="14.25" customHeight="1" x14ac:dyDescent="0.3">
      <c r="A112564">
        <v>340157</v>
      </c>
      <c r="B112564" s="2">
        <v>44409.61198767052</v>
      </c>
      <c r="C112564">
        <v>333424</v>
      </c>
      <c r="D112564">
        <v>336616</v>
      </c>
      <c r="E112564" s="2">
        <v>44387.058670014252</v>
      </c>
    </row>
    <row r="112565" spans="1:5" ht="14.25" customHeight="1" x14ac:dyDescent="0.3">
      <c r="A112565">
        <v>340161</v>
      </c>
      <c r="B112565" s="2">
        <v>44409.612666666668</v>
      </c>
      <c r="C112565">
        <v>33075</v>
      </c>
      <c r="D112565">
        <v>326690</v>
      </c>
      <c r="E112565" s="2">
        <v>44345.644892272088</v>
      </c>
    </row>
    <row r="112566" spans="1:5" ht="14.25" customHeight="1" x14ac:dyDescent="0.3">
      <c r="A112566">
        <v>340165</v>
      </c>
      <c r="B112566" s="2">
        <v>44409.613330484943</v>
      </c>
      <c r="C112566">
        <v>43837</v>
      </c>
      <c r="D112566">
        <v>145859</v>
      </c>
      <c r="E112566" s="2">
        <v>44300.996776531341</v>
      </c>
    </row>
    <row r="112567" spans="1:5" ht="14.25" customHeight="1" x14ac:dyDescent="0.3">
      <c r="A112567">
        <v>340167</v>
      </c>
      <c r="B112567" s="2">
        <v>44409.613361003452</v>
      </c>
      <c r="C112567">
        <v>23796</v>
      </c>
      <c r="D112567">
        <v>230507</v>
      </c>
      <c r="E112567" s="2">
        <v>44342.358661538456</v>
      </c>
    </row>
    <row r="112568" spans="1:5" ht="14.25" customHeight="1" x14ac:dyDescent="0.3">
      <c r="A112568">
        <v>340170</v>
      </c>
      <c r="B112568" s="2">
        <v>44409.613456310683</v>
      </c>
      <c r="C112568">
        <v>35132</v>
      </c>
      <c r="D112568">
        <v>105200</v>
      </c>
      <c r="E112568" s="2">
        <v>44373.351029807694</v>
      </c>
    </row>
    <row r="112569" spans="1:5" ht="14.25" customHeight="1" x14ac:dyDescent="0.3">
      <c r="A112569">
        <v>340175</v>
      </c>
      <c r="B112569" s="2">
        <v>44409.613456310683</v>
      </c>
      <c r="C112569">
        <v>36281</v>
      </c>
      <c r="D112569">
        <v>86587</v>
      </c>
      <c r="E112569" s="2">
        <v>44339.390114494308</v>
      </c>
    </row>
    <row r="112570" spans="1:5" ht="14.25" customHeight="1" x14ac:dyDescent="0.3">
      <c r="A112570">
        <v>340179</v>
      </c>
      <c r="B112570" s="2">
        <v>44409.613860841419</v>
      </c>
      <c r="C112570">
        <v>139998</v>
      </c>
      <c r="D112570">
        <v>397390</v>
      </c>
      <c r="E112570" s="2">
        <v>44298.676079807694</v>
      </c>
    </row>
    <row r="112571" spans="1:5" ht="14.25" customHeight="1" x14ac:dyDescent="0.3">
      <c r="A112571">
        <v>340182</v>
      </c>
      <c r="B112571" s="2">
        <v>44409.613860841426</v>
      </c>
      <c r="C112571">
        <v>55640</v>
      </c>
      <c r="D112571">
        <v>189296</v>
      </c>
      <c r="E112571" s="2">
        <v>44343.161039066952</v>
      </c>
    </row>
    <row r="112572" spans="1:5" ht="14.25" customHeight="1" x14ac:dyDescent="0.3">
      <c r="A112572">
        <v>340183</v>
      </c>
      <c r="B112572" s="2">
        <v>44409.613860841426</v>
      </c>
      <c r="C112572">
        <v>239675</v>
      </c>
      <c r="D112572">
        <v>325852</v>
      </c>
      <c r="E112572" s="2">
        <v>44386.677478169513</v>
      </c>
    </row>
    <row r="112573" spans="1:5" ht="14.25" customHeight="1" x14ac:dyDescent="0.3">
      <c r="A112573">
        <v>340185</v>
      </c>
      <c r="B112573" s="2">
        <v>44409.614265372169</v>
      </c>
      <c r="C112573">
        <v>57532</v>
      </c>
      <c r="D112573">
        <v>180863</v>
      </c>
      <c r="E112573" s="2">
        <v>44361.607889494298</v>
      </c>
    </row>
    <row r="112574" spans="1:5" ht="14.25" customHeight="1" x14ac:dyDescent="0.3">
      <c r="A112574">
        <v>340190</v>
      </c>
      <c r="B112574" s="2">
        <v>44409.614265372169</v>
      </c>
      <c r="C112574">
        <v>278318</v>
      </c>
      <c r="D112574">
        <v>393123</v>
      </c>
      <c r="E112574" s="2">
        <v>44342.667995762102</v>
      </c>
    </row>
    <row r="112575" spans="1:5" ht="14.25" customHeight="1" x14ac:dyDescent="0.3">
      <c r="A112575">
        <v>340192</v>
      </c>
      <c r="B112575" s="2">
        <v>44409.615074433656</v>
      </c>
      <c r="C112575">
        <v>147474</v>
      </c>
      <c r="D112575">
        <v>416865</v>
      </c>
      <c r="E112575" s="2">
        <v>44346.205714102573</v>
      </c>
    </row>
    <row r="112576" spans="1:5" ht="14.25" customHeight="1" x14ac:dyDescent="0.3">
      <c r="A112576">
        <v>340197</v>
      </c>
      <c r="B112576" s="2">
        <v>44409.615074433656</v>
      </c>
      <c r="C112576">
        <v>214686</v>
      </c>
      <c r="D112576">
        <v>106331</v>
      </c>
      <c r="E112576" s="2">
        <v>44405.068640633901</v>
      </c>
    </row>
    <row r="112577" spans="1:5" ht="14.25" customHeight="1" x14ac:dyDescent="0.3">
      <c r="A112577">
        <v>340200</v>
      </c>
      <c r="B112577" s="2">
        <v>44409.615100558491</v>
      </c>
      <c r="C112577">
        <v>25765</v>
      </c>
      <c r="D112577">
        <v>209122</v>
      </c>
      <c r="E112577" s="2">
        <v>44310.498427884617</v>
      </c>
    </row>
    <row r="112578" spans="1:5" ht="14.25" customHeight="1" x14ac:dyDescent="0.3">
      <c r="A112578">
        <v>340205</v>
      </c>
      <c r="B112578" s="2">
        <v>44409.615478964406</v>
      </c>
      <c r="C112578">
        <v>67689</v>
      </c>
      <c r="D112578">
        <v>258251</v>
      </c>
      <c r="E112578" s="2">
        <v>44379.445809935904</v>
      </c>
    </row>
    <row r="112579" spans="1:5" ht="14.25" customHeight="1" x14ac:dyDescent="0.3">
      <c r="A112579">
        <v>340206</v>
      </c>
      <c r="B112579" s="2">
        <v>44409.615741447189</v>
      </c>
      <c r="C112579">
        <v>70544</v>
      </c>
      <c r="D112579">
        <v>333091</v>
      </c>
      <c r="E112579" s="2">
        <v>44404.063508511397</v>
      </c>
    </row>
    <row r="112580" spans="1:5" ht="14.25" customHeight="1" x14ac:dyDescent="0.3">
      <c r="A112580">
        <v>340207</v>
      </c>
      <c r="B112580" s="2">
        <v>44409.615883495142</v>
      </c>
      <c r="C112580">
        <v>247659</v>
      </c>
      <c r="D112580">
        <v>111368</v>
      </c>
      <c r="E112580" s="2">
        <v>44345.02751798433</v>
      </c>
    </row>
    <row r="112581" spans="1:5" ht="14.25" customHeight="1" x14ac:dyDescent="0.3">
      <c r="A112581">
        <v>340211</v>
      </c>
      <c r="B112581" s="2">
        <v>44409.618366039002</v>
      </c>
      <c r="C112581">
        <v>19332</v>
      </c>
      <c r="D112581">
        <v>111368</v>
      </c>
      <c r="E112581" s="2">
        <v>44309.30571609686</v>
      </c>
    </row>
    <row r="112582" spans="1:5" ht="14.25" customHeight="1" x14ac:dyDescent="0.3">
      <c r="A112582">
        <v>340215</v>
      </c>
      <c r="B112582" s="2">
        <v>44409.618488113039</v>
      </c>
      <c r="C112582">
        <v>234357</v>
      </c>
      <c r="D112582">
        <v>153893</v>
      </c>
      <c r="E112582" s="2">
        <v>44311.470917592589</v>
      </c>
    </row>
    <row r="112583" spans="1:5" ht="14.25" customHeight="1" x14ac:dyDescent="0.3">
      <c r="A112583">
        <v>340216</v>
      </c>
      <c r="B112583" s="2">
        <v>44409.619524271846</v>
      </c>
      <c r="C112583">
        <v>167676</v>
      </c>
      <c r="D112583">
        <v>86061</v>
      </c>
      <c r="E112583" s="2">
        <v>44339.772014066955</v>
      </c>
    </row>
    <row r="112584" spans="1:5" ht="14.25" customHeight="1" x14ac:dyDescent="0.3">
      <c r="A112584">
        <v>340221</v>
      </c>
      <c r="B112584" s="2">
        <v>44409.619524271846</v>
      </c>
      <c r="C112584">
        <v>171369</v>
      </c>
      <c r="D112584">
        <v>118549</v>
      </c>
      <c r="E112584" s="2">
        <v>44408.672748539888</v>
      </c>
    </row>
    <row r="112585" spans="1:5" ht="14.25" customHeight="1" x14ac:dyDescent="0.3">
      <c r="A112585">
        <v>340225</v>
      </c>
      <c r="B112585" s="2">
        <v>44409.619524271846</v>
      </c>
      <c r="C112585">
        <v>175230</v>
      </c>
      <c r="D112585">
        <v>396686</v>
      </c>
      <c r="E112585" s="2">
        <v>44309.789327065533</v>
      </c>
    </row>
    <row r="112586" spans="1:5" ht="14.25" customHeight="1" x14ac:dyDescent="0.3">
      <c r="A112586">
        <v>340230</v>
      </c>
      <c r="B112586" s="2">
        <v>44409.619524271846</v>
      </c>
      <c r="C112586">
        <v>339779</v>
      </c>
      <c r="D112586">
        <v>411922</v>
      </c>
      <c r="E112586" s="2">
        <v>44389.967912393164</v>
      </c>
    </row>
    <row r="112587" spans="1:5" ht="14.25" customHeight="1" x14ac:dyDescent="0.3">
      <c r="A112587">
        <v>340233</v>
      </c>
      <c r="B112587" s="2">
        <v>44409.619666666666</v>
      </c>
      <c r="C112587">
        <v>130864</v>
      </c>
      <c r="D112587">
        <v>29893</v>
      </c>
      <c r="E112587" s="2">
        <v>44372.453218198003</v>
      </c>
    </row>
    <row r="112588" spans="1:5" ht="14.25" customHeight="1" x14ac:dyDescent="0.3">
      <c r="A112588">
        <v>340238</v>
      </c>
      <c r="B112588" s="2">
        <v>44409.619928802589</v>
      </c>
      <c r="C112588">
        <v>48825</v>
      </c>
      <c r="D112588">
        <v>367358</v>
      </c>
      <c r="E112588" s="2">
        <v>44309.775079985753</v>
      </c>
    </row>
    <row r="112589" spans="1:5" ht="14.25" customHeight="1" x14ac:dyDescent="0.3">
      <c r="A112589">
        <v>340241</v>
      </c>
      <c r="B112589" s="2">
        <v>44409.620333333332</v>
      </c>
      <c r="C112589">
        <v>84143</v>
      </c>
      <c r="D112589">
        <v>122902</v>
      </c>
      <c r="E112589" s="2">
        <v>44360.588666809119</v>
      </c>
    </row>
    <row r="112590" spans="1:5" ht="14.25" customHeight="1" x14ac:dyDescent="0.3">
      <c r="A112590">
        <v>340244</v>
      </c>
      <c r="B112590" s="2">
        <v>44409.620333333332</v>
      </c>
      <c r="C112590">
        <v>295941</v>
      </c>
      <c r="D112590">
        <v>62570</v>
      </c>
      <c r="E112590" s="2">
        <v>44399.924320227918</v>
      </c>
    </row>
    <row r="112591" spans="1:5" ht="14.25" customHeight="1" x14ac:dyDescent="0.3">
      <c r="A112591">
        <v>340247</v>
      </c>
      <c r="B112591" s="2">
        <v>44409.62065492721</v>
      </c>
      <c r="C112591">
        <v>120737</v>
      </c>
      <c r="D112591">
        <v>128523</v>
      </c>
      <c r="E112591" s="2">
        <v>44343.386466631055</v>
      </c>
    </row>
    <row r="112592" spans="1:5" ht="14.25" customHeight="1" x14ac:dyDescent="0.3">
      <c r="A112592">
        <v>340251</v>
      </c>
      <c r="B112592" s="2">
        <v>44409.620737864076</v>
      </c>
      <c r="C112592">
        <v>162245</v>
      </c>
      <c r="D112592">
        <v>428248</v>
      </c>
      <c r="E112592" s="2">
        <v>44375.276717485751</v>
      </c>
    </row>
    <row r="112593" spans="1:5" ht="14.25" customHeight="1" x14ac:dyDescent="0.3">
      <c r="A112593">
        <v>340253</v>
      </c>
      <c r="B112593" s="2">
        <v>44409.622669148841</v>
      </c>
      <c r="C112593">
        <v>285854</v>
      </c>
      <c r="D112593">
        <v>347008</v>
      </c>
      <c r="E112593" s="2">
        <v>44343.974958974359</v>
      </c>
    </row>
    <row r="112594" spans="1:5" ht="14.25" customHeight="1" x14ac:dyDescent="0.3">
      <c r="A112594">
        <v>340254</v>
      </c>
      <c r="B112594" s="2">
        <v>44409.622760517799</v>
      </c>
      <c r="C112594">
        <v>145757</v>
      </c>
      <c r="D112594">
        <v>4316</v>
      </c>
      <c r="E112594" s="2">
        <v>44376.801473539883</v>
      </c>
    </row>
    <row r="112595" spans="1:5" ht="14.25" customHeight="1" x14ac:dyDescent="0.3">
      <c r="A112595">
        <v>340259</v>
      </c>
      <c r="B112595" s="2">
        <v>44409.623569579293</v>
      </c>
      <c r="C112595">
        <v>57578</v>
      </c>
      <c r="D112595">
        <v>60428</v>
      </c>
      <c r="E112595" s="2">
        <v>44294.900629736469</v>
      </c>
    </row>
    <row r="112596" spans="1:5" ht="14.25" customHeight="1" x14ac:dyDescent="0.3">
      <c r="A112596">
        <v>340262</v>
      </c>
      <c r="B112596" s="2">
        <v>44409.623889889219</v>
      </c>
      <c r="C112596">
        <v>81495</v>
      </c>
      <c r="D112596">
        <v>477565</v>
      </c>
      <c r="E112596" s="2">
        <v>44342.305964707972</v>
      </c>
    </row>
    <row r="112597" spans="1:5" ht="14.25" customHeight="1" x14ac:dyDescent="0.3">
      <c r="A112597">
        <v>340265</v>
      </c>
      <c r="B112597" s="2">
        <v>44409.624347666861</v>
      </c>
      <c r="C112597">
        <v>315391</v>
      </c>
      <c r="D112597">
        <v>258251</v>
      </c>
      <c r="E112597" s="2">
        <v>44373.615676353278</v>
      </c>
    </row>
    <row r="112598" spans="1:5" ht="14.25" customHeight="1" x14ac:dyDescent="0.3">
      <c r="A112598">
        <v>340270</v>
      </c>
      <c r="B112598" s="2">
        <v>44409.624378640779</v>
      </c>
      <c r="C112598">
        <v>20570</v>
      </c>
      <c r="D112598">
        <v>86587</v>
      </c>
      <c r="E112598" s="2">
        <v>44371.846906339029</v>
      </c>
    </row>
    <row r="112599" spans="1:5" ht="14.25" customHeight="1" x14ac:dyDescent="0.3">
      <c r="A112599">
        <v>340273</v>
      </c>
      <c r="B112599" s="2">
        <v>44409.627210355982</v>
      </c>
      <c r="C112599">
        <v>20928</v>
      </c>
      <c r="D112599">
        <v>376706</v>
      </c>
      <c r="E112599" s="2">
        <v>44308.276909615386</v>
      </c>
    </row>
    <row r="112600" spans="1:5" ht="14.25" customHeight="1" x14ac:dyDescent="0.3">
      <c r="A112600">
        <v>340274</v>
      </c>
      <c r="B112600" s="2">
        <v>44409.627210355982</v>
      </c>
      <c r="C112600">
        <v>106441</v>
      </c>
      <c r="D112600">
        <v>437795</v>
      </c>
      <c r="E112600" s="2">
        <v>44371.915073789176</v>
      </c>
    </row>
    <row r="112601" spans="1:5" ht="14.25" customHeight="1" x14ac:dyDescent="0.3">
      <c r="A112601">
        <v>340276</v>
      </c>
      <c r="B112601" s="2">
        <v>44409.627246925258</v>
      </c>
      <c r="C112601">
        <v>37848</v>
      </c>
      <c r="D112601">
        <v>295484</v>
      </c>
      <c r="E112601" s="2">
        <v>44370.55628023504</v>
      </c>
    </row>
    <row r="112602" spans="1:5" ht="14.25" customHeight="1" x14ac:dyDescent="0.3">
      <c r="A112602">
        <v>340277</v>
      </c>
      <c r="B112602" s="2">
        <v>44409.627521591843</v>
      </c>
      <c r="C112602">
        <v>276453</v>
      </c>
      <c r="D112602">
        <v>180863</v>
      </c>
      <c r="E112602" s="2">
        <v>44312.647130270656</v>
      </c>
    </row>
    <row r="112603" spans="1:5" ht="14.25" customHeight="1" x14ac:dyDescent="0.3">
      <c r="A112603">
        <v>340282</v>
      </c>
      <c r="B112603" s="2">
        <v>44409.628040406504</v>
      </c>
      <c r="C112603">
        <v>298304</v>
      </c>
      <c r="D112603">
        <v>419338</v>
      </c>
      <c r="E112603" s="2">
        <v>44351.51593016382</v>
      </c>
    </row>
    <row r="112604" spans="1:5" ht="14.25" customHeight="1" x14ac:dyDescent="0.3">
      <c r="A112604">
        <v>340286</v>
      </c>
      <c r="B112604" s="2">
        <v>44409.628101443523</v>
      </c>
      <c r="C112604">
        <v>135466</v>
      </c>
      <c r="D112604">
        <v>473327</v>
      </c>
      <c r="E112604" s="2">
        <v>44373.918497792023</v>
      </c>
    </row>
    <row r="112605" spans="1:5" ht="14.25" customHeight="1" x14ac:dyDescent="0.3">
      <c r="A112605">
        <v>340291</v>
      </c>
      <c r="B112605" s="2">
        <v>44409.628423948219</v>
      </c>
      <c r="C112605">
        <v>301269</v>
      </c>
      <c r="D112605">
        <v>351192</v>
      </c>
      <c r="E112605" s="2">
        <v>44372.549364031343</v>
      </c>
    </row>
    <row r="112606" spans="1:5" ht="14.25" customHeight="1" x14ac:dyDescent="0.3">
      <c r="A112606">
        <v>340292</v>
      </c>
      <c r="B112606" s="2">
        <v>44409.6300420712</v>
      </c>
      <c r="C112606">
        <v>61863</v>
      </c>
      <c r="D112606">
        <v>158978</v>
      </c>
      <c r="E112606" s="2">
        <v>44365.251403668088</v>
      </c>
    </row>
    <row r="112607" spans="1:5" ht="14.25" customHeight="1" x14ac:dyDescent="0.3">
      <c r="A112607">
        <v>340294</v>
      </c>
      <c r="B112607" s="2">
        <v>44409.632068849758</v>
      </c>
      <c r="C112607">
        <v>338386</v>
      </c>
      <c r="D112607">
        <v>268989</v>
      </c>
      <c r="E112607" s="2">
        <v>44376.15614871795</v>
      </c>
    </row>
    <row r="112608" spans="1:5" ht="14.25" customHeight="1" x14ac:dyDescent="0.3">
      <c r="A112608">
        <v>340298</v>
      </c>
      <c r="B112608" s="2">
        <v>44409.63287378641</v>
      </c>
      <c r="C112608">
        <v>312724</v>
      </c>
      <c r="D112608">
        <v>331056</v>
      </c>
      <c r="E112608" s="2">
        <v>44382.691326317661</v>
      </c>
    </row>
    <row r="112609" spans="1:5" ht="14.25" customHeight="1" x14ac:dyDescent="0.3">
      <c r="A112609">
        <v>340303</v>
      </c>
      <c r="B112609" s="2">
        <v>44409.633278317153</v>
      </c>
      <c r="C112609">
        <v>202150</v>
      </c>
      <c r="D112609">
        <v>411922</v>
      </c>
      <c r="E112609" s="2">
        <v>44395.134948789178</v>
      </c>
    </row>
    <row r="112610" spans="1:5" ht="14.25" customHeight="1" x14ac:dyDescent="0.3">
      <c r="A112610">
        <v>340306</v>
      </c>
      <c r="B112610" s="2">
        <v>44409.633682847896</v>
      </c>
      <c r="C112610">
        <v>270321</v>
      </c>
      <c r="D112610">
        <v>154256</v>
      </c>
      <c r="E112610" s="2">
        <v>44316.797057799144</v>
      </c>
    </row>
    <row r="112611" spans="1:5" ht="14.25" customHeight="1" x14ac:dyDescent="0.3">
      <c r="A112611">
        <v>340309</v>
      </c>
      <c r="B112611" s="2">
        <v>44409.634087378639</v>
      </c>
      <c r="C112611">
        <v>259855</v>
      </c>
      <c r="D112611">
        <v>145946</v>
      </c>
      <c r="E112611" s="2">
        <v>44373.171718945865</v>
      </c>
    </row>
    <row r="112612" spans="1:5" ht="14.25" customHeight="1" x14ac:dyDescent="0.3">
      <c r="A112612">
        <v>340311</v>
      </c>
      <c r="B112612" s="2">
        <v>44409.634333333335</v>
      </c>
      <c r="C112612">
        <v>185891</v>
      </c>
      <c r="D112612">
        <v>242428</v>
      </c>
      <c r="E112612" s="2">
        <v>44345.983704380342</v>
      </c>
    </row>
    <row r="112613" spans="1:5" ht="14.25" customHeight="1" x14ac:dyDescent="0.3">
      <c r="A112613">
        <v>340315</v>
      </c>
      <c r="B112613" s="2">
        <v>44409.635300970869</v>
      </c>
      <c r="C112613">
        <v>110027</v>
      </c>
      <c r="D112613">
        <v>250679</v>
      </c>
      <c r="E112613" s="2">
        <v>44334.480477920231</v>
      </c>
    </row>
    <row r="112614" spans="1:5" ht="14.25" customHeight="1" x14ac:dyDescent="0.3">
      <c r="A112614">
        <v>340316</v>
      </c>
      <c r="B112614" s="2">
        <v>44409.63570550162</v>
      </c>
      <c r="C112614">
        <v>181867</v>
      </c>
      <c r="D112614">
        <v>347008</v>
      </c>
      <c r="E112614" s="2">
        <v>44344.709318660971</v>
      </c>
    </row>
    <row r="112615" spans="1:5" ht="14.25" customHeight="1" x14ac:dyDescent="0.3">
      <c r="A112615">
        <v>340320</v>
      </c>
      <c r="B112615" s="2">
        <v>44409.636514563106</v>
      </c>
      <c r="C112615">
        <v>105039</v>
      </c>
      <c r="D112615">
        <v>411922</v>
      </c>
      <c r="E112615" s="2">
        <v>44409.401646972939</v>
      </c>
    </row>
    <row r="112616" spans="1:5" ht="14.25" customHeight="1" x14ac:dyDescent="0.3">
      <c r="A112616">
        <v>340321</v>
      </c>
      <c r="B112616" s="2">
        <v>44409.636919093849</v>
      </c>
      <c r="C112616">
        <v>15608</v>
      </c>
      <c r="D112616">
        <v>262205</v>
      </c>
      <c r="E112616" s="2">
        <v>44343.146864529917</v>
      </c>
    </row>
    <row r="112617" spans="1:5" ht="14.25" customHeight="1" x14ac:dyDescent="0.3">
      <c r="A112617">
        <v>340326</v>
      </c>
      <c r="B112617" s="2">
        <v>44409.636919093849</v>
      </c>
      <c r="C112617">
        <v>263267</v>
      </c>
      <c r="D112617">
        <v>301748</v>
      </c>
      <c r="E112617" s="2">
        <v>44332.774489743584</v>
      </c>
    </row>
    <row r="112618" spans="1:5" ht="14.25" customHeight="1" x14ac:dyDescent="0.3">
      <c r="A112618">
        <v>340330</v>
      </c>
      <c r="B112618" s="2">
        <v>44409.637323624593</v>
      </c>
      <c r="C112618">
        <v>229209</v>
      </c>
      <c r="D112618">
        <v>235960</v>
      </c>
      <c r="E112618" s="2">
        <v>44322.839307122507</v>
      </c>
    </row>
    <row r="112619" spans="1:5" ht="14.25" customHeight="1" x14ac:dyDescent="0.3">
      <c r="A112619">
        <v>340335</v>
      </c>
      <c r="B112619" s="2">
        <v>44409.638132686086</v>
      </c>
      <c r="C112619">
        <v>99558</v>
      </c>
      <c r="D112619">
        <v>217307</v>
      </c>
      <c r="E112619" s="2">
        <v>44408.439690420229</v>
      </c>
    </row>
    <row r="112620" spans="1:5" ht="14.25" customHeight="1" x14ac:dyDescent="0.3">
      <c r="A112620">
        <v>340336</v>
      </c>
      <c r="B112620" s="2">
        <v>44409.638537216822</v>
      </c>
      <c r="C112620">
        <v>250785</v>
      </c>
      <c r="D112620">
        <v>389195</v>
      </c>
      <c r="E112620" s="2">
        <v>44398.765810327641</v>
      </c>
    </row>
    <row r="112621" spans="1:5" ht="14.25" customHeight="1" x14ac:dyDescent="0.3">
      <c r="A112621">
        <v>340340</v>
      </c>
      <c r="B112621" s="2">
        <v>44409.63954588458</v>
      </c>
      <c r="C112621">
        <v>18302</v>
      </c>
      <c r="D112621">
        <v>411922</v>
      </c>
      <c r="E112621" s="2">
        <v>44372.249192343304</v>
      </c>
    </row>
    <row r="112622" spans="1:5" ht="14.25" customHeight="1" x14ac:dyDescent="0.3">
      <c r="A112622">
        <v>340342</v>
      </c>
      <c r="B112622" s="2">
        <v>44409.639750809067</v>
      </c>
      <c r="C112622">
        <v>187785</v>
      </c>
      <c r="D112622">
        <v>37644</v>
      </c>
      <c r="E112622" s="2">
        <v>44293.30842496438</v>
      </c>
    </row>
    <row r="112623" spans="1:5" ht="14.25" customHeight="1" x14ac:dyDescent="0.3">
      <c r="A112623">
        <v>340347</v>
      </c>
      <c r="B112623" s="2">
        <v>44409.639750809067</v>
      </c>
      <c r="C112623">
        <v>274721</v>
      </c>
      <c r="D112623">
        <v>411845</v>
      </c>
      <c r="E112623" s="2">
        <v>44348.457870121085</v>
      </c>
    </row>
    <row r="112624" spans="1:5" ht="14.25" customHeight="1" x14ac:dyDescent="0.3">
      <c r="A112624">
        <v>340352</v>
      </c>
      <c r="B112624" s="2">
        <v>44409.640034180731</v>
      </c>
      <c r="C112624">
        <v>348116</v>
      </c>
      <c r="D112624">
        <v>197508</v>
      </c>
      <c r="E112624" s="2">
        <v>44312.592831837603</v>
      </c>
    </row>
    <row r="112625" spans="1:5" ht="14.25" customHeight="1" x14ac:dyDescent="0.3">
      <c r="A112625">
        <v>340355</v>
      </c>
      <c r="B112625" s="2">
        <v>44409.640155339803</v>
      </c>
      <c r="C112625">
        <v>210532</v>
      </c>
      <c r="D112625">
        <v>411922</v>
      </c>
      <c r="E112625" s="2">
        <v>44373.879418198005</v>
      </c>
    </row>
    <row r="112626" spans="1:5" ht="14.25" customHeight="1" x14ac:dyDescent="0.3">
      <c r="A112626">
        <v>340357</v>
      </c>
      <c r="B112626" s="2">
        <v>44409.641163365581</v>
      </c>
      <c r="C112626">
        <v>270045</v>
      </c>
      <c r="D112626">
        <v>122027</v>
      </c>
      <c r="E112626" s="2">
        <v>44300.021024964386</v>
      </c>
    </row>
    <row r="112627" spans="1:5" ht="14.25" customHeight="1" x14ac:dyDescent="0.3">
      <c r="A112627">
        <v>340361</v>
      </c>
      <c r="B112627" s="2">
        <v>44409.641315958128</v>
      </c>
      <c r="C112627">
        <v>202654</v>
      </c>
      <c r="D112627">
        <v>439981</v>
      </c>
      <c r="E112627" s="2">
        <v>44340.534135042733</v>
      </c>
    </row>
    <row r="112628" spans="1:5" ht="14.25" customHeight="1" x14ac:dyDescent="0.3">
      <c r="A112628">
        <v>340363</v>
      </c>
      <c r="B112628" s="2">
        <v>44409.641773462783</v>
      </c>
      <c r="C112628">
        <v>251112</v>
      </c>
      <c r="D112628">
        <v>21760</v>
      </c>
      <c r="E112628" s="2">
        <v>44347.853089743585</v>
      </c>
    </row>
    <row r="112629" spans="1:5" ht="14.25" customHeight="1" x14ac:dyDescent="0.3">
      <c r="A112629">
        <v>340364</v>
      </c>
      <c r="B112629" s="2">
        <v>44409.642177993526</v>
      </c>
      <c r="C112629">
        <v>75778</v>
      </c>
      <c r="D112629">
        <v>242428</v>
      </c>
      <c r="E112629" s="2">
        <v>44308.74075224359</v>
      </c>
    </row>
    <row r="112630" spans="1:5" ht="14.25" customHeight="1" x14ac:dyDescent="0.3">
      <c r="A112630">
        <v>340368</v>
      </c>
      <c r="B112630" s="2">
        <v>44409.642177993534</v>
      </c>
      <c r="C112630">
        <v>164680</v>
      </c>
      <c r="D112630">
        <v>157711</v>
      </c>
      <c r="E112630" s="2">
        <v>44329.290138034194</v>
      </c>
    </row>
    <row r="112631" spans="1:5" ht="14.25" customHeight="1" x14ac:dyDescent="0.3">
      <c r="A112631">
        <v>340372</v>
      </c>
      <c r="B112631" s="2">
        <v>44409.642567217015</v>
      </c>
      <c r="C112631">
        <v>302794</v>
      </c>
      <c r="D112631">
        <v>252370</v>
      </c>
      <c r="E112631" s="2">
        <v>44336.924340455844</v>
      </c>
    </row>
    <row r="112632" spans="1:5" ht="14.25" customHeight="1" x14ac:dyDescent="0.3">
      <c r="A112632">
        <v>340377</v>
      </c>
      <c r="B112632" s="2">
        <v>44409.64298705502</v>
      </c>
      <c r="C112632">
        <v>42006</v>
      </c>
      <c r="D112632">
        <v>21760</v>
      </c>
      <c r="E112632" s="2">
        <v>44407.950672400293</v>
      </c>
    </row>
    <row r="112633" spans="1:5" ht="14.25" customHeight="1" x14ac:dyDescent="0.3">
      <c r="A112633">
        <v>340382</v>
      </c>
      <c r="B112633" s="2">
        <v>44409.64298705502</v>
      </c>
      <c r="C112633">
        <v>142021</v>
      </c>
      <c r="D112633">
        <v>438599</v>
      </c>
      <c r="E112633" s="2">
        <v>44373.051006837602</v>
      </c>
    </row>
    <row r="112634" spans="1:5" ht="14.25" customHeight="1" x14ac:dyDescent="0.3">
      <c r="A112634">
        <v>340384</v>
      </c>
      <c r="B112634" s="2">
        <v>44409.64298705502</v>
      </c>
      <c r="C112634">
        <v>348726</v>
      </c>
      <c r="D112634">
        <v>347393</v>
      </c>
      <c r="E112634" s="2">
        <v>44312.683608547006</v>
      </c>
    </row>
    <row r="112635" spans="1:5" ht="14.25" customHeight="1" x14ac:dyDescent="0.3">
      <c r="A112635">
        <v>340388</v>
      </c>
      <c r="B112635" s="2">
        <v>44409.643391585756</v>
      </c>
      <c r="C112635">
        <v>4636</v>
      </c>
      <c r="D112635">
        <v>241927</v>
      </c>
      <c r="E112635" s="2">
        <v>44342.255284366096</v>
      </c>
    </row>
    <row r="112636" spans="1:5" ht="14.25" customHeight="1" x14ac:dyDescent="0.3">
      <c r="A112636">
        <v>340393</v>
      </c>
      <c r="B112636" s="2">
        <v>44409.643818475903</v>
      </c>
      <c r="C112636">
        <v>267739</v>
      </c>
      <c r="D112636">
        <v>351192</v>
      </c>
      <c r="E112636" s="2">
        <v>44337.142688853281</v>
      </c>
    </row>
    <row r="112637" spans="1:5" ht="14.25" customHeight="1" x14ac:dyDescent="0.3">
      <c r="A112637">
        <v>340395</v>
      </c>
      <c r="B112637" s="2">
        <v>44409.643879512922</v>
      </c>
      <c r="C112637">
        <v>90565</v>
      </c>
      <c r="D112637">
        <v>351192</v>
      </c>
      <c r="E112637" s="2">
        <v>44370.590933084044</v>
      </c>
    </row>
    <row r="112638" spans="1:5" ht="14.25" customHeight="1" x14ac:dyDescent="0.3">
      <c r="A112638">
        <v>340398</v>
      </c>
      <c r="B112638" s="2">
        <v>44409.644123660997</v>
      </c>
      <c r="C112638">
        <v>24196</v>
      </c>
      <c r="D112638">
        <v>419338</v>
      </c>
      <c r="E112638" s="2">
        <v>44342.180570334756</v>
      </c>
    </row>
    <row r="112639" spans="1:5" ht="14.25" customHeight="1" x14ac:dyDescent="0.3">
      <c r="A112639">
        <v>340401</v>
      </c>
      <c r="B112639" s="2">
        <v>44409.64420064725</v>
      </c>
      <c r="C112639">
        <v>194869</v>
      </c>
      <c r="D112639">
        <v>123844</v>
      </c>
      <c r="E112639" s="2">
        <v>44376.331171189457</v>
      </c>
    </row>
    <row r="112640" spans="1:5" ht="14.25" customHeight="1" x14ac:dyDescent="0.3">
      <c r="A112640">
        <v>340402</v>
      </c>
      <c r="B112640" s="2">
        <v>44409.644605177993</v>
      </c>
      <c r="C112640">
        <v>14647</v>
      </c>
      <c r="D112640">
        <v>394154</v>
      </c>
      <c r="E112640" s="2">
        <v>44349.70516866097</v>
      </c>
    </row>
    <row r="112641" spans="1:5" ht="14.25" customHeight="1" x14ac:dyDescent="0.3">
      <c r="A112641">
        <v>340404</v>
      </c>
      <c r="B112641" s="2">
        <v>44409.644795068212</v>
      </c>
      <c r="C112641">
        <v>238443</v>
      </c>
      <c r="D112641">
        <v>397390</v>
      </c>
      <c r="E112641" s="2">
        <v>44371.835527955845</v>
      </c>
    </row>
    <row r="112642" spans="1:5" ht="14.25" customHeight="1" x14ac:dyDescent="0.3">
      <c r="A112642">
        <v>340407</v>
      </c>
      <c r="B112642" s="2">
        <v>44409.645009708736</v>
      </c>
      <c r="C112642">
        <v>163220</v>
      </c>
      <c r="D112642">
        <v>290088</v>
      </c>
      <c r="E112642" s="2">
        <v>44298.357233760682</v>
      </c>
    </row>
    <row r="112643" spans="1:5" ht="14.25" customHeight="1" x14ac:dyDescent="0.3">
      <c r="A112643">
        <v>340412</v>
      </c>
      <c r="B112643" s="2">
        <v>44409.645313882873</v>
      </c>
      <c r="C112643">
        <v>343133</v>
      </c>
      <c r="D112643">
        <v>108086</v>
      </c>
      <c r="E112643" s="2">
        <v>44392.592810826216</v>
      </c>
    </row>
    <row r="112644" spans="1:5" ht="14.25" customHeight="1" x14ac:dyDescent="0.3">
      <c r="A112644">
        <v>340417</v>
      </c>
      <c r="B112644" s="2">
        <v>44409.646534623251</v>
      </c>
      <c r="C112644">
        <v>325346</v>
      </c>
      <c r="D112644">
        <v>411922</v>
      </c>
      <c r="E112644" s="2">
        <v>44310.411203240743</v>
      </c>
    </row>
    <row r="112645" spans="1:5" ht="14.25" customHeight="1" x14ac:dyDescent="0.3">
      <c r="A112645">
        <v>340418</v>
      </c>
      <c r="B112645" s="2">
        <v>44409.647572252572</v>
      </c>
      <c r="C112645">
        <v>170357</v>
      </c>
      <c r="D112645">
        <v>177852</v>
      </c>
      <c r="E112645" s="2">
        <v>44313.562783475791</v>
      </c>
    </row>
    <row r="112646" spans="1:5" ht="14.25" customHeight="1" x14ac:dyDescent="0.3">
      <c r="A112646">
        <v>340420</v>
      </c>
      <c r="B112646" s="2">
        <v>44409.647841423946</v>
      </c>
      <c r="C112646">
        <v>245899</v>
      </c>
      <c r="D112646">
        <v>185769</v>
      </c>
      <c r="E112646" s="2">
        <v>44386.836321688039</v>
      </c>
    </row>
    <row r="112647" spans="1:5" ht="14.25" customHeight="1" x14ac:dyDescent="0.3">
      <c r="A112647">
        <v>340422</v>
      </c>
      <c r="B112647" s="2">
        <v>44409.647841423954</v>
      </c>
      <c r="C112647">
        <v>144662</v>
      </c>
      <c r="D112647">
        <v>402569</v>
      </c>
      <c r="E112647" s="2">
        <v>44345.629716987176</v>
      </c>
    </row>
    <row r="112648" spans="1:5" ht="14.25" customHeight="1" x14ac:dyDescent="0.3">
      <c r="A112648">
        <v>340425</v>
      </c>
      <c r="B112648" s="2">
        <v>44409.647968993195</v>
      </c>
      <c r="C112648">
        <v>55770</v>
      </c>
      <c r="D112648">
        <v>411922</v>
      </c>
      <c r="E112648" s="2">
        <v>44387.741092521363</v>
      </c>
    </row>
    <row r="112649" spans="1:5" ht="14.25" customHeight="1" x14ac:dyDescent="0.3">
      <c r="A112649">
        <v>340426</v>
      </c>
      <c r="B112649" s="2">
        <v>44409.64824595469</v>
      </c>
      <c r="C112649">
        <v>202120</v>
      </c>
      <c r="D112649">
        <v>339123</v>
      </c>
      <c r="E112649" s="2">
        <v>44295.157439494302</v>
      </c>
    </row>
    <row r="112650" spans="1:5" ht="14.25" customHeight="1" x14ac:dyDescent="0.3">
      <c r="A112650">
        <v>340429</v>
      </c>
      <c r="B112650" s="2">
        <v>44409.64824595469</v>
      </c>
      <c r="C112650">
        <v>233094</v>
      </c>
      <c r="D112650">
        <v>98921</v>
      </c>
      <c r="E112650" s="2">
        <v>44313.193785612537</v>
      </c>
    </row>
    <row r="112651" spans="1:5" ht="14.25" customHeight="1" x14ac:dyDescent="0.3">
      <c r="A112651">
        <v>340430</v>
      </c>
      <c r="B112651" s="2">
        <v>44409.64986407767</v>
      </c>
      <c r="C112651">
        <v>308582</v>
      </c>
      <c r="D112651">
        <v>242428</v>
      </c>
      <c r="E112651" s="2">
        <v>44312.654703846158</v>
      </c>
    </row>
    <row r="112652" spans="1:5" ht="14.25" customHeight="1" x14ac:dyDescent="0.3">
      <c r="A112652">
        <v>340431</v>
      </c>
      <c r="B112652" s="2">
        <v>44409.651077669907</v>
      </c>
      <c r="C112652">
        <v>180065</v>
      </c>
      <c r="D112652">
        <v>347393</v>
      </c>
      <c r="E112652" s="2">
        <v>44374.417885398863</v>
      </c>
    </row>
    <row r="112653" spans="1:5" ht="14.25" customHeight="1" x14ac:dyDescent="0.3">
      <c r="A112653">
        <v>340433</v>
      </c>
      <c r="B112653" s="2">
        <v>44409.651753288366</v>
      </c>
      <c r="C112653">
        <v>79691</v>
      </c>
      <c r="D112653">
        <v>411922</v>
      </c>
      <c r="E112653" s="2">
        <v>44408.670570762108</v>
      </c>
    </row>
    <row r="112654" spans="1:5" ht="14.25" customHeight="1" x14ac:dyDescent="0.3">
      <c r="A112654">
        <v>340434</v>
      </c>
      <c r="B112654" s="2">
        <v>44409.652291262137</v>
      </c>
      <c r="C112654">
        <v>338078</v>
      </c>
      <c r="D112654">
        <v>200625</v>
      </c>
      <c r="E112654" s="2">
        <v>44339.1242869302</v>
      </c>
    </row>
    <row r="112655" spans="1:5" ht="14.25" customHeight="1" x14ac:dyDescent="0.3">
      <c r="A112655">
        <v>340435</v>
      </c>
      <c r="B112655" s="2">
        <v>44409.65269579288</v>
      </c>
      <c r="C112655">
        <v>162975</v>
      </c>
      <c r="D112655">
        <v>108961</v>
      </c>
      <c r="E112655" s="2">
        <v>44308.903582549858</v>
      </c>
    </row>
    <row r="112656" spans="1:5" ht="14.25" customHeight="1" x14ac:dyDescent="0.3">
      <c r="A112656">
        <v>340436</v>
      </c>
      <c r="B112656" s="2">
        <v>44409.65431391586</v>
      </c>
      <c r="C112656">
        <v>67656</v>
      </c>
      <c r="D112656">
        <v>344487</v>
      </c>
      <c r="E112656" s="2">
        <v>44406.981441524214</v>
      </c>
    </row>
    <row r="112657" spans="1:5" ht="14.25" customHeight="1" x14ac:dyDescent="0.3">
      <c r="A112657">
        <v>340437</v>
      </c>
      <c r="B112657" s="2">
        <v>44409.654718446596</v>
      </c>
      <c r="C112657">
        <v>115546</v>
      </c>
      <c r="D112657">
        <v>330333</v>
      </c>
      <c r="E112657" s="2">
        <v>44341.316830982905</v>
      </c>
    </row>
    <row r="112658" spans="1:5" ht="14.25" customHeight="1" x14ac:dyDescent="0.3">
      <c r="A112658">
        <v>340442</v>
      </c>
      <c r="B112658" s="2">
        <v>44409.655122977347</v>
      </c>
      <c r="C112658">
        <v>240850</v>
      </c>
      <c r="D112658">
        <v>472712</v>
      </c>
      <c r="E112658" s="2">
        <v>44313.922677029914</v>
      </c>
    </row>
    <row r="112659" spans="1:5" ht="14.25" customHeight="1" x14ac:dyDescent="0.3">
      <c r="A112659">
        <v>340446</v>
      </c>
      <c r="B112659" s="2">
        <v>44409.655122977347</v>
      </c>
      <c r="C112659">
        <v>312855</v>
      </c>
      <c r="D112659">
        <v>208533</v>
      </c>
      <c r="E112659" s="2">
        <v>44346.947219622511</v>
      </c>
    </row>
    <row r="112660" spans="1:5" ht="14.25" customHeight="1" x14ac:dyDescent="0.3">
      <c r="A112660">
        <v>340448</v>
      </c>
      <c r="B112660" s="2">
        <v>44409.655122977347</v>
      </c>
      <c r="C112660">
        <v>328131</v>
      </c>
      <c r="D112660">
        <v>454525</v>
      </c>
      <c r="E112660" s="2">
        <v>44374.644768910257</v>
      </c>
    </row>
    <row r="112661" spans="1:5" ht="14.25" customHeight="1" x14ac:dyDescent="0.3">
      <c r="A112661">
        <v>340449</v>
      </c>
      <c r="B112661" s="2">
        <v>44409.656336569577</v>
      </c>
      <c r="C112661">
        <v>273417</v>
      </c>
      <c r="D112661">
        <v>351192</v>
      </c>
      <c r="E112661" s="2">
        <v>44345.816094658119</v>
      </c>
    </row>
    <row r="112662" spans="1:5" ht="14.25" customHeight="1" x14ac:dyDescent="0.3">
      <c r="A112662">
        <v>340450</v>
      </c>
      <c r="B112662" s="2">
        <v>44409.656336569577</v>
      </c>
      <c r="C112662">
        <v>327327</v>
      </c>
      <c r="D112662">
        <v>411922</v>
      </c>
      <c r="E112662" s="2">
        <v>44372.687044159546</v>
      </c>
    </row>
    <row r="112663" spans="1:5" ht="14.25" customHeight="1" x14ac:dyDescent="0.3">
      <c r="A112663">
        <v>340455</v>
      </c>
      <c r="B112663" s="2">
        <v>44409.656741100327</v>
      </c>
      <c r="C112663">
        <v>163208</v>
      </c>
      <c r="D112663">
        <v>440825</v>
      </c>
      <c r="E112663" s="2">
        <v>44285.891998967236</v>
      </c>
    </row>
    <row r="112664" spans="1:5" ht="14.25" customHeight="1" x14ac:dyDescent="0.3">
      <c r="A112664">
        <v>340458</v>
      </c>
      <c r="B112664" s="2">
        <v>44409.65714563107</v>
      </c>
      <c r="C112664">
        <v>307084</v>
      </c>
      <c r="D112664">
        <v>217024</v>
      </c>
      <c r="E112664" s="2">
        <v>44372.894653418807</v>
      </c>
    </row>
    <row r="112665" spans="1:5" ht="14.25" customHeight="1" x14ac:dyDescent="0.3">
      <c r="A112665">
        <v>340462</v>
      </c>
      <c r="B112665" s="2">
        <v>44409.657550161814</v>
      </c>
      <c r="C112665">
        <v>41502</v>
      </c>
      <c r="D112665">
        <v>228405</v>
      </c>
      <c r="E112665" s="2">
        <v>44343.177151780626</v>
      </c>
    </row>
    <row r="112666" spans="1:5" ht="14.25" customHeight="1" x14ac:dyDescent="0.3">
      <c r="A112666">
        <v>340467</v>
      </c>
      <c r="B112666" s="2">
        <v>44409.657550161814</v>
      </c>
      <c r="C112666">
        <v>276399</v>
      </c>
      <c r="D112666">
        <v>311565</v>
      </c>
      <c r="E112666" s="2">
        <v>44310.714746474361</v>
      </c>
    </row>
    <row r="112667" spans="1:5" ht="14.25" customHeight="1" x14ac:dyDescent="0.3">
      <c r="A112667">
        <v>340470</v>
      </c>
      <c r="B112667" s="2">
        <v>44409.657550161814</v>
      </c>
      <c r="C112667">
        <v>337267</v>
      </c>
      <c r="D112667">
        <v>250679</v>
      </c>
      <c r="E112667" s="2">
        <v>44372.835088354703</v>
      </c>
    </row>
    <row r="112668" spans="1:5" ht="14.25" customHeight="1" x14ac:dyDescent="0.3">
      <c r="A112668">
        <v>340472</v>
      </c>
      <c r="B112668" s="2">
        <v>44409.658763754051</v>
      </c>
      <c r="C112668">
        <v>73941</v>
      </c>
      <c r="D112668">
        <v>122982</v>
      </c>
      <c r="E112668" s="2">
        <v>44314.680305876071</v>
      </c>
    </row>
    <row r="112669" spans="1:5" ht="14.25" customHeight="1" x14ac:dyDescent="0.3">
      <c r="A112669">
        <v>340476</v>
      </c>
      <c r="B112669" s="2">
        <v>44409.659168284794</v>
      </c>
      <c r="C112669">
        <v>75970</v>
      </c>
      <c r="D112669">
        <v>81554</v>
      </c>
      <c r="E112669" s="2">
        <v>44407.090096260683</v>
      </c>
    </row>
    <row r="112670" spans="1:5" ht="14.25" customHeight="1" x14ac:dyDescent="0.3">
      <c r="A112670">
        <v>340478</v>
      </c>
      <c r="B112670" s="2">
        <v>44409.659413434245</v>
      </c>
      <c r="C112670">
        <v>155936</v>
      </c>
      <c r="D112670">
        <v>230507</v>
      </c>
      <c r="E112670" s="2">
        <v>44344.850727742167</v>
      </c>
    </row>
    <row r="112671" spans="1:5" ht="14.25" customHeight="1" x14ac:dyDescent="0.3">
      <c r="A112671">
        <v>340480</v>
      </c>
      <c r="B112671" s="2">
        <v>44409.65957281553</v>
      </c>
      <c r="C112671">
        <v>267054</v>
      </c>
      <c r="D112671">
        <v>62570</v>
      </c>
      <c r="E112671" s="2">
        <v>44372.617961253563</v>
      </c>
    </row>
    <row r="112672" spans="1:5" ht="14.25" customHeight="1" x14ac:dyDescent="0.3">
      <c r="A112672">
        <v>340483</v>
      </c>
      <c r="B112672" s="2">
        <v>44409.66119093851</v>
      </c>
      <c r="C112672">
        <v>14593</v>
      </c>
      <c r="D112672">
        <v>21760</v>
      </c>
      <c r="E112672" s="2">
        <v>44359.184985612534</v>
      </c>
    </row>
    <row r="112673" spans="1:5" ht="14.25" customHeight="1" x14ac:dyDescent="0.3">
      <c r="A112673">
        <v>340486</v>
      </c>
      <c r="B112673" s="2">
        <v>44409.661595469253</v>
      </c>
      <c r="C112673">
        <v>329036</v>
      </c>
      <c r="D112673">
        <v>297015</v>
      </c>
      <c r="E112673" s="2">
        <v>44373.735724999999</v>
      </c>
    </row>
    <row r="112674" spans="1:5" ht="14.25" customHeight="1" x14ac:dyDescent="0.3">
      <c r="A112674">
        <v>340489</v>
      </c>
      <c r="B112674" s="2">
        <v>44409.661999999997</v>
      </c>
      <c r="C112674">
        <v>78952</v>
      </c>
      <c r="D112674">
        <v>88863</v>
      </c>
      <c r="E112674" s="2">
        <v>44315.450287891741</v>
      </c>
    </row>
    <row r="112675" spans="1:5" ht="14.25" customHeight="1" x14ac:dyDescent="0.3">
      <c r="A112675">
        <v>340492</v>
      </c>
      <c r="B112675" s="2">
        <v>44409.661999999997</v>
      </c>
      <c r="C112675">
        <v>257321</v>
      </c>
      <c r="D112675">
        <v>154256</v>
      </c>
      <c r="E112675" s="2">
        <v>44311.368594622516</v>
      </c>
    </row>
    <row r="112676" spans="1:5" ht="14.25" customHeight="1" x14ac:dyDescent="0.3">
      <c r="A112676">
        <v>340494</v>
      </c>
      <c r="B112676" s="2">
        <v>44409.662666666663</v>
      </c>
      <c r="C112676">
        <v>21730</v>
      </c>
      <c r="D112676">
        <v>362672</v>
      </c>
      <c r="E112676" s="2">
        <v>44307.958324252133</v>
      </c>
    </row>
    <row r="112677" spans="1:5" ht="14.25" customHeight="1" x14ac:dyDescent="0.3">
      <c r="A112677">
        <v>340499</v>
      </c>
      <c r="B112677" s="2">
        <v>44409.663213592234</v>
      </c>
      <c r="C112677">
        <v>301898</v>
      </c>
      <c r="D112677">
        <v>153893</v>
      </c>
      <c r="E112677" s="2">
        <v>44297.307205626785</v>
      </c>
    </row>
    <row r="112678" spans="1:5" ht="14.25" customHeight="1" x14ac:dyDescent="0.3">
      <c r="A112678">
        <v>340500</v>
      </c>
      <c r="B112678" s="2">
        <v>44409.665236245957</v>
      </c>
      <c r="C112678">
        <v>349349</v>
      </c>
      <c r="D112678">
        <v>324410</v>
      </c>
      <c r="E112678" s="2">
        <v>44391.734956908826</v>
      </c>
    </row>
    <row r="112679" spans="1:5" ht="14.25" customHeight="1" x14ac:dyDescent="0.3">
      <c r="A112679">
        <v>340502</v>
      </c>
      <c r="B112679" s="2">
        <v>44409.668050172433</v>
      </c>
      <c r="C112679">
        <v>340274</v>
      </c>
      <c r="D112679">
        <v>411922</v>
      </c>
      <c r="E112679" s="2">
        <v>44391.44857674501</v>
      </c>
    </row>
    <row r="112680" spans="1:5" ht="14.25" customHeight="1" x14ac:dyDescent="0.3">
      <c r="A112680">
        <v>340506</v>
      </c>
      <c r="B112680" s="2">
        <v>44409.669281553397</v>
      </c>
      <c r="C112680">
        <v>107913</v>
      </c>
      <c r="D112680">
        <v>224856</v>
      </c>
      <c r="E112680" s="2">
        <v>44371.970108511399</v>
      </c>
    </row>
    <row r="112681" spans="1:5" ht="14.25" customHeight="1" x14ac:dyDescent="0.3">
      <c r="A112681">
        <v>340510</v>
      </c>
      <c r="B112681" s="2">
        <v>44409.66968608414</v>
      </c>
      <c r="C112681">
        <v>310330</v>
      </c>
      <c r="D112681">
        <v>378749</v>
      </c>
      <c r="E112681" s="2">
        <v>44373.794473539885</v>
      </c>
    </row>
    <row r="112682" spans="1:5" ht="14.25" customHeight="1" x14ac:dyDescent="0.3">
      <c r="A112682">
        <v>340512</v>
      </c>
      <c r="B112682" s="2">
        <v>44409.670495145627</v>
      </c>
      <c r="C112682">
        <v>264145</v>
      </c>
      <c r="D112682">
        <v>304128</v>
      </c>
      <c r="E112682" s="2">
        <v>44372.490240669518</v>
      </c>
    </row>
    <row r="112683" spans="1:5" ht="14.25" customHeight="1" x14ac:dyDescent="0.3">
      <c r="A112683">
        <v>340516</v>
      </c>
      <c r="B112683" s="2">
        <v>44409.670705282755</v>
      </c>
      <c r="C112683">
        <v>314929</v>
      </c>
      <c r="D112683">
        <v>393691</v>
      </c>
      <c r="E112683" s="2">
        <v>44345.297271866097</v>
      </c>
    </row>
    <row r="112684" spans="1:5" ht="14.25" customHeight="1" x14ac:dyDescent="0.3">
      <c r="A112684">
        <v>340521</v>
      </c>
      <c r="B112684" s="2">
        <v>44409.67089967637</v>
      </c>
      <c r="C112684">
        <v>289990</v>
      </c>
      <c r="D112684">
        <v>126396</v>
      </c>
      <c r="E112684" s="2">
        <v>44347.032028881767</v>
      </c>
    </row>
    <row r="112685" spans="1:5" ht="14.25" customHeight="1" x14ac:dyDescent="0.3">
      <c r="A112685">
        <v>340523</v>
      </c>
      <c r="B112685" s="2">
        <v>44409.671000000002</v>
      </c>
      <c r="C112685">
        <v>220991</v>
      </c>
      <c r="D112685">
        <v>154256</v>
      </c>
      <c r="E112685" s="2">
        <v>44396.789659188034</v>
      </c>
    </row>
    <row r="112686" spans="1:5" ht="14.25" customHeight="1" x14ac:dyDescent="0.3">
      <c r="A112686">
        <v>340524</v>
      </c>
      <c r="B112686" s="2">
        <v>44409.671304207121</v>
      </c>
      <c r="C112686">
        <v>278151</v>
      </c>
      <c r="D112686">
        <v>137332</v>
      </c>
      <c r="E112686" s="2">
        <v>44371.419887179494</v>
      </c>
    </row>
    <row r="112687" spans="1:5" ht="14.25" customHeight="1" x14ac:dyDescent="0.3">
      <c r="A112687">
        <v>340526</v>
      </c>
      <c r="B112687" s="2">
        <v>44409.671681875057</v>
      </c>
      <c r="C112687">
        <v>234386</v>
      </c>
      <c r="D112687">
        <v>230507</v>
      </c>
      <c r="E112687" s="2">
        <v>44306.889466880348</v>
      </c>
    </row>
    <row r="112688" spans="1:5" ht="14.25" customHeight="1" x14ac:dyDescent="0.3">
      <c r="A112688">
        <v>340531</v>
      </c>
      <c r="B112688" s="2">
        <v>44409.671708737864</v>
      </c>
      <c r="C112688">
        <v>85094</v>
      </c>
      <c r="D112688">
        <v>403878</v>
      </c>
      <c r="E112688" s="2">
        <v>44310.823739814819</v>
      </c>
    </row>
    <row r="112689" spans="1:5" ht="14.25" customHeight="1" x14ac:dyDescent="0.3">
      <c r="A112689">
        <v>340533</v>
      </c>
      <c r="B112689" s="2">
        <v>44409.672113268614</v>
      </c>
      <c r="C112689">
        <v>8819</v>
      </c>
      <c r="D112689">
        <v>359800</v>
      </c>
      <c r="E112689" s="2">
        <v>44386.847487393155</v>
      </c>
    </row>
    <row r="112690" spans="1:5" ht="14.25" customHeight="1" x14ac:dyDescent="0.3">
      <c r="A112690">
        <v>340535</v>
      </c>
      <c r="B112690" s="2">
        <v>44409.672113268614</v>
      </c>
      <c r="C112690">
        <v>154045</v>
      </c>
      <c r="D112690">
        <v>451624</v>
      </c>
      <c r="E112690" s="2">
        <v>44310.257007086897</v>
      </c>
    </row>
    <row r="112691" spans="1:5" ht="14.25" customHeight="1" x14ac:dyDescent="0.3">
      <c r="A112691">
        <v>340539</v>
      </c>
      <c r="B112691" s="2">
        <v>44409.672113268614</v>
      </c>
      <c r="C112691">
        <v>330091</v>
      </c>
      <c r="D112691">
        <v>450900</v>
      </c>
      <c r="E112691" s="2">
        <v>44317.048061039888</v>
      </c>
    </row>
    <row r="112692" spans="1:5" ht="14.25" customHeight="1" x14ac:dyDescent="0.3">
      <c r="A112692">
        <v>340542</v>
      </c>
      <c r="B112692" s="2">
        <v>44409.672383800775</v>
      </c>
      <c r="C112692">
        <v>284773</v>
      </c>
      <c r="D112692">
        <v>411922</v>
      </c>
      <c r="E112692" s="2">
        <v>44371.959820085474</v>
      </c>
    </row>
    <row r="112693" spans="1:5" ht="14.25" customHeight="1" x14ac:dyDescent="0.3">
      <c r="A112693">
        <v>340545</v>
      </c>
      <c r="B112693" s="2">
        <v>44409.67251779935</v>
      </c>
      <c r="C112693">
        <v>5098</v>
      </c>
      <c r="D112693">
        <v>332857</v>
      </c>
      <c r="E112693" s="2">
        <v>44373.155392556975</v>
      </c>
    </row>
    <row r="112694" spans="1:5" ht="14.25" customHeight="1" x14ac:dyDescent="0.3">
      <c r="A112694">
        <v>340549</v>
      </c>
      <c r="B112694" s="2">
        <v>44409.67251779935</v>
      </c>
      <c r="C112694">
        <v>254311</v>
      </c>
      <c r="D112694">
        <v>90419</v>
      </c>
      <c r="E112694" s="2">
        <v>44330.563602065537</v>
      </c>
    </row>
    <row r="112695" spans="1:5" ht="14.25" customHeight="1" x14ac:dyDescent="0.3">
      <c r="A112695">
        <v>340554</v>
      </c>
      <c r="B112695" s="2">
        <v>44409.672922330094</v>
      </c>
      <c r="C112695">
        <v>85525</v>
      </c>
      <c r="D112695">
        <v>74982</v>
      </c>
      <c r="E112695" s="2">
        <v>44339.63862930912</v>
      </c>
    </row>
    <row r="112696" spans="1:5" ht="14.25" customHeight="1" x14ac:dyDescent="0.3">
      <c r="A112696">
        <v>340559</v>
      </c>
      <c r="B112696" s="2">
        <v>44409.672922330094</v>
      </c>
      <c r="C112696">
        <v>87607</v>
      </c>
      <c r="D112696">
        <v>112334</v>
      </c>
      <c r="E112696" s="2">
        <v>44341.992180733621</v>
      </c>
    </row>
    <row r="112697" spans="1:5" ht="14.25" customHeight="1" x14ac:dyDescent="0.3">
      <c r="A112697">
        <v>340560</v>
      </c>
      <c r="B112697" s="2">
        <v>44409.673326860844</v>
      </c>
      <c r="C112697">
        <v>321297</v>
      </c>
      <c r="D112697">
        <v>390749</v>
      </c>
      <c r="E112697" s="2">
        <v>44360.766197151002</v>
      </c>
    </row>
    <row r="112698" spans="1:5" ht="14.25" customHeight="1" x14ac:dyDescent="0.3">
      <c r="A112698">
        <v>340561</v>
      </c>
      <c r="B112698" s="2">
        <v>44409.674540453074</v>
      </c>
      <c r="C112698">
        <v>271403</v>
      </c>
      <c r="D112698">
        <v>258374</v>
      </c>
      <c r="E112698" s="2">
        <v>44303.765501566959</v>
      </c>
    </row>
    <row r="112699" spans="1:5" ht="14.25" customHeight="1" x14ac:dyDescent="0.3">
      <c r="A112699">
        <v>340565</v>
      </c>
      <c r="B112699" s="2">
        <v>44409.674944983817</v>
      </c>
      <c r="C112699">
        <v>62832</v>
      </c>
      <c r="D112699">
        <v>70091</v>
      </c>
      <c r="E112699" s="2">
        <v>44359.93130548433</v>
      </c>
    </row>
    <row r="112700" spans="1:5" ht="14.25" customHeight="1" x14ac:dyDescent="0.3">
      <c r="A112700">
        <v>340567</v>
      </c>
      <c r="B112700" s="2">
        <v>44409.675771355323</v>
      </c>
      <c r="C112700">
        <v>196010</v>
      </c>
      <c r="D112700">
        <v>439981</v>
      </c>
      <c r="E112700" s="2">
        <v>44380.516013817658</v>
      </c>
    </row>
    <row r="112701" spans="1:5" ht="14.25" customHeight="1" x14ac:dyDescent="0.3">
      <c r="A112701">
        <v>340570</v>
      </c>
      <c r="B112701" s="2">
        <v>44409.675893429368</v>
      </c>
      <c r="C112701">
        <v>319535</v>
      </c>
      <c r="D112701">
        <v>394819</v>
      </c>
      <c r="E112701" s="2">
        <v>44344.74138279914</v>
      </c>
    </row>
    <row r="112702" spans="1:5" ht="14.25" customHeight="1" x14ac:dyDescent="0.3">
      <c r="A112702">
        <v>340573</v>
      </c>
      <c r="B112702" s="2">
        <v>44409.676137577444</v>
      </c>
      <c r="C112702">
        <v>240014</v>
      </c>
      <c r="D112702">
        <v>183290</v>
      </c>
      <c r="E112702" s="2">
        <v>44346.4974636396</v>
      </c>
    </row>
    <row r="112703" spans="1:5" ht="14.25" customHeight="1" x14ac:dyDescent="0.3">
      <c r="A112703">
        <v>340576</v>
      </c>
      <c r="B112703" s="2">
        <v>44409.676967637541</v>
      </c>
      <c r="C112703">
        <v>315725</v>
      </c>
      <c r="D112703">
        <v>323760</v>
      </c>
      <c r="E112703" s="2">
        <v>44345.108741631055</v>
      </c>
    </row>
    <row r="112704" spans="1:5" ht="14.25" customHeight="1" x14ac:dyDescent="0.3">
      <c r="A112704">
        <v>340581</v>
      </c>
      <c r="B112704" s="2">
        <v>44409.677846613973</v>
      </c>
      <c r="C112704">
        <v>112905</v>
      </c>
      <c r="D112704">
        <v>43842</v>
      </c>
      <c r="E112704" s="2">
        <v>44378.738724715105</v>
      </c>
    </row>
    <row r="112705" spans="1:5" ht="14.25" customHeight="1" x14ac:dyDescent="0.3">
      <c r="A112705">
        <v>340582</v>
      </c>
      <c r="B112705" s="2">
        <v>44409.678990291257</v>
      </c>
      <c r="C112705">
        <v>60595</v>
      </c>
      <c r="D112705">
        <v>230507</v>
      </c>
      <c r="E112705" s="2">
        <v>44326.39476356838</v>
      </c>
    </row>
    <row r="112706" spans="1:5" ht="14.25" customHeight="1" x14ac:dyDescent="0.3">
      <c r="A112706">
        <v>340587</v>
      </c>
      <c r="B112706" s="2">
        <v>44409.679464094974</v>
      </c>
      <c r="C112706">
        <v>80965</v>
      </c>
      <c r="D112706">
        <v>230507</v>
      </c>
      <c r="E112706" s="2">
        <v>44340.881312962963</v>
      </c>
    </row>
    <row r="112707" spans="1:5" ht="14.25" customHeight="1" x14ac:dyDescent="0.3">
      <c r="A112707">
        <v>340591</v>
      </c>
      <c r="B112707" s="2">
        <v>44409.67964720603</v>
      </c>
      <c r="C112707">
        <v>67392</v>
      </c>
      <c r="D112707">
        <v>129210</v>
      </c>
      <c r="E112707" s="2">
        <v>44329.816977635324</v>
      </c>
    </row>
    <row r="112708" spans="1:5" ht="14.25" customHeight="1" x14ac:dyDescent="0.3">
      <c r="A112708">
        <v>340593</v>
      </c>
      <c r="B112708" s="2">
        <v>44409.679799352751</v>
      </c>
      <c r="C112708">
        <v>47487</v>
      </c>
      <c r="D112708">
        <v>347393</v>
      </c>
      <c r="E112708" s="2">
        <v>44373.41193162393</v>
      </c>
    </row>
    <row r="112709" spans="1:5" ht="14.25" customHeight="1" x14ac:dyDescent="0.3">
      <c r="A112709">
        <v>340597</v>
      </c>
      <c r="B112709" s="2">
        <v>44409.679860835597</v>
      </c>
      <c r="C112709">
        <v>46357</v>
      </c>
      <c r="D112709">
        <v>472585</v>
      </c>
      <c r="E112709" s="2">
        <v>44310.257433760678</v>
      </c>
    </row>
    <row r="112710" spans="1:5" ht="14.25" customHeight="1" x14ac:dyDescent="0.3">
      <c r="A112710">
        <v>340598</v>
      </c>
      <c r="B112710" s="2">
        <v>44409.68101294498</v>
      </c>
      <c r="C112710">
        <v>122014</v>
      </c>
      <c r="D112710">
        <v>474478</v>
      </c>
      <c r="E112710" s="2">
        <v>44340.538704095437</v>
      </c>
    </row>
    <row r="112711" spans="1:5" ht="14.25" customHeight="1" x14ac:dyDescent="0.3">
      <c r="A112711">
        <v>340599</v>
      </c>
      <c r="B112711" s="2">
        <v>44409.681417475731</v>
      </c>
      <c r="C112711">
        <v>190706</v>
      </c>
      <c r="D112711">
        <v>63667</v>
      </c>
      <c r="E112711" s="2">
        <v>44371.700706873213</v>
      </c>
    </row>
    <row r="112712" spans="1:5" ht="14.25" customHeight="1" x14ac:dyDescent="0.3">
      <c r="A112712">
        <v>340603</v>
      </c>
      <c r="B112712" s="2">
        <v>44409.681600390635</v>
      </c>
      <c r="C112712">
        <v>72793</v>
      </c>
      <c r="D112712">
        <v>321129</v>
      </c>
      <c r="E112712" s="2">
        <v>44374.318436467234</v>
      </c>
    </row>
    <row r="112713" spans="1:5" ht="14.25" customHeight="1" x14ac:dyDescent="0.3">
      <c r="A112713">
        <v>340607</v>
      </c>
      <c r="B112713" s="2">
        <v>44409.681783501692</v>
      </c>
      <c r="C112713">
        <v>143373</v>
      </c>
      <c r="D112713">
        <v>122982</v>
      </c>
      <c r="E112713" s="2">
        <v>44377.265377029922</v>
      </c>
    </row>
    <row r="112714" spans="1:5" ht="14.25" customHeight="1" x14ac:dyDescent="0.3">
      <c r="A112714">
        <v>340610</v>
      </c>
      <c r="B112714" s="2">
        <v>44409.681822006474</v>
      </c>
      <c r="C112714">
        <v>13228</v>
      </c>
      <c r="D112714">
        <v>411922</v>
      </c>
      <c r="E112714" s="2">
        <v>44372.97201360399</v>
      </c>
    </row>
    <row r="112715" spans="1:5" ht="14.25" customHeight="1" x14ac:dyDescent="0.3">
      <c r="A112715">
        <v>340613</v>
      </c>
      <c r="B112715" s="2">
        <v>44409.681822006474</v>
      </c>
      <c r="C112715">
        <v>47698</v>
      </c>
      <c r="D112715">
        <v>411922</v>
      </c>
      <c r="E112715" s="2">
        <v>44371.989791844731</v>
      </c>
    </row>
    <row r="112716" spans="1:5" ht="14.25" customHeight="1" x14ac:dyDescent="0.3">
      <c r="A112716">
        <v>340617</v>
      </c>
      <c r="B112716" s="2">
        <v>44409.681822006474</v>
      </c>
      <c r="C112716">
        <v>186339</v>
      </c>
      <c r="D112716">
        <v>180863</v>
      </c>
      <c r="E112716" s="2">
        <v>44390.965950391736</v>
      </c>
    </row>
    <row r="112717" spans="1:5" ht="14.25" customHeight="1" x14ac:dyDescent="0.3">
      <c r="A112717">
        <v>340618</v>
      </c>
      <c r="B112717" s="2">
        <v>44409.68300424207</v>
      </c>
      <c r="C112717">
        <v>246394</v>
      </c>
      <c r="D112717">
        <v>411922</v>
      </c>
      <c r="E112717" s="2">
        <v>44390.271179451564</v>
      </c>
    </row>
    <row r="112718" spans="1:5" ht="14.25" customHeight="1" x14ac:dyDescent="0.3">
      <c r="A112718">
        <v>340622</v>
      </c>
      <c r="B112718" s="2">
        <v>44409.683035598704</v>
      </c>
      <c r="C112718">
        <v>279496</v>
      </c>
      <c r="D112718">
        <v>21760</v>
      </c>
      <c r="E112718" s="2">
        <v>44401.175904807693</v>
      </c>
    </row>
    <row r="112719" spans="1:5" ht="14.25" customHeight="1" x14ac:dyDescent="0.3">
      <c r="A112719">
        <v>340625</v>
      </c>
      <c r="B112719" s="2">
        <v>44409.683035598711</v>
      </c>
      <c r="C112719">
        <v>92089</v>
      </c>
      <c r="D112719">
        <v>470762</v>
      </c>
      <c r="E112719" s="2">
        <v>44409.195393945869</v>
      </c>
    </row>
    <row r="112720" spans="1:5" ht="14.25" customHeight="1" x14ac:dyDescent="0.3">
      <c r="A112720">
        <v>340630</v>
      </c>
      <c r="B112720" s="2">
        <v>44409.683440129455</v>
      </c>
      <c r="C112720">
        <v>36811</v>
      </c>
      <c r="D112720">
        <v>146737</v>
      </c>
      <c r="E112720" s="2">
        <v>44346.912748326213</v>
      </c>
    </row>
    <row r="112721" spans="1:5" ht="14.25" customHeight="1" x14ac:dyDescent="0.3">
      <c r="A112721">
        <v>340635</v>
      </c>
      <c r="B112721" s="2">
        <v>44409.683440129455</v>
      </c>
      <c r="C112721">
        <v>36819</v>
      </c>
      <c r="D112721">
        <v>258219</v>
      </c>
      <c r="E112721" s="2">
        <v>44403.208542556975</v>
      </c>
    </row>
    <row r="112722" spans="1:5" ht="14.25" customHeight="1" x14ac:dyDescent="0.3">
      <c r="A112722">
        <v>340637</v>
      </c>
      <c r="B112722" s="2">
        <v>44409.683440129455</v>
      </c>
      <c r="C112722">
        <v>77940</v>
      </c>
      <c r="D112722">
        <v>411922</v>
      </c>
      <c r="E112722" s="2">
        <v>44371.174284864675</v>
      </c>
    </row>
    <row r="112723" spans="1:5" ht="14.25" customHeight="1" x14ac:dyDescent="0.3">
      <c r="A112723">
        <v>340641</v>
      </c>
      <c r="B112723" s="2">
        <v>44409.683440129455</v>
      </c>
      <c r="C112723">
        <v>117497</v>
      </c>
      <c r="D112723">
        <v>467908</v>
      </c>
      <c r="E112723" s="2">
        <v>44312.71652984331</v>
      </c>
    </row>
    <row r="112724" spans="1:5" ht="14.25" customHeight="1" x14ac:dyDescent="0.3">
      <c r="A112724">
        <v>340644</v>
      </c>
      <c r="B112724" s="2">
        <v>44409.683440129455</v>
      </c>
      <c r="C112724">
        <v>217784</v>
      </c>
      <c r="D112724">
        <v>374837</v>
      </c>
      <c r="E112724" s="2">
        <v>44342.862435826217</v>
      </c>
    </row>
    <row r="112725" spans="1:5" ht="14.25" customHeight="1" x14ac:dyDescent="0.3">
      <c r="A112725">
        <v>340649</v>
      </c>
      <c r="B112725" s="2">
        <v>44409.683844660191</v>
      </c>
      <c r="C112725">
        <v>280699</v>
      </c>
      <c r="D112725">
        <v>32073</v>
      </c>
      <c r="E112725" s="2">
        <v>44393.61400363248</v>
      </c>
    </row>
    <row r="112726" spans="1:5" ht="14.25" customHeight="1" x14ac:dyDescent="0.3">
      <c r="A112726">
        <v>340653</v>
      </c>
      <c r="B112726" s="2">
        <v>44409.683844660191</v>
      </c>
      <c r="C112726">
        <v>306021</v>
      </c>
      <c r="D112726">
        <v>227775</v>
      </c>
      <c r="E112726" s="2">
        <v>44385.820331410257</v>
      </c>
    </row>
    <row r="112727" spans="1:5" ht="14.25" customHeight="1" x14ac:dyDescent="0.3">
      <c r="A112727">
        <v>340657</v>
      </c>
      <c r="B112727" s="2">
        <v>44409.684653721684</v>
      </c>
      <c r="C112727">
        <v>253568</v>
      </c>
      <c r="D112727">
        <v>70286</v>
      </c>
      <c r="E112727" s="2">
        <v>44375.553971438749</v>
      </c>
    </row>
    <row r="112728" spans="1:5" ht="14.25" customHeight="1" x14ac:dyDescent="0.3">
      <c r="A112728">
        <v>340661</v>
      </c>
      <c r="B112728" s="2">
        <v>44409.684666666661</v>
      </c>
      <c r="C112728">
        <v>149180</v>
      </c>
      <c r="D112728">
        <v>347008</v>
      </c>
      <c r="E112728" s="2">
        <v>44341.397632549859</v>
      </c>
    </row>
    <row r="112729" spans="1:5" ht="14.25" customHeight="1" x14ac:dyDescent="0.3">
      <c r="A112729">
        <v>340662</v>
      </c>
      <c r="B112729" s="2">
        <v>44409.685018463701</v>
      </c>
      <c r="C112729">
        <v>100402</v>
      </c>
      <c r="D112729">
        <v>346056</v>
      </c>
      <c r="E112729" s="2">
        <v>44302.043569301997</v>
      </c>
    </row>
    <row r="112730" spans="1:5" ht="14.25" customHeight="1" x14ac:dyDescent="0.3">
      <c r="A112730">
        <v>340667</v>
      </c>
      <c r="B112730" s="2">
        <v>44409.685333333335</v>
      </c>
      <c r="C112730">
        <v>119044</v>
      </c>
      <c r="D112730">
        <v>172207</v>
      </c>
      <c r="E112730" s="2">
        <v>44338.225021225066</v>
      </c>
    </row>
    <row r="112731" spans="1:5" ht="14.25" customHeight="1" x14ac:dyDescent="0.3">
      <c r="A112731">
        <v>340668</v>
      </c>
      <c r="B112731" s="2">
        <v>44409.68559831538</v>
      </c>
      <c r="C112731">
        <v>132055</v>
      </c>
      <c r="D112731">
        <v>239565</v>
      </c>
      <c r="E112731" s="2">
        <v>44324.022785113957</v>
      </c>
    </row>
    <row r="112732" spans="1:5" ht="14.25" customHeight="1" x14ac:dyDescent="0.3">
      <c r="A112732">
        <v>340672</v>
      </c>
      <c r="B112732" s="2">
        <v>44409.686271844657</v>
      </c>
      <c r="C112732">
        <v>267465</v>
      </c>
      <c r="D112732">
        <v>154256</v>
      </c>
      <c r="E112732" s="2">
        <v>44372.192118447289</v>
      </c>
    </row>
    <row r="112733" spans="1:5" ht="14.25" customHeight="1" x14ac:dyDescent="0.3">
      <c r="A112733">
        <v>340674</v>
      </c>
      <c r="B112733" s="2">
        <v>44409.686300241097</v>
      </c>
      <c r="C112733">
        <v>181101</v>
      </c>
      <c r="D112733">
        <v>5151</v>
      </c>
      <c r="E112733" s="2">
        <v>44385.179505947293</v>
      </c>
    </row>
    <row r="112734" spans="1:5" ht="14.25" customHeight="1" x14ac:dyDescent="0.3">
      <c r="A112734">
        <v>340677</v>
      </c>
      <c r="B112734" s="2">
        <v>44409.686676375401</v>
      </c>
      <c r="C112734">
        <v>332927</v>
      </c>
      <c r="D112734">
        <v>463334</v>
      </c>
      <c r="E112734" s="2">
        <v>44374.847287428776</v>
      </c>
    </row>
    <row r="112735" spans="1:5" ht="14.25" customHeight="1" x14ac:dyDescent="0.3">
      <c r="A112735">
        <v>340681</v>
      </c>
      <c r="B112735" s="2">
        <v>44409.686676375408</v>
      </c>
      <c r="C112735">
        <v>173213</v>
      </c>
      <c r="D112735">
        <v>5151</v>
      </c>
      <c r="E112735" s="2">
        <v>44365.529082834757</v>
      </c>
    </row>
    <row r="112736" spans="1:5" ht="14.25" customHeight="1" x14ac:dyDescent="0.3">
      <c r="A112736">
        <v>340683</v>
      </c>
      <c r="B112736" s="2">
        <v>44409.686676375408</v>
      </c>
      <c r="C112736">
        <v>203288</v>
      </c>
      <c r="D112736">
        <v>157871</v>
      </c>
      <c r="E112736" s="2">
        <v>44343.55009255698</v>
      </c>
    </row>
    <row r="112737" spans="1:5" ht="14.25" customHeight="1" x14ac:dyDescent="0.3">
      <c r="A112737">
        <v>340686</v>
      </c>
      <c r="B112737" s="2">
        <v>44409.687485436894</v>
      </c>
      <c r="C112737">
        <v>71004</v>
      </c>
      <c r="D112737">
        <v>349014</v>
      </c>
      <c r="E112737" s="2">
        <v>44336.978028383193</v>
      </c>
    </row>
    <row r="112738" spans="1:5" ht="14.25" customHeight="1" x14ac:dyDescent="0.3">
      <c r="A112738">
        <v>340688</v>
      </c>
      <c r="B112738" s="2">
        <v>44409.688294498381</v>
      </c>
      <c r="C112738">
        <v>280745</v>
      </c>
      <c r="D112738">
        <v>391638</v>
      </c>
      <c r="E112738" s="2">
        <v>44374.664958012821</v>
      </c>
    </row>
    <row r="112739" spans="1:5" ht="14.25" customHeight="1" x14ac:dyDescent="0.3">
      <c r="A112739">
        <v>340690</v>
      </c>
      <c r="B112739" s="2">
        <v>44409.689103559867</v>
      </c>
      <c r="C112739">
        <v>216352</v>
      </c>
      <c r="D112739">
        <v>21760</v>
      </c>
      <c r="E112739" s="2">
        <v>44309.281031445869</v>
      </c>
    </row>
    <row r="112740" spans="1:5" ht="14.25" customHeight="1" x14ac:dyDescent="0.3">
      <c r="A112740">
        <v>340693</v>
      </c>
      <c r="B112740" s="2">
        <v>44409.689199499495</v>
      </c>
      <c r="C112740">
        <v>149323</v>
      </c>
      <c r="D112740">
        <v>16439</v>
      </c>
      <c r="E112740" s="2">
        <v>44347.149918019946</v>
      </c>
    </row>
    <row r="112741" spans="1:5" ht="14.25" customHeight="1" x14ac:dyDescent="0.3">
      <c r="A112741">
        <v>340698</v>
      </c>
      <c r="B112741" s="2">
        <v>44409.689508090618</v>
      </c>
      <c r="C112741">
        <v>49523</v>
      </c>
      <c r="D112741">
        <v>189009</v>
      </c>
      <c r="E112741" s="2">
        <v>44342.93019668803</v>
      </c>
    </row>
    <row r="112742" spans="1:5" ht="14.25" customHeight="1" x14ac:dyDescent="0.3">
      <c r="A112742">
        <v>340702</v>
      </c>
      <c r="B112742" s="2">
        <v>44409.689912621361</v>
      </c>
      <c r="C112742">
        <v>270180</v>
      </c>
      <c r="D112742">
        <v>347008</v>
      </c>
      <c r="E112742" s="2">
        <v>44385.045448717952</v>
      </c>
    </row>
    <row r="112743" spans="1:5" ht="14.25" customHeight="1" x14ac:dyDescent="0.3">
      <c r="A112743">
        <v>340703</v>
      </c>
      <c r="B112743" s="2">
        <v>44409.690721682848</v>
      </c>
      <c r="C112743">
        <v>144401</v>
      </c>
      <c r="D112743">
        <v>20822</v>
      </c>
      <c r="E112743" s="2">
        <v>44340.51543347579</v>
      </c>
    </row>
    <row r="112744" spans="1:5" ht="14.25" customHeight="1" x14ac:dyDescent="0.3">
      <c r="A112744">
        <v>340707</v>
      </c>
      <c r="B112744" s="2">
        <v>44409.691126213591</v>
      </c>
      <c r="C112744">
        <v>88005</v>
      </c>
      <c r="D112744">
        <v>411922</v>
      </c>
      <c r="E112744" s="2">
        <v>44341.583809615382</v>
      </c>
    </row>
    <row r="112745" spans="1:5" ht="14.25" customHeight="1" x14ac:dyDescent="0.3">
      <c r="A112745">
        <v>340712</v>
      </c>
      <c r="B112745" s="2">
        <v>44409.691530744341</v>
      </c>
      <c r="C112745">
        <v>137791</v>
      </c>
      <c r="D112745">
        <v>351192</v>
      </c>
      <c r="E112745" s="2">
        <v>44309.151528205126</v>
      </c>
    </row>
    <row r="112746" spans="1:5" ht="14.25" customHeight="1" x14ac:dyDescent="0.3">
      <c r="A112746">
        <v>340714</v>
      </c>
      <c r="B112746" s="2">
        <v>44409.691935275077</v>
      </c>
      <c r="C112746">
        <v>15135</v>
      </c>
      <c r="D112746">
        <v>347008</v>
      </c>
      <c r="E112746" s="2">
        <v>44340.638893269228</v>
      </c>
    </row>
    <row r="112747" spans="1:5" ht="14.25" customHeight="1" x14ac:dyDescent="0.3">
      <c r="A112747">
        <v>340719</v>
      </c>
      <c r="B112747" s="2">
        <v>44409.691935275077</v>
      </c>
      <c r="C112747">
        <v>127704</v>
      </c>
      <c r="D112747">
        <v>363403</v>
      </c>
      <c r="E112747" s="2">
        <v>44330.823028632476</v>
      </c>
    </row>
    <row r="112748" spans="1:5" ht="14.25" customHeight="1" x14ac:dyDescent="0.3">
      <c r="A112748">
        <v>340721</v>
      </c>
      <c r="B112748" s="2">
        <v>44409.693136387221</v>
      </c>
      <c r="C112748">
        <v>168927</v>
      </c>
      <c r="D112748">
        <v>276866</v>
      </c>
      <c r="E112748" s="2">
        <v>44301.821731196585</v>
      </c>
    </row>
    <row r="112749" spans="1:5" ht="14.25" customHeight="1" x14ac:dyDescent="0.3">
      <c r="A112749">
        <v>340724</v>
      </c>
      <c r="B112749" s="2">
        <v>44409.693148867314</v>
      </c>
      <c r="C112749">
        <v>116688</v>
      </c>
      <c r="D112749">
        <v>241927</v>
      </c>
      <c r="E112749" s="2">
        <v>44340.496992984328</v>
      </c>
    </row>
    <row r="112750" spans="1:5" ht="14.25" customHeight="1" x14ac:dyDescent="0.3">
      <c r="A112750">
        <v>340726</v>
      </c>
      <c r="B112750" s="2">
        <v>44409.693288979768</v>
      </c>
      <c r="C112750">
        <v>31024</v>
      </c>
      <c r="D112750">
        <v>325852</v>
      </c>
      <c r="E112750" s="2">
        <v>44295.388730982908</v>
      </c>
    </row>
    <row r="112751" spans="1:5" ht="14.25" customHeight="1" x14ac:dyDescent="0.3">
      <c r="A112751">
        <v>340730</v>
      </c>
      <c r="B112751" s="2">
        <v>44409.693553398058</v>
      </c>
      <c r="C112751">
        <v>348919</v>
      </c>
      <c r="D112751">
        <v>347008</v>
      </c>
      <c r="E112751" s="2">
        <v>44409.000245548443</v>
      </c>
    </row>
    <row r="112752" spans="1:5" ht="14.25" customHeight="1" x14ac:dyDescent="0.3">
      <c r="A112752">
        <v>340733</v>
      </c>
      <c r="B112752" s="2">
        <v>44409.693957928801</v>
      </c>
      <c r="C112752">
        <v>289528</v>
      </c>
      <c r="D112752">
        <v>78362</v>
      </c>
      <c r="E112752" s="2">
        <v>44409.162719871798</v>
      </c>
    </row>
    <row r="112753" spans="1:5" ht="14.25" customHeight="1" x14ac:dyDescent="0.3">
      <c r="A112753">
        <v>340736</v>
      </c>
      <c r="B112753" s="2">
        <v>44409.694692831203</v>
      </c>
      <c r="C112753">
        <v>111932</v>
      </c>
      <c r="D112753">
        <v>250679</v>
      </c>
      <c r="E112753" s="2">
        <v>44323.278181801994</v>
      </c>
    </row>
    <row r="112754" spans="1:5" ht="14.25" customHeight="1" x14ac:dyDescent="0.3">
      <c r="A112754">
        <v>340737</v>
      </c>
      <c r="B112754" s="2">
        <v>44409.695576051781</v>
      </c>
      <c r="C112754">
        <v>48596</v>
      </c>
      <c r="D112754">
        <v>113827</v>
      </c>
      <c r="E112754" s="2">
        <v>44318.952741132474</v>
      </c>
    </row>
    <row r="112755" spans="1:5" ht="14.25" customHeight="1" x14ac:dyDescent="0.3">
      <c r="A112755">
        <v>340742</v>
      </c>
      <c r="B112755" s="2">
        <v>44409.695980582524</v>
      </c>
      <c r="C112755">
        <v>137227</v>
      </c>
      <c r="D112755">
        <v>239565</v>
      </c>
      <c r="E112755" s="2">
        <v>44324.092453418809</v>
      </c>
    </row>
    <row r="112756" spans="1:5" ht="14.25" customHeight="1" x14ac:dyDescent="0.3">
      <c r="A112756">
        <v>340747</v>
      </c>
      <c r="B112756" s="2">
        <v>44409.696385113268</v>
      </c>
      <c r="C112756">
        <v>42981</v>
      </c>
      <c r="D112756">
        <v>86587</v>
      </c>
      <c r="E112756" s="2">
        <v>44395.497331232196</v>
      </c>
    </row>
    <row r="112757" spans="1:5" ht="14.25" customHeight="1" x14ac:dyDescent="0.3">
      <c r="A112757">
        <v>340752</v>
      </c>
      <c r="B112757" s="2">
        <v>44409.696385113268</v>
      </c>
      <c r="C112757">
        <v>235584</v>
      </c>
      <c r="D112757">
        <v>230507</v>
      </c>
      <c r="E112757" s="2">
        <v>44372.60343764245</v>
      </c>
    </row>
    <row r="112758" spans="1:5" ht="14.25" customHeight="1" x14ac:dyDescent="0.3">
      <c r="A112758">
        <v>340757</v>
      </c>
      <c r="B112758" s="2">
        <v>44409.696385113268</v>
      </c>
      <c r="C112758">
        <v>306416</v>
      </c>
      <c r="D112758">
        <v>21760</v>
      </c>
      <c r="E112758" s="2">
        <v>44342.100615918811</v>
      </c>
    </row>
    <row r="112759" spans="1:5" ht="14.25" customHeight="1" x14ac:dyDescent="0.3">
      <c r="A112759">
        <v>340760</v>
      </c>
      <c r="B112759" s="2">
        <v>44409.696385113268</v>
      </c>
      <c r="C112759">
        <v>339080</v>
      </c>
      <c r="D112759">
        <v>227775</v>
      </c>
      <c r="E112759" s="2">
        <v>44374.175338568384</v>
      </c>
    </row>
    <row r="112760" spans="1:5" ht="14.25" customHeight="1" x14ac:dyDescent="0.3">
      <c r="A112760">
        <v>340763</v>
      </c>
      <c r="B112760" s="2">
        <v>44409.696789644011</v>
      </c>
      <c r="C112760">
        <v>188164</v>
      </c>
      <c r="D112760">
        <v>411922</v>
      </c>
      <c r="E112760" s="2">
        <v>44289.173544871795</v>
      </c>
    </row>
    <row r="112761" spans="1:5" ht="14.25" customHeight="1" x14ac:dyDescent="0.3">
      <c r="A112761">
        <v>340767</v>
      </c>
      <c r="B112761" s="2">
        <v>44409.696789644011</v>
      </c>
      <c r="C112761">
        <v>327941</v>
      </c>
      <c r="D112761">
        <v>471403</v>
      </c>
      <c r="E112761" s="2">
        <v>44372.576369123934</v>
      </c>
    </row>
    <row r="112762" spans="1:5" ht="14.25" customHeight="1" x14ac:dyDescent="0.3">
      <c r="A112762">
        <v>340768</v>
      </c>
      <c r="B112762" s="2">
        <v>44409.7</v>
      </c>
      <c r="C112762">
        <v>152849</v>
      </c>
      <c r="D112762">
        <v>230507</v>
      </c>
      <c r="E112762" s="2">
        <v>44337.804768269234</v>
      </c>
    </row>
    <row r="112763" spans="1:5" ht="14.25" customHeight="1" x14ac:dyDescent="0.3">
      <c r="A112763">
        <v>340769</v>
      </c>
      <c r="B112763" s="2">
        <v>44409.700333333334</v>
      </c>
      <c r="C112763">
        <v>149843</v>
      </c>
      <c r="D112763">
        <v>292782</v>
      </c>
      <c r="E112763" s="2">
        <v>44344.825158725071</v>
      </c>
    </row>
    <row r="112764" spans="1:5" ht="14.25" customHeight="1" x14ac:dyDescent="0.3">
      <c r="A112764">
        <v>340770</v>
      </c>
      <c r="B112764" s="2">
        <v>44409.700834951458</v>
      </c>
      <c r="C112764">
        <v>126958</v>
      </c>
      <c r="D112764">
        <v>411922</v>
      </c>
      <c r="E112764" s="2">
        <v>44380.704467058407</v>
      </c>
    </row>
    <row r="112765" spans="1:5" ht="14.25" customHeight="1" x14ac:dyDescent="0.3">
      <c r="A112765">
        <v>340774</v>
      </c>
      <c r="B112765" s="2">
        <v>44409.700834951458</v>
      </c>
      <c r="C112765">
        <v>346485</v>
      </c>
      <c r="D112765">
        <v>413014</v>
      </c>
      <c r="E112765" s="2">
        <v>44326.039038141025</v>
      </c>
    </row>
    <row r="112766" spans="1:5" ht="14.25" customHeight="1" x14ac:dyDescent="0.3">
      <c r="A112766">
        <v>340778</v>
      </c>
      <c r="B112766" s="2">
        <v>44409.701239482201</v>
      </c>
      <c r="C112766">
        <v>65089</v>
      </c>
      <c r="D112766">
        <v>411922</v>
      </c>
      <c r="E112766" s="2">
        <v>44389.977332514252</v>
      </c>
    </row>
    <row r="112767" spans="1:5" ht="14.25" customHeight="1" x14ac:dyDescent="0.3">
      <c r="A112767">
        <v>340779</v>
      </c>
      <c r="B112767" s="2">
        <v>44409.701834162421</v>
      </c>
      <c r="C112767">
        <v>77707</v>
      </c>
      <c r="D112767">
        <v>351192</v>
      </c>
      <c r="E112767" s="2">
        <v>44376.211449643881</v>
      </c>
    </row>
    <row r="112768" spans="1:5" ht="14.25" customHeight="1" x14ac:dyDescent="0.3">
      <c r="A112768">
        <v>340780</v>
      </c>
      <c r="B112768" s="2">
        <v>44409.702048543695</v>
      </c>
      <c r="C112768">
        <v>113696</v>
      </c>
      <c r="D112768">
        <v>369557</v>
      </c>
      <c r="E112768" s="2">
        <v>44380.33663422364</v>
      </c>
    </row>
    <row r="112769" spans="1:5" ht="14.25" customHeight="1" x14ac:dyDescent="0.3">
      <c r="A112769">
        <v>340784</v>
      </c>
      <c r="B112769" s="2">
        <v>44409.70244453261</v>
      </c>
      <c r="C112769">
        <v>184575</v>
      </c>
      <c r="D112769">
        <v>31749</v>
      </c>
      <c r="E112769" s="2">
        <v>44302.979207549863</v>
      </c>
    </row>
    <row r="112770" spans="1:5" ht="14.25" customHeight="1" x14ac:dyDescent="0.3">
      <c r="A112770">
        <v>340788</v>
      </c>
      <c r="B112770" s="2">
        <v>44409.702453074431</v>
      </c>
      <c r="C112770">
        <v>119292</v>
      </c>
      <c r="D112770">
        <v>301811</v>
      </c>
      <c r="E112770" s="2">
        <v>44315.76529807692</v>
      </c>
    </row>
    <row r="112771" spans="1:5" ht="14.25" customHeight="1" x14ac:dyDescent="0.3">
      <c r="A112771">
        <v>340792</v>
      </c>
      <c r="B112771" s="2">
        <v>44409.703262135918</v>
      </c>
      <c r="C112771">
        <v>246488</v>
      </c>
      <c r="D112771">
        <v>95024</v>
      </c>
      <c r="E112771" s="2">
        <v>44341.467345049859</v>
      </c>
    </row>
    <row r="112772" spans="1:5" ht="14.25" customHeight="1" x14ac:dyDescent="0.3">
      <c r="A112772">
        <v>340794</v>
      </c>
      <c r="B112772" s="2">
        <v>44409.703262135918</v>
      </c>
      <c r="C112772">
        <v>325715</v>
      </c>
      <c r="D112772">
        <v>89186</v>
      </c>
      <c r="E112772" s="2">
        <v>44344.623188390316</v>
      </c>
    </row>
    <row r="112773" spans="1:5" ht="14.25" customHeight="1" x14ac:dyDescent="0.3">
      <c r="A112773">
        <v>340799</v>
      </c>
      <c r="B112773" s="2">
        <v>44409.704071197411</v>
      </c>
      <c r="C112773">
        <v>320261</v>
      </c>
      <c r="D112773">
        <v>230507</v>
      </c>
      <c r="E112773" s="2">
        <v>44371.687653632478</v>
      </c>
    </row>
    <row r="112774" spans="1:5" ht="14.25" customHeight="1" x14ac:dyDescent="0.3">
      <c r="A112774">
        <v>340802</v>
      </c>
      <c r="B112774" s="2">
        <v>44409.704475728155</v>
      </c>
      <c r="C112774">
        <v>130389</v>
      </c>
      <c r="D112774">
        <v>473232</v>
      </c>
      <c r="E112774" s="2">
        <v>44385.829185363255</v>
      </c>
    </row>
    <row r="112775" spans="1:5" ht="14.25" customHeight="1" x14ac:dyDescent="0.3">
      <c r="A112775">
        <v>340805</v>
      </c>
      <c r="B112775" s="2">
        <v>44409.704475728155</v>
      </c>
      <c r="C112775">
        <v>326430</v>
      </c>
      <c r="D112775">
        <v>81220</v>
      </c>
      <c r="E112775" s="2">
        <v>44405.029122792024</v>
      </c>
    </row>
    <row r="112776" spans="1:5" ht="14.25" customHeight="1" x14ac:dyDescent="0.3">
      <c r="A112776">
        <v>340810</v>
      </c>
      <c r="B112776" s="2">
        <v>44409.705313272498</v>
      </c>
      <c r="C112776">
        <v>292535</v>
      </c>
      <c r="D112776">
        <v>347008</v>
      </c>
      <c r="E112776" s="2">
        <v>44318.198966631055</v>
      </c>
    </row>
    <row r="112777" spans="1:5" ht="14.25" customHeight="1" x14ac:dyDescent="0.3">
      <c r="A112777">
        <v>340813</v>
      </c>
      <c r="B112777" s="2">
        <v>44409.706093851135</v>
      </c>
      <c r="C112777">
        <v>106968</v>
      </c>
      <c r="D112777">
        <v>118549</v>
      </c>
      <c r="E112777" s="2">
        <v>44313.936498717951</v>
      </c>
    </row>
    <row r="112778" spans="1:5" ht="14.25" customHeight="1" x14ac:dyDescent="0.3">
      <c r="A112778">
        <v>340815</v>
      </c>
      <c r="B112778" s="2">
        <v>44409.706498381878</v>
      </c>
      <c r="C112778">
        <v>256041</v>
      </c>
      <c r="D112778">
        <v>191893</v>
      </c>
      <c r="E112778" s="2">
        <v>44338.309000391731</v>
      </c>
    </row>
    <row r="112779" spans="1:5" ht="14.25" customHeight="1" x14ac:dyDescent="0.3">
      <c r="A112779">
        <v>340817</v>
      </c>
      <c r="B112779" s="2">
        <v>44409.706747642442</v>
      </c>
      <c r="C112779">
        <v>344459</v>
      </c>
      <c r="D112779">
        <v>367695</v>
      </c>
      <c r="E112779" s="2">
        <v>44393.693261289176</v>
      </c>
    </row>
    <row r="112780" spans="1:5" ht="14.25" customHeight="1" x14ac:dyDescent="0.3">
      <c r="A112780">
        <v>340822</v>
      </c>
      <c r="B112780" s="2">
        <v>44409.707388531147</v>
      </c>
      <c r="C112780">
        <v>297987</v>
      </c>
      <c r="D112780">
        <v>118137</v>
      </c>
      <c r="E112780" s="2">
        <v>44346.575083689459</v>
      </c>
    </row>
    <row r="112781" spans="1:5" ht="14.25" customHeight="1" x14ac:dyDescent="0.3">
      <c r="A112781">
        <v>340826</v>
      </c>
      <c r="B112781" s="2">
        <v>44409.708116504851</v>
      </c>
      <c r="C112781">
        <v>53130</v>
      </c>
      <c r="D112781">
        <v>122902</v>
      </c>
      <c r="E112781" s="2">
        <v>44398.996586431625</v>
      </c>
    </row>
    <row r="112782" spans="1:5" ht="14.25" customHeight="1" x14ac:dyDescent="0.3">
      <c r="A112782">
        <v>340829</v>
      </c>
      <c r="B112782" s="2">
        <v>44409.708609271525</v>
      </c>
      <c r="C112782">
        <v>297810</v>
      </c>
      <c r="D112782">
        <v>379466</v>
      </c>
      <c r="E112782" s="2">
        <v>44371.464424679485</v>
      </c>
    </row>
    <row r="112783" spans="1:5" ht="14.25" customHeight="1" x14ac:dyDescent="0.3">
      <c r="A112783">
        <v>340832</v>
      </c>
      <c r="B112783" s="2">
        <v>44409.710226752526</v>
      </c>
      <c r="C112783">
        <v>187023</v>
      </c>
      <c r="D112783">
        <v>148630</v>
      </c>
      <c r="E112783" s="2">
        <v>44320.734143198002</v>
      </c>
    </row>
    <row r="112784" spans="1:5" ht="14.25" customHeight="1" x14ac:dyDescent="0.3">
      <c r="A112784">
        <v>340833</v>
      </c>
      <c r="B112784" s="2">
        <v>44409.710666666666</v>
      </c>
      <c r="C112784">
        <v>90985</v>
      </c>
      <c r="D112784">
        <v>194071</v>
      </c>
      <c r="E112784" s="2">
        <v>44371.25950662393</v>
      </c>
    </row>
    <row r="112785" spans="1:5" ht="14.25" customHeight="1" x14ac:dyDescent="0.3">
      <c r="A112785">
        <v>340836</v>
      </c>
      <c r="B112785" s="2">
        <v>44409.710837122715</v>
      </c>
      <c r="C112785">
        <v>63408</v>
      </c>
      <c r="D112785">
        <v>473323</v>
      </c>
      <c r="E112785" s="2">
        <v>44305.090414066959</v>
      </c>
    </row>
    <row r="112786" spans="1:5" ht="14.25" customHeight="1" x14ac:dyDescent="0.3">
      <c r="A112786">
        <v>340841</v>
      </c>
      <c r="B112786" s="2">
        <v>44409.711757281555</v>
      </c>
      <c r="C112786">
        <v>219422</v>
      </c>
      <c r="D112786">
        <v>411922</v>
      </c>
      <c r="E112786" s="2">
        <v>44312.946502029918</v>
      </c>
    </row>
    <row r="112787" spans="1:5" ht="14.25" customHeight="1" x14ac:dyDescent="0.3">
      <c r="A112787">
        <v>340844</v>
      </c>
      <c r="B112787" s="2">
        <v>44409.712668233282</v>
      </c>
      <c r="C112787">
        <v>190575</v>
      </c>
      <c r="D112787">
        <v>182984</v>
      </c>
      <c r="E112787" s="2">
        <v>44304.262148326212</v>
      </c>
    </row>
    <row r="112788" spans="1:5" ht="14.25" customHeight="1" x14ac:dyDescent="0.3">
      <c r="A112788">
        <v>340847</v>
      </c>
      <c r="B112788" s="2">
        <v>44409.712970873785</v>
      </c>
      <c r="C112788">
        <v>178520</v>
      </c>
      <c r="D112788">
        <v>301748</v>
      </c>
      <c r="E112788" s="2">
        <v>44408.939966844737</v>
      </c>
    </row>
    <row r="112789" spans="1:5" ht="14.25" customHeight="1" x14ac:dyDescent="0.3">
      <c r="A112789">
        <v>340849</v>
      </c>
      <c r="B112789" s="2">
        <v>44409.713779935279</v>
      </c>
      <c r="C112789">
        <v>193093</v>
      </c>
      <c r="D112789">
        <v>249431</v>
      </c>
      <c r="E112789" s="2">
        <v>44344.353293198008</v>
      </c>
    </row>
    <row r="112790" spans="1:5" ht="14.25" customHeight="1" x14ac:dyDescent="0.3">
      <c r="A112790">
        <v>340852</v>
      </c>
      <c r="B112790" s="2">
        <v>44409.715398058252</v>
      </c>
      <c r="C112790">
        <v>150798</v>
      </c>
      <c r="D112790">
        <v>158978</v>
      </c>
      <c r="E112790" s="2">
        <v>44366.541087250713</v>
      </c>
    </row>
    <row r="112791" spans="1:5" ht="14.25" customHeight="1" x14ac:dyDescent="0.3">
      <c r="A112791">
        <v>340854</v>
      </c>
      <c r="B112791" s="2">
        <v>44409.7159337138</v>
      </c>
      <c r="C112791">
        <v>105558</v>
      </c>
      <c r="D112791">
        <v>48280</v>
      </c>
      <c r="E112791" s="2">
        <v>44302.865436039887</v>
      </c>
    </row>
    <row r="112792" spans="1:5" ht="14.25" customHeight="1" x14ac:dyDescent="0.3">
      <c r="A112792">
        <v>340856</v>
      </c>
      <c r="B112792" s="2">
        <v>44409.717420711975</v>
      </c>
      <c r="C112792">
        <v>51080</v>
      </c>
      <c r="D112792">
        <v>217497</v>
      </c>
      <c r="E112792" s="2">
        <v>44386.166215669509</v>
      </c>
    </row>
    <row r="112793" spans="1:5" ht="14.25" customHeight="1" x14ac:dyDescent="0.3">
      <c r="A112793">
        <v>340858</v>
      </c>
      <c r="B112793" s="2">
        <v>44409.717420711975</v>
      </c>
      <c r="C112793">
        <v>73982</v>
      </c>
      <c r="D112793">
        <v>115825</v>
      </c>
      <c r="E112793" s="2">
        <v>44326.567024287753</v>
      </c>
    </row>
    <row r="112794" spans="1:5" ht="14.25" customHeight="1" x14ac:dyDescent="0.3">
      <c r="A112794">
        <v>340863</v>
      </c>
      <c r="B112794" s="2">
        <v>44409.717420711975</v>
      </c>
      <c r="C112794">
        <v>110669</v>
      </c>
      <c r="D112794">
        <v>16599</v>
      </c>
      <c r="E112794" s="2">
        <v>44375.524612428773</v>
      </c>
    </row>
    <row r="112795" spans="1:5" ht="14.25" customHeight="1" x14ac:dyDescent="0.3">
      <c r="A112795">
        <v>340866</v>
      </c>
      <c r="B112795" s="2">
        <v>44409.71758171331</v>
      </c>
      <c r="C112795">
        <v>253426</v>
      </c>
      <c r="D112795">
        <v>470762</v>
      </c>
      <c r="E112795" s="2">
        <v>44374.957321937327</v>
      </c>
    </row>
    <row r="112796" spans="1:5" ht="14.25" customHeight="1" x14ac:dyDescent="0.3">
      <c r="A112796">
        <v>340871</v>
      </c>
      <c r="B112796" s="2">
        <v>44409.718229773462</v>
      </c>
      <c r="C112796">
        <v>72786</v>
      </c>
      <c r="D112796">
        <v>88863</v>
      </c>
      <c r="E112796" s="2">
        <v>44373.465070868951</v>
      </c>
    </row>
    <row r="112797" spans="1:5" ht="14.25" customHeight="1" x14ac:dyDescent="0.3">
      <c r="A112797">
        <v>340875</v>
      </c>
      <c r="B112797" s="2">
        <v>44409.718229773462</v>
      </c>
      <c r="C112797">
        <v>298869</v>
      </c>
      <c r="D112797">
        <v>149755</v>
      </c>
      <c r="E112797" s="2">
        <v>44307.789863853279</v>
      </c>
    </row>
    <row r="112798" spans="1:5" ht="14.25" customHeight="1" x14ac:dyDescent="0.3">
      <c r="A112798">
        <v>340877</v>
      </c>
      <c r="B112798" s="2">
        <v>44409.719038834955</v>
      </c>
      <c r="C112798">
        <v>160977</v>
      </c>
      <c r="D112798">
        <v>351192</v>
      </c>
      <c r="E112798" s="2">
        <v>44376.456752670936</v>
      </c>
    </row>
    <row r="112799" spans="1:5" ht="14.25" customHeight="1" x14ac:dyDescent="0.3">
      <c r="A112799">
        <v>340880</v>
      </c>
      <c r="B112799" s="2">
        <v>44409.719901120028</v>
      </c>
      <c r="C112799">
        <v>276234</v>
      </c>
      <c r="D112799">
        <v>347393</v>
      </c>
      <c r="E112799" s="2">
        <v>44394.970718162396</v>
      </c>
    </row>
    <row r="112800" spans="1:5" ht="14.25" customHeight="1" x14ac:dyDescent="0.3">
      <c r="A112800">
        <v>340884</v>
      </c>
      <c r="B112800" s="2">
        <v>44409.720656957928</v>
      </c>
      <c r="C112800">
        <v>312505</v>
      </c>
      <c r="D112800">
        <v>410720</v>
      </c>
      <c r="E112800" s="2">
        <v>44343.330404594017</v>
      </c>
    </row>
    <row r="112801" spans="1:5" ht="14.25" customHeight="1" x14ac:dyDescent="0.3">
      <c r="A112801">
        <v>340887</v>
      </c>
      <c r="B112801" s="2">
        <v>44409.721061488672</v>
      </c>
      <c r="C112801">
        <v>323976</v>
      </c>
      <c r="D112801">
        <v>111368</v>
      </c>
      <c r="E112801" s="2">
        <v>44308.834741132479</v>
      </c>
    </row>
    <row r="112802" spans="1:5" ht="14.25" customHeight="1" x14ac:dyDescent="0.3">
      <c r="A112802">
        <v>340889</v>
      </c>
      <c r="B112802" s="2">
        <v>44409.721182897425</v>
      </c>
      <c r="C112802">
        <v>135590</v>
      </c>
      <c r="D112802">
        <v>279799</v>
      </c>
      <c r="E112802" s="2">
        <v>44372.421552920234</v>
      </c>
    </row>
    <row r="112803" spans="1:5" ht="14.25" customHeight="1" x14ac:dyDescent="0.3">
      <c r="A112803">
        <v>340894</v>
      </c>
      <c r="B112803" s="2">
        <v>44409.721466019415</v>
      </c>
      <c r="C112803">
        <v>167676</v>
      </c>
      <c r="D112803">
        <v>271248</v>
      </c>
      <c r="E112803" s="2">
        <v>44339.772014066955</v>
      </c>
    </row>
    <row r="112804" spans="1:5" ht="14.25" customHeight="1" x14ac:dyDescent="0.3">
      <c r="A112804">
        <v>340896</v>
      </c>
      <c r="B112804" s="2">
        <v>44409.722275080909</v>
      </c>
      <c r="C112804">
        <v>13770</v>
      </c>
      <c r="D112804">
        <v>36003</v>
      </c>
      <c r="E112804" s="2">
        <v>44374.457630163823</v>
      </c>
    </row>
    <row r="112805" spans="1:5" ht="14.25" customHeight="1" x14ac:dyDescent="0.3">
      <c r="A112805">
        <v>340897</v>
      </c>
      <c r="B112805" s="2">
        <v>44409.722617267369</v>
      </c>
      <c r="C112805">
        <v>129936</v>
      </c>
      <c r="D112805">
        <v>388561</v>
      </c>
      <c r="E112805" s="2">
        <v>44341.018922186609</v>
      </c>
    </row>
    <row r="112806" spans="1:5" ht="14.25" customHeight="1" x14ac:dyDescent="0.3">
      <c r="A112806">
        <v>340898</v>
      </c>
      <c r="B112806" s="2">
        <v>44409.722679611645</v>
      </c>
      <c r="C112806">
        <v>245509</v>
      </c>
      <c r="D112806">
        <v>158978</v>
      </c>
      <c r="E112806" s="2">
        <v>44392.926025178065</v>
      </c>
    </row>
    <row r="112807" spans="1:5" ht="14.25" customHeight="1" x14ac:dyDescent="0.3">
      <c r="A112807">
        <v>340903</v>
      </c>
      <c r="B112807" s="2">
        <v>44409.722830896942</v>
      </c>
      <c r="C112807">
        <v>65143</v>
      </c>
      <c r="D112807">
        <v>396686</v>
      </c>
      <c r="E112807" s="2">
        <v>44345.594552920229</v>
      </c>
    </row>
    <row r="112808" spans="1:5" ht="14.25" customHeight="1" x14ac:dyDescent="0.3">
      <c r="A112808">
        <v>340905</v>
      </c>
      <c r="B112808" s="2">
        <v>44409.722891933961</v>
      </c>
      <c r="C112808">
        <v>42628</v>
      </c>
      <c r="D112808">
        <v>316402</v>
      </c>
      <c r="E112808" s="2">
        <v>44340.857963283474</v>
      </c>
    </row>
    <row r="112809" spans="1:5" ht="14.25" customHeight="1" x14ac:dyDescent="0.3">
      <c r="A112809">
        <v>340908</v>
      </c>
      <c r="B112809" s="2">
        <v>44409.723488673138</v>
      </c>
      <c r="C112809">
        <v>222391</v>
      </c>
      <c r="D112809">
        <v>244574</v>
      </c>
      <c r="E112809" s="2">
        <v>44329.640391809124</v>
      </c>
    </row>
    <row r="112810" spans="1:5" ht="14.25" customHeight="1" x14ac:dyDescent="0.3">
      <c r="A112810">
        <v>340911</v>
      </c>
      <c r="B112810" s="2">
        <v>44409.723893203882</v>
      </c>
      <c r="C112810">
        <v>20229</v>
      </c>
      <c r="D112810">
        <v>389195</v>
      </c>
      <c r="E112810" s="2">
        <v>44329.86859437322</v>
      </c>
    </row>
    <row r="112811" spans="1:5" ht="14.25" customHeight="1" x14ac:dyDescent="0.3">
      <c r="A112811">
        <v>340912</v>
      </c>
      <c r="B112811" s="2">
        <v>44409.723893203889</v>
      </c>
      <c r="C112811">
        <v>160694</v>
      </c>
      <c r="D112811">
        <v>351192</v>
      </c>
      <c r="E112811" s="2">
        <v>44386.642958475786</v>
      </c>
    </row>
    <row r="112812" spans="1:5" ht="14.25" customHeight="1" x14ac:dyDescent="0.3">
      <c r="A112812">
        <v>340914</v>
      </c>
      <c r="B112812" s="2">
        <v>44409.724702265376</v>
      </c>
      <c r="C112812">
        <v>147882</v>
      </c>
      <c r="D112812">
        <v>245930</v>
      </c>
      <c r="E112812" s="2">
        <v>44344.999380733621</v>
      </c>
    </row>
    <row r="112813" spans="1:5" ht="14.25" customHeight="1" x14ac:dyDescent="0.3">
      <c r="A112813">
        <v>340915</v>
      </c>
      <c r="B112813" s="2">
        <v>44409.724702265376</v>
      </c>
      <c r="C112813">
        <v>201789</v>
      </c>
      <c r="D112813">
        <v>231132</v>
      </c>
      <c r="E112813" s="2">
        <v>44400.104137678063</v>
      </c>
    </row>
    <row r="112814" spans="1:5" ht="14.25" customHeight="1" x14ac:dyDescent="0.3">
      <c r="A112814">
        <v>340919</v>
      </c>
      <c r="B112814" s="2">
        <v>44409.725106796119</v>
      </c>
      <c r="C112814">
        <v>89861</v>
      </c>
      <c r="D112814">
        <v>21760</v>
      </c>
      <c r="E112814" s="2">
        <v>44295.217199893159</v>
      </c>
    </row>
    <row r="112815" spans="1:5" ht="14.25" customHeight="1" x14ac:dyDescent="0.3">
      <c r="A112815">
        <v>340924</v>
      </c>
      <c r="B112815" s="2">
        <v>44409.725106796119</v>
      </c>
      <c r="C112815">
        <v>239214</v>
      </c>
      <c r="D112815">
        <v>285680</v>
      </c>
      <c r="E112815" s="2">
        <v>44285.029690669515</v>
      </c>
    </row>
    <row r="112816" spans="1:5" ht="14.25" customHeight="1" x14ac:dyDescent="0.3">
      <c r="A112816">
        <v>340928</v>
      </c>
      <c r="B112816" s="2">
        <v>44409.725424970246</v>
      </c>
      <c r="C112816">
        <v>6928</v>
      </c>
      <c r="D112816">
        <v>340447</v>
      </c>
      <c r="E112816" s="2">
        <v>44374.753758190884</v>
      </c>
    </row>
    <row r="112817" spans="1:5" ht="14.25" customHeight="1" x14ac:dyDescent="0.3">
      <c r="A112817">
        <v>340932</v>
      </c>
      <c r="B112817" s="2">
        <v>44409.725511326862</v>
      </c>
      <c r="C112817">
        <v>123206</v>
      </c>
      <c r="D112817">
        <v>351192</v>
      </c>
      <c r="E112817" s="2">
        <v>44342.810866773507</v>
      </c>
    </row>
    <row r="112818" spans="1:5" ht="14.25" customHeight="1" x14ac:dyDescent="0.3">
      <c r="A112818">
        <v>340933</v>
      </c>
      <c r="B112818" s="2">
        <v>44409.726320388349</v>
      </c>
      <c r="C112818">
        <v>91575</v>
      </c>
      <c r="D112818">
        <v>274147</v>
      </c>
      <c r="E112818" s="2">
        <v>44375.998792236467</v>
      </c>
    </row>
    <row r="112819" spans="1:5" ht="14.25" customHeight="1" x14ac:dyDescent="0.3">
      <c r="A112819">
        <v>340938</v>
      </c>
      <c r="B112819" s="2">
        <v>44409.726320388349</v>
      </c>
      <c r="C112819">
        <v>120007</v>
      </c>
      <c r="D112819">
        <v>250810</v>
      </c>
      <c r="E112819" s="2">
        <v>44371.586223076927</v>
      </c>
    </row>
    <row r="112820" spans="1:5" ht="14.25" customHeight="1" x14ac:dyDescent="0.3">
      <c r="A112820">
        <v>340943</v>
      </c>
      <c r="B112820" s="2">
        <v>44409.726724919092</v>
      </c>
      <c r="C112820">
        <v>335581</v>
      </c>
      <c r="D112820">
        <v>238729</v>
      </c>
      <c r="E112820" s="2">
        <v>44372.784818518514</v>
      </c>
    </row>
    <row r="112821" spans="1:5" ht="14.25" customHeight="1" x14ac:dyDescent="0.3">
      <c r="A112821">
        <v>340945</v>
      </c>
      <c r="B112821" s="2">
        <v>44409.726724919099</v>
      </c>
      <c r="C112821">
        <v>325223</v>
      </c>
      <c r="D112821">
        <v>301748</v>
      </c>
      <c r="E112821" s="2">
        <v>44371.384461253569</v>
      </c>
    </row>
    <row r="112822" spans="1:5" ht="14.25" customHeight="1" x14ac:dyDescent="0.3">
      <c r="A112822">
        <v>340946</v>
      </c>
      <c r="B112822" s="2">
        <v>44409.727129449835</v>
      </c>
      <c r="C112822">
        <v>21966</v>
      </c>
      <c r="D112822">
        <v>108086</v>
      </c>
      <c r="E112822" s="2">
        <v>44372.158281588323</v>
      </c>
    </row>
    <row r="112823" spans="1:5" ht="14.25" customHeight="1" x14ac:dyDescent="0.3">
      <c r="A112823">
        <v>340948</v>
      </c>
      <c r="B112823" s="2">
        <v>44409.727129449842</v>
      </c>
      <c r="C112823">
        <v>158362</v>
      </c>
      <c r="D112823">
        <v>88863</v>
      </c>
      <c r="E112823" s="2">
        <v>44346.655297613965</v>
      </c>
    </row>
    <row r="112824" spans="1:5" ht="14.25" customHeight="1" x14ac:dyDescent="0.3">
      <c r="A112824">
        <v>340952</v>
      </c>
      <c r="B112824" s="2">
        <v>44409.727129449842</v>
      </c>
      <c r="C112824">
        <v>159829</v>
      </c>
      <c r="D112824">
        <v>154256</v>
      </c>
      <c r="E112824" s="2">
        <v>44310.738221688036</v>
      </c>
    </row>
    <row r="112825" spans="1:5" ht="14.25" customHeight="1" x14ac:dyDescent="0.3">
      <c r="A112825">
        <v>340956</v>
      </c>
      <c r="B112825" s="2">
        <v>44409.727533980578</v>
      </c>
      <c r="C112825">
        <v>41432</v>
      </c>
      <c r="D112825">
        <v>388561</v>
      </c>
      <c r="E112825" s="2">
        <v>44376.195825641029</v>
      </c>
    </row>
    <row r="112826" spans="1:5" ht="14.25" customHeight="1" x14ac:dyDescent="0.3">
      <c r="A112826">
        <v>340960</v>
      </c>
      <c r="B112826" s="2">
        <v>44409.727938511329</v>
      </c>
      <c r="C112826">
        <v>35760</v>
      </c>
      <c r="D112826">
        <v>88863</v>
      </c>
      <c r="E112826" s="2">
        <v>44371.259222364672</v>
      </c>
    </row>
    <row r="112827" spans="1:5" ht="14.25" customHeight="1" x14ac:dyDescent="0.3">
      <c r="A112827">
        <v>340965</v>
      </c>
      <c r="B112827" s="2">
        <v>44409.728747572815</v>
      </c>
      <c r="C112827">
        <v>28768</v>
      </c>
      <c r="D112827">
        <v>293905</v>
      </c>
      <c r="E112827" s="2">
        <v>44312.223571011396</v>
      </c>
    </row>
    <row r="112828" spans="1:5" ht="14.25" customHeight="1" x14ac:dyDescent="0.3">
      <c r="A112828">
        <v>340969</v>
      </c>
      <c r="B112828" s="2">
        <v>44409.728747572815</v>
      </c>
      <c r="C112828">
        <v>115699</v>
      </c>
      <c r="D112828">
        <v>183866</v>
      </c>
      <c r="E112828" s="2">
        <v>44373.692638568376</v>
      </c>
    </row>
    <row r="112829" spans="1:5" ht="14.25" customHeight="1" x14ac:dyDescent="0.3">
      <c r="A112829">
        <v>340970</v>
      </c>
      <c r="B112829" s="2">
        <v>44409.728747572815</v>
      </c>
      <c r="C112829">
        <v>137134</v>
      </c>
      <c r="D112829">
        <v>250679</v>
      </c>
      <c r="E112829" s="2">
        <v>44406.865005947293</v>
      </c>
    </row>
    <row r="112830" spans="1:5" ht="14.25" customHeight="1" x14ac:dyDescent="0.3">
      <c r="A112830">
        <v>340972</v>
      </c>
      <c r="B112830" s="2">
        <v>44409.728747572815</v>
      </c>
      <c r="C112830">
        <v>157188</v>
      </c>
      <c r="D112830">
        <v>250679</v>
      </c>
      <c r="E112830" s="2">
        <v>44387.226601745017</v>
      </c>
    </row>
    <row r="112831" spans="1:5" ht="14.25" customHeight="1" x14ac:dyDescent="0.3">
      <c r="A112831">
        <v>340976</v>
      </c>
      <c r="B112831" s="2">
        <v>44409.728747572815</v>
      </c>
      <c r="C112831">
        <v>186257</v>
      </c>
      <c r="D112831">
        <v>472712</v>
      </c>
      <c r="E112831" s="2">
        <v>44322.145384864671</v>
      </c>
    </row>
    <row r="112832" spans="1:5" ht="14.25" customHeight="1" x14ac:dyDescent="0.3">
      <c r="A112832">
        <v>340980</v>
      </c>
      <c r="B112832" s="2">
        <v>44409.728747572815</v>
      </c>
      <c r="C112832">
        <v>215710</v>
      </c>
      <c r="D112832">
        <v>84773</v>
      </c>
      <c r="E112832" s="2">
        <v>44310.134967307691</v>
      </c>
    </row>
    <row r="112833" spans="1:5" ht="14.25" customHeight="1" x14ac:dyDescent="0.3">
      <c r="A112833">
        <v>340981</v>
      </c>
      <c r="B112833" s="2">
        <v>44409.729152103559</v>
      </c>
      <c r="C112833">
        <v>269958</v>
      </c>
      <c r="D112833">
        <v>351192</v>
      </c>
      <c r="E112833" s="2">
        <v>44382.837553418809</v>
      </c>
    </row>
    <row r="112834" spans="1:5" ht="14.25" customHeight="1" x14ac:dyDescent="0.3">
      <c r="A112834">
        <v>340983</v>
      </c>
      <c r="B112834" s="2">
        <v>44409.729556634302</v>
      </c>
      <c r="C112834">
        <v>225444</v>
      </c>
      <c r="D112834">
        <v>154374</v>
      </c>
      <c r="E112834" s="2">
        <v>44340.637356623934</v>
      </c>
    </row>
    <row r="112835" spans="1:5" ht="14.25" customHeight="1" x14ac:dyDescent="0.3">
      <c r="A112835">
        <v>340984</v>
      </c>
      <c r="B112835" s="2">
        <v>44409.729961165045</v>
      </c>
      <c r="C112835">
        <v>178366</v>
      </c>
      <c r="D112835">
        <v>297015</v>
      </c>
      <c r="E112835" s="2">
        <v>44374.563789245018</v>
      </c>
    </row>
    <row r="112836" spans="1:5" ht="14.25" customHeight="1" x14ac:dyDescent="0.3">
      <c r="A112836">
        <v>340986</v>
      </c>
      <c r="B112836" s="2">
        <v>44409.730365695796</v>
      </c>
      <c r="C112836">
        <v>39841</v>
      </c>
      <c r="D112836">
        <v>294042</v>
      </c>
      <c r="E112836" s="2">
        <v>44305.22868254986</v>
      </c>
    </row>
    <row r="112837" spans="1:5" ht="14.25" customHeight="1" x14ac:dyDescent="0.3">
      <c r="A112837">
        <v>340991</v>
      </c>
      <c r="B112837" s="2">
        <v>44409.73055207984</v>
      </c>
      <c r="C112837">
        <v>119221</v>
      </c>
      <c r="D112837">
        <v>250679</v>
      </c>
      <c r="E112837" s="2">
        <v>44373.775074038458</v>
      </c>
    </row>
    <row r="112838" spans="1:5" ht="14.25" customHeight="1" x14ac:dyDescent="0.3">
      <c r="A112838">
        <v>340996</v>
      </c>
      <c r="B112838" s="2">
        <v>44409.731174757282</v>
      </c>
      <c r="C112838">
        <v>114185</v>
      </c>
      <c r="D112838">
        <v>230507</v>
      </c>
      <c r="E112838" s="2">
        <v>44376.342705698007</v>
      </c>
    </row>
    <row r="112839" spans="1:5" ht="14.25" customHeight="1" x14ac:dyDescent="0.3">
      <c r="A112839">
        <v>340998</v>
      </c>
      <c r="B112839" s="2">
        <v>44409.731955931275</v>
      </c>
      <c r="C112839">
        <v>338159</v>
      </c>
      <c r="D112839">
        <v>118549</v>
      </c>
      <c r="E112839" s="2">
        <v>44308.249743411681</v>
      </c>
    </row>
    <row r="112840" spans="1:5" ht="14.25" customHeight="1" x14ac:dyDescent="0.3">
      <c r="A112840">
        <v>341001</v>
      </c>
      <c r="B112840" s="2">
        <v>44409.732388349512</v>
      </c>
      <c r="C112840">
        <v>1975</v>
      </c>
      <c r="D112840">
        <v>245650</v>
      </c>
      <c r="E112840" s="2">
        <v>44344.904231410255</v>
      </c>
    </row>
    <row r="112841" spans="1:5" ht="14.25" customHeight="1" x14ac:dyDescent="0.3">
      <c r="A112841">
        <v>341002</v>
      </c>
      <c r="B112841" s="2">
        <v>44409.732388349512</v>
      </c>
      <c r="C112841">
        <v>19618</v>
      </c>
      <c r="D112841">
        <v>97699</v>
      </c>
      <c r="E112841" s="2">
        <v>44377.552871296291</v>
      </c>
    </row>
    <row r="112842" spans="1:5" ht="14.25" customHeight="1" x14ac:dyDescent="0.3">
      <c r="A112842">
        <v>341005</v>
      </c>
      <c r="B112842" s="2">
        <v>44409.732388349512</v>
      </c>
      <c r="C112842">
        <v>170566</v>
      </c>
      <c r="D112842">
        <v>62129</v>
      </c>
      <c r="E112842" s="2">
        <v>44334.357809401707</v>
      </c>
    </row>
    <row r="112843" spans="1:5" ht="14.25" customHeight="1" x14ac:dyDescent="0.3">
      <c r="A112843">
        <v>341008</v>
      </c>
      <c r="B112843" s="2">
        <v>44409.732388349512</v>
      </c>
      <c r="C112843">
        <v>288707</v>
      </c>
      <c r="D112843">
        <v>411922</v>
      </c>
      <c r="E112843" s="2">
        <v>44392.480716096863</v>
      </c>
    </row>
    <row r="112844" spans="1:5" ht="14.25" customHeight="1" x14ac:dyDescent="0.3">
      <c r="A112844">
        <v>341013</v>
      </c>
      <c r="B112844" s="2">
        <v>44409.732444227426</v>
      </c>
      <c r="C112844">
        <v>199762</v>
      </c>
      <c r="D112844">
        <v>153893</v>
      </c>
      <c r="E112844" s="2">
        <v>44341.902075641025</v>
      </c>
    </row>
    <row r="112845" spans="1:5" ht="14.25" customHeight="1" x14ac:dyDescent="0.3">
      <c r="A112845">
        <v>341017</v>
      </c>
      <c r="B112845" s="2">
        <v>44409.732792880262</v>
      </c>
      <c r="C112845">
        <v>126885</v>
      </c>
      <c r="D112845">
        <v>182191</v>
      </c>
      <c r="E112845" s="2">
        <v>44309.901768447293</v>
      </c>
    </row>
    <row r="112846" spans="1:5" ht="14.25" customHeight="1" x14ac:dyDescent="0.3">
      <c r="A112846">
        <v>341021</v>
      </c>
      <c r="B112846" s="2">
        <v>44409.732902005067</v>
      </c>
      <c r="C112846">
        <v>149526</v>
      </c>
      <c r="D112846">
        <v>110687</v>
      </c>
      <c r="E112846" s="2">
        <v>44394.760350142453</v>
      </c>
    </row>
    <row r="112847" spans="1:5" ht="14.25" customHeight="1" x14ac:dyDescent="0.3">
      <c r="A112847">
        <v>341023</v>
      </c>
      <c r="B112847" s="2">
        <v>44409.733197411006</v>
      </c>
      <c r="C112847">
        <v>34217</v>
      </c>
      <c r="D112847">
        <v>118549</v>
      </c>
      <c r="E112847" s="2">
        <v>44408.03350982906</v>
      </c>
    </row>
    <row r="112848" spans="1:5" ht="14.25" customHeight="1" x14ac:dyDescent="0.3">
      <c r="A112848">
        <v>341026</v>
      </c>
      <c r="B112848" s="2">
        <v>44409.733197411006</v>
      </c>
      <c r="C112848">
        <v>49894</v>
      </c>
      <c r="D112848">
        <v>287759</v>
      </c>
      <c r="E112848" s="2">
        <v>44403.589211965809</v>
      </c>
    </row>
    <row r="112849" spans="1:5" ht="14.25" customHeight="1" x14ac:dyDescent="0.3">
      <c r="A112849">
        <v>341031</v>
      </c>
      <c r="B112849" s="2">
        <v>44409.733420819728</v>
      </c>
      <c r="C112849">
        <v>313436</v>
      </c>
      <c r="D112849">
        <v>153893</v>
      </c>
      <c r="E112849" s="2">
        <v>44307.444720263535</v>
      </c>
    </row>
    <row r="112850" spans="1:5" ht="14.25" customHeight="1" x14ac:dyDescent="0.3">
      <c r="A112850">
        <v>341035</v>
      </c>
      <c r="B112850" s="2">
        <v>44409.733601941749</v>
      </c>
      <c r="C112850">
        <v>127737</v>
      </c>
      <c r="D112850">
        <v>473323</v>
      </c>
      <c r="E112850" s="2">
        <v>44391.781255341877</v>
      </c>
    </row>
    <row r="112851" spans="1:5" ht="14.25" customHeight="1" x14ac:dyDescent="0.3">
      <c r="A112851">
        <v>341038</v>
      </c>
      <c r="B112851" s="2">
        <v>44409.733601941749</v>
      </c>
      <c r="C112851">
        <v>199811</v>
      </c>
      <c r="D112851">
        <v>100218</v>
      </c>
      <c r="E112851" s="2">
        <v>44355.357125819086</v>
      </c>
    </row>
    <row r="112852" spans="1:5" ht="14.25" customHeight="1" x14ac:dyDescent="0.3">
      <c r="A112852">
        <v>341043</v>
      </c>
      <c r="B112852" s="2">
        <v>44409.733601941749</v>
      </c>
      <c r="C112852">
        <v>203564</v>
      </c>
      <c r="D112852">
        <v>242428</v>
      </c>
      <c r="E112852" s="2">
        <v>44309.037765170935</v>
      </c>
    </row>
    <row r="112853" spans="1:5" ht="14.25" customHeight="1" x14ac:dyDescent="0.3">
      <c r="A112853">
        <v>341047</v>
      </c>
      <c r="B112853" s="2">
        <v>44409.733664967804</v>
      </c>
      <c r="C112853">
        <v>63592</v>
      </c>
      <c r="D112853">
        <v>346022</v>
      </c>
      <c r="E112853" s="2">
        <v>44285.679241524216</v>
      </c>
    </row>
    <row r="112854" spans="1:5" ht="14.25" customHeight="1" x14ac:dyDescent="0.3">
      <c r="A112854">
        <v>341050</v>
      </c>
      <c r="B112854" s="2">
        <v>44409.734006472492</v>
      </c>
      <c r="C112854">
        <v>171287</v>
      </c>
      <c r="D112854">
        <v>147087</v>
      </c>
      <c r="E112854" s="2">
        <v>44309.648970975788</v>
      </c>
    </row>
    <row r="112855" spans="1:5" ht="14.25" customHeight="1" x14ac:dyDescent="0.3">
      <c r="A112855">
        <v>341051</v>
      </c>
      <c r="B112855" s="2">
        <v>44409.734411003235</v>
      </c>
      <c r="C112855">
        <v>49836</v>
      </c>
      <c r="D112855">
        <v>351192</v>
      </c>
      <c r="E112855" s="2">
        <v>44335.55111474359</v>
      </c>
    </row>
    <row r="112856" spans="1:5" ht="14.25" customHeight="1" x14ac:dyDescent="0.3">
      <c r="A112856">
        <v>341052</v>
      </c>
      <c r="B112856" s="2">
        <v>44409.734411003235</v>
      </c>
      <c r="C112856">
        <v>286534</v>
      </c>
      <c r="D112856">
        <v>74456</v>
      </c>
      <c r="E112856" s="2">
        <v>44345.044543696582</v>
      </c>
    </row>
    <row r="112857" spans="1:5" ht="14.25" customHeight="1" x14ac:dyDescent="0.3">
      <c r="A112857">
        <v>341053</v>
      </c>
      <c r="B112857" s="2">
        <v>44409.734794152653</v>
      </c>
      <c r="C112857">
        <v>229475</v>
      </c>
      <c r="D112857">
        <v>363126</v>
      </c>
      <c r="E112857" s="2">
        <v>44382.899721011396</v>
      </c>
    </row>
    <row r="112858" spans="1:5" ht="14.25" customHeight="1" x14ac:dyDescent="0.3">
      <c r="A112858">
        <v>341057</v>
      </c>
      <c r="B112858" s="2">
        <v>44409.734815533979</v>
      </c>
      <c r="C112858">
        <v>343141</v>
      </c>
      <c r="D112858">
        <v>246545</v>
      </c>
      <c r="E112858" s="2">
        <v>44328.851582264957</v>
      </c>
    </row>
    <row r="112859" spans="1:5" ht="14.25" customHeight="1" x14ac:dyDescent="0.3">
      <c r="A112859">
        <v>341062</v>
      </c>
      <c r="B112859" s="2">
        <v>44409.736029126216</v>
      </c>
      <c r="C112859">
        <v>267136</v>
      </c>
      <c r="D112859">
        <v>320102</v>
      </c>
      <c r="E112859" s="2">
        <v>44323.513802670939</v>
      </c>
    </row>
    <row r="112860" spans="1:5" ht="14.25" customHeight="1" x14ac:dyDescent="0.3">
      <c r="A112860">
        <v>341065</v>
      </c>
      <c r="B112860" s="2">
        <v>44409.736259041107</v>
      </c>
      <c r="C112860">
        <v>246681</v>
      </c>
      <c r="D112860">
        <v>411922</v>
      </c>
      <c r="E112860" s="2">
        <v>44310.118423575499</v>
      </c>
    </row>
    <row r="112861" spans="1:5" ht="14.25" customHeight="1" x14ac:dyDescent="0.3">
      <c r="A112861">
        <v>341069</v>
      </c>
      <c r="B112861" s="2">
        <v>44409.736433656959</v>
      </c>
      <c r="C112861">
        <v>47845</v>
      </c>
      <c r="D112861">
        <v>347008</v>
      </c>
      <c r="E112861" s="2">
        <v>44316.233078133897</v>
      </c>
    </row>
    <row r="112862" spans="1:5" ht="14.25" customHeight="1" x14ac:dyDescent="0.3">
      <c r="A112862">
        <v>341072</v>
      </c>
      <c r="B112862" s="2">
        <v>44409.736808374277</v>
      </c>
      <c r="C112862">
        <v>87302</v>
      </c>
      <c r="D112862">
        <v>424444</v>
      </c>
      <c r="E112862" s="2">
        <v>44310.143688247859</v>
      </c>
    </row>
    <row r="112863" spans="1:5" ht="14.25" customHeight="1" x14ac:dyDescent="0.3">
      <c r="A112863">
        <v>341077</v>
      </c>
      <c r="B112863" s="2">
        <v>44409.736838187702</v>
      </c>
      <c r="C112863">
        <v>281188</v>
      </c>
      <c r="D112863">
        <v>21760</v>
      </c>
      <c r="E112863" s="2">
        <v>44342.700630484331</v>
      </c>
    </row>
    <row r="112864" spans="1:5" ht="14.25" customHeight="1" x14ac:dyDescent="0.3">
      <c r="A112864">
        <v>341081</v>
      </c>
      <c r="B112864" s="2">
        <v>44409.737242718445</v>
      </c>
      <c r="C112864">
        <v>277577</v>
      </c>
      <c r="D112864">
        <v>240646</v>
      </c>
      <c r="E112864" s="2">
        <v>44317.067739529914</v>
      </c>
    </row>
    <row r="112865" spans="1:5" ht="14.25" customHeight="1" x14ac:dyDescent="0.3">
      <c r="A112865">
        <v>341084</v>
      </c>
      <c r="B112865" s="2">
        <v>44409.738051779932</v>
      </c>
      <c r="C112865">
        <v>312207</v>
      </c>
      <c r="D112865">
        <v>176818</v>
      </c>
      <c r="E112865" s="2">
        <v>44404.599871438753</v>
      </c>
    </row>
    <row r="112866" spans="1:5" ht="14.25" customHeight="1" x14ac:dyDescent="0.3">
      <c r="A112866">
        <v>341088</v>
      </c>
      <c r="B112866" s="2">
        <v>44409.738456310683</v>
      </c>
      <c r="C112866">
        <v>220559</v>
      </c>
      <c r="D112866">
        <v>250679</v>
      </c>
      <c r="E112866" s="2">
        <v>44374.410787856126</v>
      </c>
    </row>
    <row r="112867" spans="1:5" ht="14.25" customHeight="1" x14ac:dyDescent="0.3">
      <c r="A112867">
        <v>341090</v>
      </c>
      <c r="B112867" s="2">
        <v>44409.73870052187</v>
      </c>
      <c r="C112867">
        <v>325187</v>
      </c>
      <c r="D112867">
        <v>301748</v>
      </c>
      <c r="E112867" s="2">
        <v>44384.842004095437</v>
      </c>
    </row>
    <row r="112868" spans="1:5" ht="14.25" customHeight="1" x14ac:dyDescent="0.3">
      <c r="A112868">
        <v>341093</v>
      </c>
      <c r="B112868" s="2">
        <v>44409.739265372169</v>
      </c>
      <c r="C112868">
        <v>280622</v>
      </c>
      <c r="D112868">
        <v>343626</v>
      </c>
      <c r="E112868" s="2">
        <v>44346.91137888177</v>
      </c>
    </row>
    <row r="112869" spans="1:5" ht="14.25" customHeight="1" x14ac:dyDescent="0.3">
      <c r="A112869">
        <v>341094</v>
      </c>
      <c r="B112869" s="2">
        <v>44409.740074433656</v>
      </c>
      <c r="C112869">
        <v>245897</v>
      </c>
      <c r="D112869">
        <v>179296</v>
      </c>
      <c r="E112869" s="2">
        <v>44371.387229594016</v>
      </c>
    </row>
    <row r="112870" spans="1:5" ht="14.25" customHeight="1" x14ac:dyDescent="0.3">
      <c r="A112870">
        <v>341099</v>
      </c>
      <c r="B112870" s="2">
        <v>44409.740074433663</v>
      </c>
      <c r="C112870">
        <v>348137</v>
      </c>
      <c r="D112870">
        <v>78899</v>
      </c>
      <c r="E112870" s="2">
        <v>44402.636428917387</v>
      </c>
    </row>
    <row r="112871" spans="1:5" ht="14.25" customHeight="1" x14ac:dyDescent="0.3">
      <c r="A112871">
        <v>341102</v>
      </c>
      <c r="B112871" s="2">
        <v>44409.740883495142</v>
      </c>
      <c r="C112871">
        <v>117203</v>
      </c>
      <c r="D112871">
        <v>149755</v>
      </c>
      <c r="E112871" s="2">
        <v>44397.899639066956</v>
      </c>
    </row>
    <row r="112872" spans="1:5" ht="14.25" customHeight="1" x14ac:dyDescent="0.3">
      <c r="A112872">
        <v>341107</v>
      </c>
      <c r="B112872" s="2">
        <v>44409.743278298287</v>
      </c>
      <c r="C112872">
        <v>301832</v>
      </c>
      <c r="D112872">
        <v>225748</v>
      </c>
      <c r="E112872" s="2">
        <v>44340.104519088316</v>
      </c>
    </row>
    <row r="112873" spans="1:5" ht="14.25" customHeight="1" x14ac:dyDescent="0.3">
      <c r="A112873">
        <v>341111</v>
      </c>
      <c r="B112873" s="2">
        <v>44409.743715210352</v>
      </c>
      <c r="C112873">
        <v>206674</v>
      </c>
      <c r="D112873">
        <v>83136</v>
      </c>
      <c r="E112873" s="2">
        <v>44308.806288817665</v>
      </c>
    </row>
    <row r="112874" spans="1:5" ht="14.25" customHeight="1" x14ac:dyDescent="0.3">
      <c r="A112874">
        <v>341114</v>
      </c>
      <c r="B112874" s="2">
        <v>44409.744524271846</v>
      </c>
      <c r="C112874">
        <v>266500</v>
      </c>
      <c r="D112874">
        <v>347393</v>
      </c>
      <c r="E112874" s="2">
        <v>44308.629201388889</v>
      </c>
    </row>
    <row r="112875" spans="1:5" ht="14.25" customHeight="1" x14ac:dyDescent="0.3">
      <c r="A112875">
        <v>341117</v>
      </c>
      <c r="B112875" s="2">
        <v>44409.744928802589</v>
      </c>
      <c r="C112875">
        <v>125994</v>
      </c>
      <c r="D112875">
        <v>20526</v>
      </c>
      <c r="E112875" s="2">
        <v>44358.677631410254</v>
      </c>
    </row>
    <row r="112876" spans="1:5" ht="14.25" customHeight="1" x14ac:dyDescent="0.3">
      <c r="A112876">
        <v>341122</v>
      </c>
      <c r="B112876" s="2">
        <v>44409.744928802589</v>
      </c>
      <c r="C112876">
        <v>161658</v>
      </c>
      <c r="D112876">
        <v>158978</v>
      </c>
      <c r="E112876" s="2">
        <v>44350.481261467234</v>
      </c>
    </row>
    <row r="112877" spans="1:5" ht="14.25" customHeight="1" x14ac:dyDescent="0.3">
      <c r="A112877">
        <v>341125</v>
      </c>
      <c r="B112877" s="2">
        <v>44409.745333333332</v>
      </c>
      <c r="C112877">
        <v>77322</v>
      </c>
      <c r="D112877">
        <v>182191</v>
      </c>
      <c r="E112877" s="2">
        <v>44292.668625142454</v>
      </c>
    </row>
    <row r="112878" spans="1:5" ht="14.25" customHeight="1" x14ac:dyDescent="0.3">
      <c r="A112878">
        <v>341129</v>
      </c>
      <c r="B112878" s="2">
        <v>44409.746142394819</v>
      </c>
      <c r="C112878">
        <v>264491</v>
      </c>
      <c r="D112878">
        <v>251574</v>
      </c>
      <c r="E112878" s="2">
        <v>44309.201794088316</v>
      </c>
    </row>
    <row r="112879" spans="1:5" ht="14.25" customHeight="1" x14ac:dyDescent="0.3">
      <c r="A112879">
        <v>341134</v>
      </c>
      <c r="B112879" s="2">
        <v>44409.74816504855</v>
      </c>
      <c r="C112879">
        <v>173123</v>
      </c>
      <c r="D112879">
        <v>318314</v>
      </c>
      <c r="E112879" s="2">
        <v>44372.058523717948</v>
      </c>
    </row>
    <row r="112880" spans="1:5" ht="14.25" customHeight="1" x14ac:dyDescent="0.3">
      <c r="A112880">
        <v>341138</v>
      </c>
      <c r="B112880" s="2">
        <v>44409.74816504855</v>
      </c>
      <c r="C112880">
        <v>289896</v>
      </c>
      <c r="D112880">
        <v>304722</v>
      </c>
      <c r="E112880" s="2">
        <v>44300.530243732203</v>
      </c>
    </row>
    <row r="112881" spans="1:5" ht="14.25" customHeight="1" x14ac:dyDescent="0.3">
      <c r="A112881">
        <v>341139</v>
      </c>
      <c r="B112881" s="2">
        <v>44409.748619037447</v>
      </c>
      <c r="C112881">
        <v>11104</v>
      </c>
      <c r="D112881">
        <v>411922</v>
      </c>
      <c r="E112881" s="2">
        <v>44386.79892792023</v>
      </c>
    </row>
    <row r="112882" spans="1:5" ht="14.25" customHeight="1" x14ac:dyDescent="0.3">
      <c r="A112882">
        <v>341142</v>
      </c>
      <c r="B112882" s="2">
        <v>44409.748974110029</v>
      </c>
      <c r="C112882">
        <v>199664</v>
      </c>
      <c r="D112882">
        <v>43842</v>
      </c>
      <c r="E112882" s="2">
        <v>44307.558554059826</v>
      </c>
    </row>
    <row r="112883" spans="1:5" ht="14.25" customHeight="1" x14ac:dyDescent="0.3">
      <c r="A112883">
        <v>341143</v>
      </c>
      <c r="B112883" s="2">
        <v>44409.749378640779</v>
      </c>
      <c r="C112883">
        <v>138241</v>
      </c>
      <c r="D112883">
        <v>182191</v>
      </c>
      <c r="E112883" s="2">
        <v>44380.103881588322</v>
      </c>
    </row>
    <row r="112884" spans="1:5" ht="14.25" customHeight="1" x14ac:dyDescent="0.3">
      <c r="A112884">
        <v>341148</v>
      </c>
      <c r="B112884" s="2">
        <v>44409.749783171523</v>
      </c>
      <c r="C112884">
        <v>6964</v>
      </c>
      <c r="D112884">
        <v>53136</v>
      </c>
      <c r="E112884" s="2">
        <v>44316.783402243585</v>
      </c>
    </row>
    <row r="112885" spans="1:5" ht="14.25" customHeight="1" x14ac:dyDescent="0.3">
      <c r="A112885">
        <v>341152</v>
      </c>
      <c r="B112885" s="2">
        <v>44409.750187702266</v>
      </c>
      <c r="C112885">
        <v>159949</v>
      </c>
      <c r="D112885">
        <v>437440</v>
      </c>
      <c r="E112885" s="2">
        <v>44309.183245762106</v>
      </c>
    </row>
    <row r="112886" spans="1:5" ht="14.25" customHeight="1" x14ac:dyDescent="0.3">
      <c r="A112886">
        <v>341155</v>
      </c>
      <c r="B112886" s="2">
        <v>44409.750187702266</v>
      </c>
      <c r="C112886">
        <v>316537</v>
      </c>
      <c r="D112886">
        <v>304722</v>
      </c>
      <c r="E112886" s="2">
        <v>44398.907233048434</v>
      </c>
    </row>
    <row r="112887" spans="1:5" ht="14.25" customHeight="1" x14ac:dyDescent="0.3">
      <c r="A112887">
        <v>341157</v>
      </c>
      <c r="B112887" s="2">
        <v>44409.750480666524</v>
      </c>
      <c r="C112887">
        <v>160064</v>
      </c>
      <c r="D112887">
        <v>76405</v>
      </c>
      <c r="E112887" s="2">
        <v>44321.945979736469</v>
      </c>
    </row>
    <row r="112888" spans="1:5" ht="14.25" customHeight="1" x14ac:dyDescent="0.3">
      <c r="A112888">
        <v>341162</v>
      </c>
      <c r="B112888" s="2">
        <v>44409.750996763752</v>
      </c>
      <c r="C112888">
        <v>194850</v>
      </c>
      <c r="D112888">
        <v>78410</v>
      </c>
      <c r="E112888" s="2">
        <v>44347.192216168092</v>
      </c>
    </row>
    <row r="112889" spans="1:5" ht="14.25" customHeight="1" x14ac:dyDescent="0.3">
      <c r="A112889">
        <v>341163</v>
      </c>
      <c r="B112889" s="2">
        <v>44409.751805825239</v>
      </c>
      <c r="C112889">
        <v>59324</v>
      </c>
      <c r="D112889">
        <v>256951</v>
      </c>
      <c r="E112889" s="2">
        <v>44390.356522115384</v>
      </c>
    </row>
    <row r="112890" spans="1:5" ht="14.25" customHeight="1" x14ac:dyDescent="0.3">
      <c r="A112890">
        <v>341166</v>
      </c>
      <c r="B112890" s="2">
        <v>44409.751853999449</v>
      </c>
      <c r="C112890">
        <v>147273</v>
      </c>
      <c r="D112890">
        <v>343712</v>
      </c>
      <c r="E112890" s="2">
        <v>44349.329032371796</v>
      </c>
    </row>
    <row r="112891" spans="1:5" ht="14.25" customHeight="1" x14ac:dyDescent="0.3">
      <c r="A112891">
        <v>341168</v>
      </c>
      <c r="B112891" s="2">
        <v>44409.753019417476</v>
      </c>
      <c r="C112891">
        <v>64157</v>
      </c>
      <c r="D112891">
        <v>82901</v>
      </c>
      <c r="E112891" s="2">
        <v>44351.03989526353</v>
      </c>
    </row>
    <row r="112892" spans="1:5" ht="14.25" customHeight="1" x14ac:dyDescent="0.3">
      <c r="A112892">
        <v>341171</v>
      </c>
      <c r="B112892" s="2">
        <v>44409.753019417476</v>
      </c>
      <c r="C112892">
        <v>158267</v>
      </c>
      <c r="D112892">
        <v>347008</v>
      </c>
      <c r="E112892" s="2">
        <v>44406.864674928773</v>
      </c>
    </row>
    <row r="112893" spans="1:5" ht="14.25" customHeight="1" x14ac:dyDescent="0.3">
      <c r="A112893">
        <v>341174</v>
      </c>
      <c r="B112893" s="2">
        <v>44409.753019417476</v>
      </c>
      <c r="C112893">
        <v>198380</v>
      </c>
      <c r="D112893">
        <v>357547</v>
      </c>
      <c r="E112893" s="2">
        <v>44374.598485113958</v>
      </c>
    </row>
    <row r="112894" spans="1:5" ht="14.25" customHeight="1" x14ac:dyDescent="0.3">
      <c r="A112894">
        <v>341178</v>
      </c>
      <c r="B112894" s="2">
        <v>44409.753423948219</v>
      </c>
      <c r="C112894">
        <v>73844</v>
      </c>
      <c r="D112894">
        <v>470762</v>
      </c>
      <c r="E112894" s="2">
        <v>44376.28034665242</v>
      </c>
    </row>
    <row r="112895" spans="1:5" ht="14.25" customHeight="1" x14ac:dyDescent="0.3">
      <c r="A112895">
        <v>341183</v>
      </c>
      <c r="B112895" s="2">
        <v>44409.753423948219</v>
      </c>
      <c r="C112895">
        <v>197497</v>
      </c>
      <c r="D112895">
        <v>153893</v>
      </c>
      <c r="E112895" s="2">
        <v>44329.321249430199</v>
      </c>
    </row>
    <row r="112896" spans="1:5" ht="14.25" customHeight="1" x14ac:dyDescent="0.3">
      <c r="A112896">
        <v>341187</v>
      </c>
      <c r="B112896" s="2">
        <v>44409.753423948219</v>
      </c>
      <c r="C112896">
        <v>268397</v>
      </c>
      <c r="D112896">
        <v>470762</v>
      </c>
      <c r="E112896" s="2">
        <v>44362.481245049858</v>
      </c>
    </row>
    <row r="112897" spans="1:5" ht="14.25" customHeight="1" x14ac:dyDescent="0.3">
      <c r="A112897">
        <v>341191</v>
      </c>
      <c r="B112897" s="2">
        <v>44409.753423948219</v>
      </c>
      <c r="C112897">
        <v>273645</v>
      </c>
      <c r="D112897">
        <v>301535</v>
      </c>
      <c r="E112897" s="2">
        <v>44384.644013568381</v>
      </c>
    </row>
    <row r="112898" spans="1:5" ht="14.25" customHeight="1" x14ac:dyDescent="0.3">
      <c r="A112898">
        <v>341194</v>
      </c>
      <c r="B112898" s="2">
        <v>44409.753828478963</v>
      </c>
      <c r="C112898">
        <v>80342</v>
      </c>
      <c r="D112898">
        <v>370960</v>
      </c>
      <c r="E112898" s="2">
        <v>44407.162508440175</v>
      </c>
    </row>
    <row r="112899" spans="1:5" ht="14.25" customHeight="1" x14ac:dyDescent="0.3">
      <c r="A112899">
        <v>341198</v>
      </c>
      <c r="B112899" s="2">
        <v>44409.754233009713</v>
      </c>
      <c r="C112899">
        <v>307665</v>
      </c>
      <c r="D112899">
        <v>154228</v>
      </c>
      <c r="E112899" s="2">
        <v>44345.626161716522</v>
      </c>
    </row>
    <row r="112900" spans="1:5" ht="14.25" customHeight="1" x14ac:dyDescent="0.3">
      <c r="A112900">
        <v>341202</v>
      </c>
      <c r="B112900" s="2">
        <v>44409.754637540456</v>
      </c>
      <c r="C112900">
        <v>272690</v>
      </c>
      <c r="D112900">
        <v>470762</v>
      </c>
      <c r="E112900" s="2">
        <v>44313.685349928775</v>
      </c>
    </row>
    <row r="112901" spans="1:5" ht="14.25" customHeight="1" x14ac:dyDescent="0.3">
      <c r="A112901">
        <v>341207</v>
      </c>
      <c r="B112901" s="2">
        <v>44409.754844813382</v>
      </c>
      <c r="C112901">
        <v>101304</v>
      </c>
      <c r="D112901">
        <v>112456</v>
      </c>
      <c r="E112901" s="2">
        <v>44389.475351531342</v>
      </c>
    </row>
    <row r="112902" spans="1:5" ht="14.25" customHeight="1" x14ac:dyDescent="0.3">
      <c r="A112902">
        <v>341209</v>
      </c>
      <c r="B112902" s="2">
        <v>44409.755042071192</v>
      </c>
      <c r="C112902">
        <v>291573</v>
      </c>
      <c r="D112902">
        <v>347008</v>
      </c>
      <c r="E112902" s="2">
        <v>44302.63294711538</v>
      </c>
    </row>
    <row r="112903" spans="1:5" ht="14.25" customHeight="1" x14ac:dyDescent="0.3">
      <c r="A112903">
        <v>341212</v>
      </c>
      <c r="B112903" s="2">
        <v>44409.755851132686</v>
      </c>
      <c r="C112903">
        <v>146353</v>
      </c>
      <c r="D112903">
        <v>78646</v>
      </c>
      <c r="E112903" s="2">
        <v>44313.820980484328</v>
      </c>
    </row>
    <row r="112904" spans="1:5" ht="14.25" customHeight="1" x14ac:dyDescent="0.3">
      <c r="A112904">
        <v>341214</v>
      </c>
      <c r="B112904" s="2">
        <v>44409.756255663429</v>
      </c>
      <c r="C112904">
        <v>220877</v>
      </c>
      <c r="D112904">
        <v>98704</v>
      </c>
      <c r="E112904" s="2">
        <v>44308.83022724359</v>
      </c>
    </row>
    <row r="112905" spans="1:5" ht="14.25" customHeight="1" x14ac:dyDescent="0.3">
      <c r="A112905">
        <v>341216</v>
      </c>
      <c r="B112905" s="2">
        <v>44409.757469255666</v>
      </c>
      <c r="C112905">
        <v>118932</v>
      </c>
      <c r="D112905">
        <v>250679</v>
      </c>
      <c r="E112905" s="2">
        <v>44376.012700178064</v>
      </c>
    </row>
    <row r="112906" spans="1:5" ht="14.25" customHeight="1" x14ac:dyDescent="0.3">
      <c r="A112906">
        <v>341219</v>
      </c>
      <c r="B112906" s="2">
        <v>44409.75787378641</v>
      </c>
      <c r="C112906">
        <v>147912</v>
      </c>
      <c r="D112906">
        <v>106813</v>
      </c>
      <c r="E112906" s="2">
        <v>44342.259482300564</v>
      </c>
    </row>
    <row r="112907" spans="1:5" ht="14.25" customHeight="1" x14ac:dyDescent="0.3">
      <c r="A112907">
        <v>341220</v>
      </c>
      <c r="B112907" s="2">
        <v>44409.75787378641</v>
      </c>
      <c r="C112907">
        <v>219510</v>
      </c>
      <c r="D112907">
        <v>81226</v>
      </c>
      <c r="E112907" s="2">
        <v>44373.102225356124</v>
      </c>
    </row>
    <row r="112908" spans="1:5" ht="14.25" customHeight="1" x14ac:dyDescent="0.3">
      <c r="A112908">
        <v>341222</v>
      </c>
      <c r="B112908" s="2">
        <v>44409.758415478987</v>
      </c>
      <c r="C112908">
        <v>291475</v>
      </c>
      <c r="D112908">
        <v>351116</v>
      </c>
      <c r="E112908" s="2">
        <v>44314.71241103988</v>
      </c>
    </row>
    <row r="112909" spans="1:5" ht="14.25" customHeight="1" x14ac:dyDescent="0.3">
      <c r="A112909">
        <v>341226</v>
      </c>
      <c r="B112909" s="2">
        <v>44409.75949190939</v>
      </c>
      <c r="C112909">
        <v>100067</v>
      </c>
      <c r="D112909">
        <v>294042</v>
      </c>
      <c r="E112909" s="2">
        <v>44314.514261039891</v>
      </c>
    </row>
    <row r="112910" spans="1:5" ht="14.25" customHeight="1" x14ac:dyDescent="0.3">
      <c r="A112910">
        <v>341228</v>
      </c>
      <c r="B112910" s="2">
        <v>44409.759544663837</v>
      </c>
      <c r="C112910">
        <v>148847</v>
      </c>
      <c r="D112910">
        <v>156336</v>
      </c>
      <c r="E112910" s="2">
        <v>44372.946181873216</v>
      </c>
    </row>
    <row r="112911" spans="1:5" ht="14.25" customHeight="1" x14ac:dyDescent="0.3">
      <c r="A112911">
        <v>341231</v>
      </c>
      <c r="B112911" s="2">
        <v>44409.759896440126</v>
      </c>
      <c r="C112911">
        <v>142127</v>
      </c>
      <c r="D112911">
        <v>123413</v>
      </c>
      <c r="E112911" s="2">
        <v>44340.501768910253</v>
      </c>
    </row>
    <row r="112912" spans="1:5" ht="14.25" customHeight="1" x14ac:dyDescent="0.3">
      <c r="A112912">
        <v>341235</v>
      </c>
      <c r="B112912" s="2">
        <v>44409.759896440126</v>
      </c>
      <c r="C112912">
        <v>174900</v>
      </c>
      <c r="D112912">
        <v>387595</v>
      </c>
      <c r="E112912" s="2">
        <v>44368.338282300567</v>
      </c>
    </row>
    <row r="112913" spans="1:5" ht="14.25" customHeight="1" x14ac:dyDescent="0.3">
      <c r="A112913">
        <v>341238</v>
      </c>
      <c r="B112913" s="2">
        <v>44409.760155034026</v>
      </c>
      <c r="C112913">
        <v>193473</v>
      </c>
      <c r="D112913">
        <v>250679</v>
      </c>
      <c r="E112913" s="2">
        <v>44373.740835327633</v>
      </c>
    </row>
    <row r="112914" spans="1:5" ht="14.25" customHeight="1" x14ac:dyDescent="0.3">
      <c r="A112914">
        <v>341242</v>
      </c>
      <c r="B112914" s="2">
        <v>44409.76070550162</v>
      </c>
      <c r="C112914">
        <v>264427</v>
      </c>
      <c r="D112914">
        <v>411922</v>
      </c>
      <c r="E112914" s="2">
        <v>44285.99939654558</v>
      </c>
    </row>
    <row r="112915" spans="1:5" ht="14.25" customHeight="1" x14ac:dyDescent="0.3">
      <c r="A112915">
        <v>341243</v>
      </c>
      <c r="B112915" s="2">
        <v>44409.761110032363</v>
      </c>
      <c r="C112915">
        <v>232274</v>
      </c>
      <c r="D112915">
        <v>238334</v>
      </c>
      <c r="E112915" s="2">
        <v>44400.329913319089</v>
      </c>
    </row>
    <row r="112916" spans="1:5" ht="14.25" customHeight="1" x14ac:dyDescent="0.3">
      <c r="A112916">
        <v>341247</v>
      </c>
      <c r="B112916" s="2">
        <v>44409.761497848442</v>
      </c>
      <c r="C112916">
        <v>91926</v>
      </c>
      <c r="D112916">
        <v>183290</v>
      </c>
      <c r="E112916" s="2">
        <v>44310.46337678063</v>
      </c>
    </row>
    <row r="112917" spans="1:5" ht="14.25" customHeight="1" x14ac:dyDescent="0.3">
      <c r="A112917">
        <v>341252</v>
      </c>
      <c r="B112917" s="2">
        <v>44409.761514563106</v>
      </c>
      <c r="C112917">
        <v>207797</v>
      </c>
      <c r="D112917">
        <v>294042</v>
      </c>
      <c r="E112917" s="2">
        <v>44394.540090918803</v>
      </c>
    </row>
    <row r="112918" spans="1:5" ht="14.25" customHeight="1" x14ac:dyDescent="0.3">
      <c r="A112918">
        <v>341253</v>
      </c>
      <c r="B112918" s="2">
        <v>44409.762323624593</v>
      </c>
      <c r="C112918">
        <v>200985</v>
      </c>
      <c r="D112918">
        <v>180863</v>
      </c>
      <c r="E112918" s="2">
        <v>44340.911754095439</v>
      </c>
    </row>
    <row r="112919" spans="1:5" ht="14.25" customHeight="1" x14ac:dyDescent="0.3">
      <c r="A112919">
        <v>341257</v>
      </c>
      <c r="B112919" s="2">
        <v>44409.762323624593</v>
      </c>
      <c r="C112919">
        <v>252577</v>
      </c>
      <c r="D112919">
        <v>251150</v>
      </c>
      <c r="E112919" s="2">
        <v>44357.001386039883</v>
      </c>
    </row>
    <row r="112920" spans="1:5" ht="14.25" customHeight="1" x14ac:dyDescent="0.3">
      <c r="A112920">
        <v>341258</v>
      </c>
      <c r="B112920" s="2">
        <v>44409.762474440751</v>
      </c>
      <c r="C112920">
        <v>45100</v>
      </c>
      <c r="D112920">
        <v>88863</v>
      </c>
      <c r="E112920" s="2">
        <v>44372.339101317659</v>
      </c>
    </row>
    <row r="112921" spans="1:5" ht="14.25" customHeight="1" x14ac:dyDescent="0.3">
      <c r="A112921">
        <v>341263</v>
      </c>
      <c r="B112921" s="2">
        <v>44409.762728155343</v>
      </c>
      <c r="C112921">
        <v>320599</v>
      </c>
      <c r="D112921">
        <v>347008</v>
      </c>
      <c r="E112921" s="2">
        <v>44385.517804772084</v>
      </c>
    </row>
    <row r="112922" spans="1:5" ht="14.25" customHeight="1" x14ac:dyDescent="0.3">
      <c r="A112922">
        <v>341264</v>
      </c>
      <c r="B112922" s="2">
        <v>44409.763941747573</v>
      </c>
      <c r="C112922">
        <v>280353</v>
      </c>
      <c r="D112922">
        <v>188004</v>
      </c>
      <c r="E112922" s="2">
        <v>44291.890243233618</v>
      </c>
    </row>
    <row r="112923" spans="1:5" ht="14.25" customHeight="1" x14ac:dyDescent="0.3">
      <c r="A112923">
        <v>341265</v>
      </c>
      <c r="B112923" s="2">
        <v>44409.764346278316</v>
      </c>
      <c r="C112923">
        <v>192886</v>
      </c>
      <c r="D112923">
        <v>104958</v>
      </c>
      <c r="E112923" s="2">
        <v>44403.003861752142</v>
      </c>
    </row>
    <row r="112924" spans="1:5" ht="14.25" customHeight="1" x14ac:dyDescent="0.3">
      <c r="A112924">
        <v>341268</v>
      </c>
      <c r="B112924" s="2">
        <v>44409.764666666662</v>
      </c>
      <c r="C112924">
        <v>228775</v>
      </c>
      <c r="D112924">
        <v>158978</v>
      </c>
      <c r="E112924" s="2">
        <v>44339.219492948716</v>
      </c>
    </row>
    <row r="112925" spans="1:5" ht="14.25" customHeight="1" x14ac:dyDescent="0.3">
      <c r="A112925">
        <v>341270</v>
      </c>
      <c r="B112925" s="2">
        <v>44409.764750809059</v>
      </c>
      <c r="C112925">
        <v>294893</v>
      </c>
      <c r="D112925">
        <v>473323</v>
      </c>
      <c r="E112925" s="2">
        <v>44393.565451780625</v>
      </c>
    </row>
    <row r="112926" spans="1:5" ht="14.25" customHeight="1" x14ac:dyDescent="0.3">
      <c r="A112926">
        <v>341274</v>
      </c>
      <c r="B112926" s="2">
        <v>44409.765559870553</v>
      </c>
      <c r="C112926">
        <v>326974</v>
      </c>
      <c r="D112926">
        <v>151401</v>
      </c>
      <c r="E112926" s="2">
        <v>44293.383855448716</v>
      </c>
    </row>
    <row r="112927" spans="1:5" ht="14.25" customHeight="1" x14ac:dyDescent="0.3">
      <c r="A112927">
        <v>341277</v>
      </c>
      <c r="B112927" s="2">
        <v>44409.765964401297</v>
      </c>
      <c r="C112927">
        <v>27337</v>
      </c>
      <c r="D112927">
        <v>440825</v>
      </c>
      <c r="E112927" s="2">
        <v>44285.670059650991</v>
      </c>
    </row>
    <row r="112928" spans="1:5" ht="14.25" customHeight="1" x14ac:dyDescent="0.3">
      <c r="A112928">
        <v>341280</v>
      </c>
      <c r="B112928" s="2">
        <v>44409.76636893204</v>
      </c>
      <c r="C112928">
        <v>244373</v>
      </c>
      <c r="D112928">
        <v>258251</v>
      </c>
      <c r="E112928" s="2">
        <v>44371.478728383197</v>
      </c>
    </row>
    <row r="112929" spans="1:5" ht="14.25" customHeight="1" x14ac:dyDescent="0.3">
      <c r="A112929">
        <v>341284</v>
      </c>
      <c r="B112929" s="2">
        <v>44409.767177993526</v>
      </c>
      <c r="C112929">
        <v>69329</v>
      </c>
      <c r="D112929">
        <v>118549</v>
      </c>
      <c r="E112929" s="2">
        <v>44408.98326823362</v>
      </c>
    </row>
    <row r="112930" spans="1:5" ht="14.25" customHeight="1" x14ac:dyDescent="0.3">
      <c r="A112930">
        <v>341285</v>
      </c>
      <c r="B112930" s="2">
        <v>44409.768391585763</v>
      </c>
      <c r="C112930">
        <v>91991</v>
      </c>
      <c r="D112930">
        <v>154256</v>
      </c>
      <c r="E112930" s="2">
        <v>44343.890087891741</v>
      </c>
    </row>
    <row r="112931" spans="1:5" ht="14.25" customHeight="1" x14ac:dyDescent="0.3">
      <c r="A112931">
        <v>341289</v>
      </c>
      <c r="B112931" s="2">
        <v>44409.76920064725</v>
      </c>
      <c r="C112931">
        <v>76577</v>
      </c>
      <c r="D112931">
        <v>221402</v>
      </c>
      <c r="E112931" s="2">
        <v>44344.300804594022</v>
      </c>
    </row>
    <row r="112932" spans="1:5" ht="14.25" customHeight="1" x14ac:dyDescent="0.3">
      <c r="A112932">
        <v>341292</v>
      </c>
      <c r="B112932" s="2">
        <v>44409.76920064725</v>
      </c>
      <c r="C112932">
        <v>310215</v>
      </c>
      <c r="D112932">
        <v>158978</v>
      </c>
      <c r="E112932" s="2">
        <v>44375.333995584049</v>
      </c>
    </row>
    <row r="112933" spans="1:5" ht="14.25" customHeight="1" x14ac:dyDescent="0.3">
      <c r="A112933">
        <v>341293</v>
      </c>
      <c r="B112933" s="2">
        <v>44409.769402142396</v>
      </c>
      <c r="C112933">
        <v>211458</v>
      </c>
      <c r="D112933">
        <v>118549</v>
      </c>
      <c r="E112933" s="2">
        <v>44393.668890883193</v>
      </c>
    </row>
    <row r="112934" spans="1:5" ht="14.25" customHeight="1" x14ac:dyDescent="0.3">
      <c r="A112934">
        <v>341297</v>
      </c>
      <c r="B112934" s="2">
        <v>44409.769432660905</v>
      </c>
      <c r="C112934">
        <v>188278</v>
      </c>
      <c r="D112934">
        <v>5151</v>
      </c>
      <c r="E112934" s="2">
        <v>44346.433278169512</v>
      </c>
    </row>
    <row r="112935" spans="1:5" ht="14.25" customHeight="1" x14ac:dyDescent="0.3">
      <c r="A112935">
        <v>341301</v>
      </c>
      <c r="B112935" s="2">
        <v>44409.770333333334</v>
      </c>
      <c r="C112935">
        <v>11353</v>
      </c>
      <c r="D112935">
        <v>158978</v>
      </c>
      <c r="E112935" s="2">
        <v>44339.892209437327</v>
      </c>
    </row>
    <row r="112936" spans="1:5" ht="14.25" customHeight="1" x14ac:dyDescent="0.3">
      <c r="A112936">
        <v>341304</v>
      </c>
      <c r="B112936" s="2">
        <v>44409.770622882781</v>
      </c>
      <c r="C112936">
        <v>258446</v>
      </c>
      <c r="D112936">
        <v>411922</v>
      </c>
      <c r="E112936" s="2">
        <v>44373.021274501421</v>
      </c>
    </row>
    <row r="112937" spans="1:5" ht="14.25" customHeight="1" x14ac:dyDescent="0.3">
      <c r="A112937">
        <v>341305</v>
      </c>
      <c r="B112937" s="2">
        <v>44409.770775475328</v>
      </c>
      <c r="C112937">
        <v>190571</v>
      </c>
      <c r="D112937">
        <v>463334</v>
      </c>
      <c r="E112937" s="2">
        <v>44344.941248789175</v>
      </c>
    </row>
    <row r="112938" spans="1:5" ht="14.25" customHeight="1" x14ac:dyDescent="0.3">
      <c r="A112938">
        <v>341306</v>
      </c>
      <c r="B112938" s="2">
        <v>44409.77203236246</v>
      </c>
      <c r="C112938">
        <v>194612</v>
      </c>
      <c r="D112938">
        <v>5151</v>
      </c>
      <c r="E112938" s="2">
        <v>44345.226676353275</v>
      </c>
    </row>
    <row r="112939" spans="1:5" ht="14.25" customHeight="1" x14ac:dyDescent="0.3">
      <c r="A112939">
        <v>341310</v>
      </c>
      <c r="B112939" s="2">
        <v>44409.77203236246</v>
      </c>
      <c r="C112939">
        <v>268242</v>
      </c>
      <c r="D112939">
        <v>88863</v>
      </c>
      <c r="E112939" s="2">
        <v>44341.439987678066</v>
      </c>
    </row>
    <row r="112940" spans="1:5" ht="14.25" customHeight="1" x14ac:dyDescent="0.3">
      <c r="A112940">
        <v>341315</v>
      </c>
      <c r="B112940" s="2">
        <v>44409.772436893203</v>
      </c>
      <c r="C112940">
        <v>98785</v>
      </c>
      <c r="D112940">
        <v>308796</v>
      </c>
      <c r="E112940" s="2">
        <v>44343.030173254985</v>
      </c>
    </row>
    <row r="112941" spans="1:5" ht="14.25" customHeight="1" x14ac:dyDescent="0.3">
      <c r="A112941">
        <v>341319</v>
      </c>
      <c r="B112941" s="2">
        <v>44409.772436893203</v>
      </c>
      <c r="C112941">
        <v>219278</v>
      </c>
      <c r="D112941">
        <v>447119</v>
      </c>
      <c r="E112941" s="2">
        <v>44341.190530982902</v>
      </c>
    </row>
    <row r="112942" spans="1:5" ht="14.25" customHeight="1" x14ac:dyDescent="0.3">
      <c r="A112942">
        <v>341324</v>
      </c>
      <c r="B112942" s="2">
        <v>44409.772841423946</v>
      </c>
      <c r="C112942">
        <v>116962</v>
      </c>
      <c r="D112942">
        <v>411922</v>
      </c>
      <c r="E112942" s="2">
        <v>44290.086530519948</v>
      </c>
    </row>
    <row r="112943" spans="1:5" ht="14.25" customHeight="1" x14ac:dyDescent="0.3">
      <c r="A112943">
        <v>341327</v>
      </c>
      <c r="B112943" s="2">
        <v>44409.775673139164</v>
      </c>
      <c r="C112943">
        <v>40402</v>
      </c>
      <c r="D112943">
        <v>451956</v>
      </c>
      <c r="E112943" s="2">
        <v>44329.610708262109</v>
      </c>
    </row>
    <row r="112944" spans="1:5" ht="14.25" customHeight="1" x14ac:dyDescent="0.3">
      <c r="A112944">
        <v>341329</v>
      </c>
      <c r="B112944" s="2">
        <v>44409.775673139164</v>
      </c>
      <c r="C112944">
        <v>172457</v>
      </c>
      <c r="D112944">
        <v>118549</v>
      </c>
      <c r="E112944" s="2">
        <v>44372.180441631055</v>
      </c>
    </row>
    <row r="112945" spans="1:5" ht="14.25" customHeight="1" x14ac:dyDescent="0.3">
      <c r="A112945">
        <v>341333</v>
      </c>
      <c r="B112945" s="2">
        <v>44409.77648220065</v>
      </c>
      <c r="C112945">
        <v>189058</v>
      </c>
      <c r="D112945">
        <v>118549</v>
      </c>
      <c r="E112945" s="2">
        <v>44386.661810327634</v>
      </c>
    </row>
    <row r="112946" spans="1:5" ht="14.25" customHeight="1" x14ac:dyDescent="0.3">
      <c r="A112946">
        <v>341334</v>
      </c>
      <c r="B112946" s="2">
        <v>44409.776886731393</v>
      </c>
      <c r="C112946">
        <v>74882</v>
      </c>
      <c r="D112946">
        <v>281236</v>
      </c>
      <c r="E112946" s="2">
        <v>44346.204772400291</v>
      </c>
    </row>
    <row r="112947" spans="1:5" ht="14.25" customHeight="1" x14ac:dyDescent="0.3">
      <c r="A112947">
        <v>341337</v>
      </c>
      <c r="B112947" s="2">
        <v>44409.777291262137</v>
      </c>
      <c r="C112947">
        <v>22950</v>
      </c>
      <c r="D112947">
        <v>30180</v>
      </c>
      <c r="E112947" s="2">
        <v>44296.244551282049</v>
      </c>
    </row>
    <row r="112948" spans="1:5" ht="14.25" customHeight="1" x14ac:dyDescent="0.3">
      <c r="A112948">
        <v>341342</v>
      </c>
      <c r="B112948" s="2">
        <v>44409.777291262137</v>
      </c>
      <c r="C112948">
        <v>291021</v>
      </c>
      <c r="D112948">
        <v>227775</v>
      </c>
      <c r="E112948" s="2">
        <v>44310.779543910256</v>
      </c>
    </row>
    <row r="112949" spans="1:5" ht="14.25" customHeight="1" x14ac:dyDescent="0.3">
      <c r="A112949">
        <v>341343</v>
      </c>
      <c r="B112949" s="2">
        <v>44409.777291262137</v>
      </c>
      <c r="C112949">
        <v>300671</v>
      </c>
      <c r="D112949">
        <v>51416</v>
      </c>
      <c r="E112949" s="2">
        <v>44341.98800263532</v>
      </c>
    </row>
    <row r="112950" spans="1:5" ht="14.25" customHeight="1" x14ac:dyDescent="0.3">
      <c r="A112950">
        <v>341348</v>
      </c>
      <c r="B112950" s="2">
        <v>44409.77769579288</v>
      </c>
      <c r="C112950">
        <v>87549</v>
      </c>
      <c r="D112950">
        <v>436070</v>
      </c>
      <c r="E112950" s="2">
        <v>44373.588105128212</v>
      </c>
    </row>
    <row r="112951" spans="1:5" ht="14.25" customHeight="1" x14ac:dyDescent="0.3">
      <c r="A112951">
        <v>341349</v>
      </c>
      <c r="B112951" s="2">
        <v>44409.779313915853</v>
      </c>
      <c r="C112951">
        <v>51300</v>
      </c>
      <c r="D112951">
        <v>304128</v>
      </c>
      <c r="E112951" s="2">
        <v>44378.707826068377</v>
      </c>
    </row>
    <row r="112952" spans="1:5" ht="14.25" customHeight="1" x14ac:dyDescent="0.3">
      <c r="A112952">
        <v>341350</v>
      </c>
      <c r="B112952" s="2">
        <v>44409.779718446604</v>
      </c>
      <c r="C112952">
        <v>160374</v>
      </c>
      <c r="D112952">
        <v>241927</v>
      </c>
      <c r="E112952" s="2">
        <v>44301.652376745013</v>
      </c>
    </row>
    <row r="112953" spans="1:5" ht="14.25" customHeight="1" x14ac:dyDescent="0.3">
      <c r="A112953">
        <v>341351</v>
      </c>
      <c r="B112953" s="2">
        <v>44409.780122977347</v>
      </c>
      <c r="C112953">
        <v>299080</v>
      </c>
      <c r="D112953">
        <v>230507</v>
      </c>
      <c r="E112953" s="2">
        <v>44322.34694301994</v>
      </c>
    </row>
    <row r="112954" spans="1:5" ht="14.25" customHeight="1" x14ac:dyDescent="0.3">
      <c r="A112954">
        <v>341353</v>
      </c>
      <c r="B112954" s="2">
        <v>44409.782550161806</v>
      </c>
      <c r="C112954">
        <v>193433</v>
      </c>
      <c r="D112954">
        <v>393606</v>
      </c>
      <c r="E112954" s="2">
        <v>44320.350768945871</v>
      </c>
    </row>
    <row r="112955" spans="1:5" ht="14.25" customHeight="1" x14ac:dyDescent="0.3">
      <c r="A112955">
        <v>341355</v>
      </c>
      <c r="B112955" s="2">
        <v>44409.782954692557</v>
      </c>
      <c r="C112955">
        <v>281541</v>
      </c>
      <c r="D112955">
        <v>145779</v>
      </c>
      <c r="E112955" s="2">
        <v>44299.421737642449</v>
      </c>
    </row>
    <row r="112956" spans="1:5" ht="14.25" customHeight="1" x14ac:dyDescent="0.3">
      <c r="A112956">
        <v>341360</v>
      </c>
      <c r="B112956" s="2">
        <v>44409.782982879115</v>
      </c>
      <c r="C112956">
        <v>25391</v>
      </c>
      <c r="D112956">
        <v>89415</v>
      </c>
      <c r="E112956" s="2">
        <v>44376.592290954417</v>
      </c>
    </row>
    <row r="112957" spans="1:5" ht="14.25" customHeight="1" x14ac:dyDescent="0.3">
      <c r="A112957">
        <v>341364</v>
      </c>
      <c r="B112957" s="2">
        <v>44409.7833592233</v>
      </c>
      <c r="C112957">
        <v>174417</v>
      </c>
      <c r="D112957">
        <v>242428</v>
      </c>
      <c r="E112957" s="2">
        <v>44395.377573967235</v>
      </c>
    </row>
    <row r="112958" spans="1:5" ht="14.25" customHeight="1" x14ac:dyDescent="0.3">
      <c r="A112958">
        <v>341366</v>
      </c>
      <c r="B112958" s="2">
        <v>44409.784168284787</v>
      </c>
      <c r="C112958">
        <v>64570</v>
      </c>
      <c r="D112958">
        <v>265382</v>
      </c>
      <c r="E112958" s="2">
        <v>44307.634802706554</v>
      </c>
    </row>
    <row r="112959" spans="1:5" ht="14.25" customHeight="1" x14ac:dyDescent="0.3">
      <c r="A112959">
        <v>341368</v>
      </c>
      <c r="B112959" s="2">
        <v>44409.78457281553</v>
      </c>
      <c r="C112959">
        <v>185918</v>
      </c>
      <c r="D112959">
        <v>74742</v>
      </c>
      <c r="E112959" s="2">
        <v>44344.785702492874</v>
      </c>
    </row>
    <row r="112960" spans="1:5" ht="14.25" customHeight="1" x14ac:dyDescent="0.3">
      <c r="A112960">
        <v>341370</v>
      </c>
      <c r="B112960" s="2">
        <v>44409.784572815537</v>
      </c>
      <c r="C112960">
        <v>62644</v>
      </c>
      <c r="D112960">
        <v>405774</v>
      </c>
      <c r="E112960" s="2">
        <v>44298.203550890306</v>
      </c>
    </row>
    <row r="112961" spans="1:5" ht="14.25" customHeight="1" x14ac:dyDescent="0.3">
      <c r="A112961">
        <v>341375</v>
      </c>
      <c r="B112961" s="2">
        <v>44409.78497734628</v>
      </c>
      <c r="C112961">
        <v>181617</v>
      </c>
      <c r="D112961">
        <v>54929</v>
      </c>
      <c r="E112961" s="2">
        <v>44314.208543696579</v>
      </c>
    </row>
    <row r="112962" spans="1:5" ht="14.25" customHeight="1" x14ac:dyDescent="0.3">
      <c r="A112962">
        <v>341377</v>
      </c>
      <c r="B112962" s="2">
        <v>44409.785381877024</v>
      </c>
      <c r="C112962">
        <v>34810</v>
      </c>
      <c r="D112962">
        <v>217673</v>
      </c>
      <c r="E112962" s="2">
        <v>44345.641406481482</v>
      </c>
    </row>
    <row r="112963" spans="1:5" ht="14.25" customHeight="1" x14ac:dyDescent="0.3">
      <c r="A112963">
        <v>341382</v>
      </c>
      <c r="B112963" s="2">
        <v>44409.78619093851</v>
      </c>
      <c r="C112963">
        <v>62658</v>
      </c>
      <c r="D112963">
        <v>251823</v>
      </c>
      <c r="E112963" s="2">
        <v>44375.122786787753</v>
      </c>
    </row>
    <row r="112964" spans="1:5" ht="14.25" customHeight="1" x14ac:dyDescent="0.3">
      <c r="A112964">
        <v>341385</v>
      </c>
      <c r="B112964" s="2">
        <v>44409.78619093851</v>
      </c>
      <c r="C112964">
        <v>144223</v>
      </c>
      <c r="D112964">
        <v>440657</v>
      </c>
      <c r="E112964" s="2">
        <v>44345.181201353276</v>
      </c>
    </row>
    <row r="112965" spans="1:5" ht="14.25" customHeight="1" x14ac:dyDescent="0.3">
      <c r="A112965">
        <v>341387</v>
      </c>
      <c r="B112965" s="2">
        <v>44409.786595469253</v>
      </c>
      <c r="C112965">
        <v>39112</v>
      </c>
      <c r="D112965">
        <v>411922</v>
      </c>
      <c r="E112965" s="2">
        <v>44373.192910007121</v>
      </c>
    </row>
    <row r="112966" spans="1:5" ht="14.25" customHeight="1" x14ac:dyDescent="0.3">
      <c r="A112966">
        <v>341392</v>
      </c>
      <c r="B112966" s="2">
        <v>44409.786595469253</v>
      </c>
      <c r="C112966">
        <v>146236</v>
      </c>
      <c r="D112966">
        <v>299853</v>
      </c>
      <c r="E112966" s="2">
        <v>44311.117541844738</v>
      </c>
    </row>
    <row r="112967" spans="1:5" ht="14.25" customHeight="1" x14ac:dyDescent="0.3">
      <c r="A112967">
        <v>341396</v>
      </c>
      <c r="B112967" s="2">
        <v>44409.787000000004</v>
      </c>
      <c r="C112967">
        <v>114338</v>
      </c>
      <c r="D112967">
        <v>82901</v>
      </c>
      <c r="E112967" s="2">
        <v>44329.864277635323</v>
      </c>
    </row>
    <row r="112968" spans="1:5" ht="14.25" customHeight="1" x14ac:dyDescent="0.3">
      <c r="A112968">
        <v>341398</v>
      </c>
      <c r="B112968" s="2">
        <v>44409.78780906149</v>
      </c>
      <c r="C112968">
        <v>55052</v>
      </c>
      <c r="D112968">
        <v>476038</v>
      </c>
      <c r="E112968" s="2">
        <v>44343.245881908835</v>
      </c>
    </row>
    <row r="112969" spans="1:5" ht="14.25" customHeight="1" x14ac:dyDescent="0.3">
      <c r="A112969">
        <v>341403</v>
      </c>
      <c r="B112969" s="2">
        <v>44409.788567766351</v>
      </c>
      <c r="C112969">
        <v>276186</v>
      </c>
      <c r="D112969">
        <v>179296</v>
      </c>
      <c r="E112969" s="2">
        <v>44309.383882549861</v>
      </c>
    </row>
    <row r="112970" spans="1:5" ht="14.25" customHeight="1" x14ac:dyDescent="0.3">
      <c r="A112970">
        <v>341406</v>
      </c>
      <c r="B112970" s="2">
        <v>44409.788618122977</v>
      </c>
      <c r="C112970">
        <v>189341</v>
      </c>
      <c r="D112970">
        <v>230778</v>
      </c>
      <c r="E112970" s="2">
        <v>44344.197162001423</v>
      </c>
    </row>
    <row r="112971" spans="1:5" ht="14.25" customHeight="1" x14ac:dyDescent="0.3">
      <c r="A112971">
        <v>341409</v>
      </c>
      <c r="B112971" s="2">
        <v>44409.78902265372</v>
      </c>
      <c r="C112971">
        <v>175718</v>
      </c>
      <c r="D112971">
        <v>330333</v>
      </c>
      <c r="E112971" s="2">
        <v>44370.288789458697</v>
      </c>
    </row>
    <row r="112972" spans="1:5" ht="14.25" customHeight="1" x14ac:dyDescent="0.3">
      <c r="A112972">
        <v>341411</v>
      </c>
      <c r="B112972" s="2">
        <v>44409.789427184463</v>
      </c>
      <c r="C112972">
        <v>48977</v>
      </c>
      <c r="D112972">
        <v>250679</v>
      </c>
      <c r="E112972" s="2">
        <v>44380.813559650996</v>
      </c>
    </row>
    <row r="112973" spans="1:5" ht="14.25" customHeight="1" x14ac:dyDescent="0.3">
      <c r="A112973">
        <v>341413</v>
      </c>
      <c r="B112973" s="2">
        <v>44409.790236245957</v>
      </c>
      <c r="C112973">
        <v>14876</v>
      </c>
      <c r="D112973">
        <v>241927</v>
      </c>
      <c r="E112973" s="2">
        <v>44340.934188354702</v>
      </c>
    </row>
    <row r="112974" spans="1:5" ht="14.25" customHeight="1" x14ac:dyDescent="0.3">
      <c r="A112974">
        <v>341414</v>
      </c>
      <c r="B112974" s="2">
        <v>44409.790236245957</v>
      </c>
      <c r="C112974">
        <v>120235</v>
      </c>
      <c r="D112974">
        <v>419338</v>
      </c>
      <c r="E112974" s="2">
        <v>44326.887005733624</v>
      </c>
    </row>
    <row r="112975" spans="1:5" ht="14.25" customHeight="1" x14ac:dyDescent="0.3">
      <c r="A112975">
        <v>341416</v>
      </c>
      <c r="B112975" s="2">
        <v>44409.791449838187</v>
      </c>
      <c r="C112975">
        <v>224505</v>
      </c>
      <c r="D112975">
        <v>351192</v>
      </c>
      <c r="E112975" s="2">
        <v>44373.91722578348</v>
      </c>
    </row>
    <row r="112976" spans="1:5" ht="14.25" customHeight="1" x14ac:dyDescent="0.3">
      <c r="A112976">
        <v>341420</v>
      </c>
      <c r="B112976" s="2">
        <v>44409.791854368937</v>
      </c>
      <c r="C112976">
        <v>137119</v>
      </c>
      <c r="D112976">
        <v>106952</v>
      </c>
      <c r="E112976" s="2">
        <v>44344.488690705126</v>
      </c>
    </row>
    <row r="112977" spans="1:5" ht="14.25" customHeight="1" x14ac:dyDescent="0.3">
      <c r="A112977">
        <v>341425</v>
      </c>
      <c r="B112977" s="2">
        <v>44409.791854368937</v>
      </c>
      <c r="C112977">
        <v>254662</v>
      </c>
      <c r="D112977">
        <v>411922</v>
      </c>
      <c r="E112977" s="2">
        <v>44373.487140242163</v>
      </c>
    </row>
    <row r="112978" spans="1:5" ht="14.25" customHeight="1" x14ac:dyDescent="0.3">
      <c r="A112978">
        <v>341430</v>
      </c>
      <c r="B112978" s="2">
        <v>44409.793472491911</v>
      </c>
      <c r="C112978">
        <v>231881</v>
      </c>
      <c r="D112978">
        <v>118549</v>
      </c>
      <c r="E112978" s="2">
        <v>44340.535225641026</v>
      </c>
    </row>
    <row r="112979" spans="1:5" ht="14.25" customHeight="1" x14ac:dyDescent="0.3">
      <c r="A112979">
        <v>341432</v>
      </c>
      <c r="B112979" s="2">
        <v>44409.793908505511</v>
      </c>
      <c r="C112979">
        <v>199979</v>
      </c>
      <c r="D112979">
        <v>219311</v>
      </c>
      <c r="E112979" s="2">
        <v>44341.158317770656</v>
      </c>
    </row>
    <row r="112980" spans="1:5" ht="14.25" customHeight="1" x14ac:dyDescent="0.3">
      <c r="A112980">
        <v>341437</v>
      </c>
      <c r="B112980" s="2">
        <v>44409.794061098059</v>
      </c>
      <c r="C112980">
        <v>39339</v>
      </c>
      <c r="D112980">
        <v>242428</v>
      </c>
      <c r="E112980" s="2">
        <v>44366.058413568382</v>
      </c>
    </row>
    <row r="112981" spans="1:5" ht="14.25" customHeight="1" x14ac:dyDescent="0.3">
      <c r="A112981">
        <v>341440</v>
      </c>
      <c r="B112981" s="2">
        <v>44409.79468608414</v>
      </c>
      <c r="C112981">
        <v>74979</v>
      </c>
      <c r="D112981">
        <v>394819</v>
      </c>
      <c r="E112981" s="2">
        <v>44330.491986538465</v>
      </c>
    </row>
    <row r="112982" spans="1:5" ht="14.25" customHeight="1" x14ac:dyDescent="0.3">
      <c r="A112982">
        <v>341444</v>
      </c>
      <c r="B112982" s="2">
        <v>44409.795495145627</v>
      </c>
      <c r="C112982">
        <v>18086</v>
      </c>
      <c r="D112982">
        <v>290088</v>
      </c>
      <c r="E112982" s="2">
        <v>44371.06041036325</v>
      </c>
    </row>
    <row r="112983" spans="1:5" ht="14.25" customHeight="1" x14ac:dyDescent="0.3">
      <c r="A112983">
        <v>341448</v>
      </c>
      <c r="B112983" s="2">
        <v>44409.795495145627</v>
      </c>
      <c r="C112983">
        <v>169526</v>
      </c>
      <c r="D112983">
        <v>154256</v>
      </c>
      <c r="E112983" s="2">
        <v>44342.238138853274</v>
      </c>
    </row>
    <row r="112984" spans="1:5" ht="14.25" customHeight="1" x14ac:dyDescent="0.3">
      <c r="A112984">
        <v>341452</v>
      </c>
      <c r="B112984" s="2">
        <v>44409.795495145627</v>
      </c>
      <c r="C112984">
        <v>254948</v>
      </c>
      <c r="D112984">
        <v>273920</v>
      </c>
      <c r="E112984" s="2">
        <v>44356.942675641032</v>
      </c>
    </row>
    <row r="112985" spans="1:5" ht="14.25" customHeight="1" x14ac:dyDescent="0.3">
      <c r="A112985">
        <v>341455</v>
      </c>
      <c r="B112985" s="2">
        <v>44409.795709097569</v>
      </c>
      <c r="C112985">
        <v>54833</v>
      </c>
      <c r="D112985">
        <v>470762</v>
      </c>
      <c r="E112985" s="2">
        <v>44309.461343198003</v>
      </c>
    </row>
    <row r="112986" spans="1:5" ht="14.25" customHeight="1" x14ac:dyDescent="0.3">
      <c r="A112986">
        <v>341458</v>
      </c>
      <c r="B112986" s="2">
        <v>44409.796533097324</v>
      </c>
      <c r="C112986">
        <v>132095</v>
      </c>
      <c r="D112986">
        <v>292608</v>
      </c>
      <c r="E112986" s="2">
        <v>44406.967362927346</v>
      </c>
    </row>
    <row r="112987" spans="1:5" ht="14.25" customHeight="1" x14ac:dyDescent="0.3">
      <c r="A112987">
        <v>341460</v>
      </c>
      <c r="B112987" s="2">
        <v>44409.79751779935</v>
      </c>
      <c r="C112987">
        <v>289539</v>
      </c>
      <c r="D112987">
        <v>191893</v>
      </c>
      <c r="E112987" s="2">
        <v>44378.053063853273</v>
      </c>
    </row>
    <row r="112988" spans="1:5" ht="14.25" customHeight="1" x14ac:dyDescent="0.3">
      <c r="A112988">
        <v>341462</v>
      </c>
      <c r="B112988" s="2">
        <v>44409.79873139158</v>
      </c>
      <c r="C112988">
        <v>47527</v>
      </c>
      <c r="D112988">
        <v>327968</v>
      </c>
      <c r="E112988" s="2">
        <v>44302.864905662391</v>
      </c>
    </row>
    <row r="112989" spans="1:5" ht="14.25" customHeight="1" x14ac:dyDescent="0.3">
      <c r="A112989">
        <v>341464</v>
      </c>
      <c r="B112989" s="2">
        <v>44409.799944983824</v>
      </c>
      <c r="C112989">
        <v>45172</v>
      </c>
      <c r="D112989">
        <v>214389</v>
      </c>
      <c r="E112989" s="2">
        <v>44343.211500178062</v>
      </c>
    </row>
    <row r="112990" spans="1:5" ht="14.25" customHeight="1" x14ac:dyDescent="0.3">
      <c r="A112990">
        <v>341468</v>
      </c>
      <c r="B112990" s="2">
        <v>44409.80034951456</v>
      </c>
      <c r="C112990">
        <v>29864</v>
      </c>
      <c r="D112990">
        <v>51968</v>
      </c>
      <c r="E112990" s="2">
        <v>44299.808259579768</v>
      </c>
    </row>
    <row r="112991" spans="1:5" ht="14.25" customHeight="1" x14ac:dyDescent="0.3">
      <c r="A112991">
        <v>341473</v>
      </c>
      <c r="B112991" s="2">
        <v>44409.801563106797</v>
      </c>
      <c r="C112991">
        <v>286637</v>
      </c>
      <c r="D112991">
        <v>182191</v>
      </c>
      <c r="E112991" s="2">
        <v>44347.231492094019</v>
      </c>
    </row>
    <row r="112992" spans="1:5" ht="14.25" customHeight="1" x14ac:dyDescent="0.3">
      <c r="A112992">
        <v>341476</v>
      </c>
      <c r="B112992" s="2">
        <v>44409.802776699027</v>
      </c>
      <c r="C112992">
        <v>301006</v>
      </c>
      <c r="D112992">
        <v>336616</v>
      </c>
      <c r="E112992" s="2">
        <v>44331.759637891737</v>
      </c>
    </row>
    <row r="112993" spans="1:5" ht="14.25" customHeight="1" x14ac:dyDescent="0.3">
      <c r="A112993">
        <v>341480</v>
      </c>
      <c r="B112993" s="2">
        <v>44409.803064058353</v>
      </c>
      <c r="C112993">
        <v>131374</v>
      </c>
      <c r="D112993">
        <v>30899</v>
      </c>
      <c r="E112993" s="2">
        <v>44343.935361289172</v>
      </c>
    </row>
    <row r="112994" spans="1:5" ht="14.25" customHeight="1" x14ac:dyDescent="0.3">
      <c r="A112994">
        <v>341485</v>
      </c>
      <c r="B112994" s="2">
        <v>44409.803181229778</v>
      </c>
      <c r="C112994">
        <v>101055</v>
      </c>
      <c r="D112994">
        <v>191893</v>
      </c>
      <c r="E112994" s="2">
        <v>44298.579797186605</v>
      </c>
    </row>
    <row r="112995" spans="1:5" ht="14.25" customHeight="1" x14ac:dyDescent="0.3">
      <c r="A112995">
        <v>341488</v>
      </c>
      <c r="B112995" s="2">
        <v>44409.805108798486</v>
      </c>
      <c r="C112995">
        <v>34132</v>
      </c>
      <c r="D112995">
        <v>205518</v>
      </c>
      <c r="E112995" s="2">
        <v>44398.103484223648</v>
      </c>
    </row>
    <row r="112996" spans="1:5" ht="14.25" customHeight="1" x14ac:dyDescent="0.3">
      <c r="A112996">
        <v>341491</v>
      </c>
      <c r="B112996" s="2">
        <v>44409.805203883494</v>
      </c>
      <c r="C112996">
        <v>45069</v>
      </c>
      <c r="D112996">
        <v>42035</v>
      </c>
      <c r="E112996" s="2">
        <v>44407.577233012824</v>
      </c>
    </row>
    <row r="112997" spans="1:5" ht="14.25" customHeight="1" x14ac:dyDescent="0.3">
      <c r="A112997">
        <v>341495</v>
      </c>
      <c r="B112997" s="2">
        <v>44409.806024353769</v>
      </c>
      <c r="C112997">
        <v>139941</v>
      </c>
      <c r="D112997">
        <v>394819</v>
      </c>
      <c r="E112997" s="2">
        <v>44349.071910363251</v>
      </c>
    </row>
    <row r="112998" spans="1:5" ht="14.25" customHeight="1" x14ac:dyDescent="0.3">
      <c r="A112998">
        <v>341496</v>
      </c>
      <c r="B112998" s="2">
        <v>44409.806417475731</v>
      </c>
      <c r="C112998">
        <v>68806</v>
      </c>
      <c r="D112998">
        <v>163865</v>
      </c>
      <c r="E112998" s="2">
        <v>44373.279995299141</v>
      </c>
    </row>
    <row r="112999" spans="1:5" ht="14.25" customHeight="1" x14ac:dyDescent="0.3">
      <c r="A112999">
        <v>341498</v>
      </c>
      <c r="B112999" s="2">
        <v>44409.806756797996</v>
      </c>
      <c r="C112999">
        <v>80283</v>
      </c>
      <c r="D112999">
        <v>114057</v>
      </c>
      <c r="E112999" s="2">
        <v>44309.564556659549</v>
      </c>
    </row>
    <row r="113000" spans="1:5" ht="14.25" customHeight="1" x14ac:dyDescent="0.3">
      <c r="A113000">
        <v>341503</v>
      </c>
      <c r="B113000" s="2">
        <v>44409.808035598711</v>
      </c>
      <c r="C113000">
        <v>32030</v>
      </c>
      <c r="D113000">
        <v>247220</v>
      </c>
      <c r="E113000" s="2">
        <v>44372.709840206553</v>
      </c>
    </row>
    <row r="113001" spans="1:5" ht="14.25" customHeight="1" x14ac:dyDescent="0.3">
      <c r="A113001">
        <v>341504</v>
      </c>
      <c r="B113001" s="2">
        <v>44409.808035598711</v>
      </c>
      <c r="C113001">
        <v>35313</v>
      </c>
      <c r="D113001">
        <v>189319</v>
      </c>
      <c r="E113001" s="2">
        <v>44285.675640206551</v>
      </c>
    </row>
    <row r="113002" spans="1:5" ht="14.25" customHeight="1" x14ac:dyDescent="0.3">
      <c r="A113002">
        <v>341509</v>
      </c>
      <c r="B113002" s="2">
        <v>44409.808404797506</v>
      </c>
      <c r="C113002">
        <v>34520</v>
      </c>
      <c r="D113002">
        <v>179524</v>
      </c>
      <c r="E113002" s="2">
        <v>44343.489465883198</v>
      </c>
    </row>
    <row r="113003" spans="1:5" ht="14.25" customHeight="1" x14ac:dyDescent="0.3">
      <c r="A113003">
        <v>341511</v>
      </c>
      <c r="B113003" s="2">
        <v>44409.808440129447</v>
      </c>
      <c r="C113003">
        <v>51063</v>
      </c>
      <c r="D113003">
        <v>154228</v>
      </c>
      <c r="E113003" s="2">
        <v>44404.712586253569</v>
      </c>
    </row>
    <row r="113004" spans="1:5" ht="14.25" customHeight="1" x14ac:dyDescent="0.3">
      <c r="A113004">
        <v>341512</v>
      </c>
      <c r="B113004" s="2">
        <v>44409.809259315778</v>
      </c>
      <c r="C113004">
        <v>15903</v>
      </c>
      <c r="D113004">
        <v>153893</v>
      </c>
      <c r="E113004" s="2">
        <v>44375.773859188033</v>
      </c>
    </row>
    <row r="113005" spans="1:5" ht="14.25" customHeight="1" x14ac:dyDescent="0.3">
      <c r="A113005">
        <v>341515</v>
      </c>
      <c r="B113005" s="2">
        <v>44409.809653721684</v>
      </c>
      <c r="C113005">
        <v>105634</v>
      </c>
      <c r="D113005">
        <v>123584</v>
      </c>
      <c r="E113005" s="2">
        <v>44406.959041381771</v>
      </c>
    </row>
    <row r="113006" spans="1:5" ht="14.25" customHeight="1" x14ac:dyDescent="0.3">
      <c r="A113006">
        <v>341516</v>
      </c>
      <c r="B113006" s="2">
        <v>44409.809653721684</v>
      </c>
      <c r="C113006">
        <v>139477</v>
      </c>
      <c r="D113006">
        <v>242428</v>
      </c>
      <c r="E113006" s="2">
        <v>44344.190716346158</v>
      </c>
    </row>
    <row r="113007" spans="1:5" ht="14.25" customHeight="1" x14ac:dyDescent="0.3">
      <c r="A113007">
        <v>341518</v>
      </c>
      <c r="B113007" s="2">
        <v>44409.809653721684</v>
      </c>
      <c r="C113007">
        <v>147420</v>
      </c>
      <c r="D113007">
        <v>329362</v>
      </c>
      <c r="E113007" s="2">
        <v>44341.100220263528</v>
      </c>
    </row>
    <row r="113008" spans="1:5" ht="14.25" customHeight="1" x14ac:dyDescent="0.3">
      <c r="A113008">
        <v>341523</v>
      </c>
      <c r="B113008" s="2">
        <v>44409.809653721684</v>
      </c>
      <c r="C113008">
        <v>194589</v>
      </c>
      <c r="D113008">
        <v>242428</v>
      </c>
      <c r="E113008" s="2">
        <v>44401.812754558407</v>
      </c>
    </row>
    <row r="113009" spans="1:5" ht="14.25" customHeight="1" x14ac:dyDescent="0.3">
      <c r="A113009">
        <v>341527</v>
      </c>
      <c r="B113009" s="2">
        <v>44409.809653721684</v>
      </c>
      <c r="C113009">
        <v>253879</v>
      </c>
      <c r="D113009">
        <v>301811</v>
      </c>
      <c r="E113009" s="2">
        <v>44313.269063782049</v>
      </c>
    </row>
    <row r="113010" spans="1:5" ht="14.25" customHeight="1" x14ac:dyDescent="0.3">
      <c r="A113010">
        <v>341531</v>
      </c>
      <c r="B113010" s="2">
        <v>44409.810058252428</v>
      </c>
      <c r="C113010">
        <v>280699</v>
      </c>
      <c r="D113010">
        <v>242428</v>
      </c>
      <c r="E113010" s="2">
        <v>44393.61400363248</v>
      </c>
    </row>
    <row r="113011" spans="1:5" ht="14.25" customHeight="1" x14ac:dyDescent="0.3">
      <c r="A113011">
        <v>341536</v>
      </c>
      <c r="B113011" s="2">
        <v>44409.810867313914</v>
      </c>
      <c r="C113011">
        <v>5341</v>
      </c>
      <c r="D113011">
        <v>412293</v>
      </c>
      <c r="E113011" s="2">
        <v>44376.763889494308</v>
      </c>
    </row>
    <row r="113012" spans="1:5" ht="14.25" customHeight="1" x14ac:dyDescent="0.3">
      <c r="A113012">
        <v>341541</v>
      </c>
      <c r="B113012" s="2">
        <v>44409.811271844665</v>
      </c>
      <c r="C113012">
        <v>99789</v>
      </c>
      <c r="D113012">
        <v>411922</v>
      </c>
      <c r="E113012" s="2">
        <v>44373.130159437322</v>
      </c>
    </row>
    <row r="113013" spans="1:5" ht="14.25" customHeight="1" x14ac:dyDescent="0.3">
      <c r="A113013">
        <v>341546</v>
      </c>
      <c r="B113013" s="2">
        <v>44409.812080906151</v>
      </c>
      <c r="C113013">
        <v>209811</v>
      </c>
      <c r="D113013">
        <v>182191</v>
      </c>
      <c r="E113013" s="2">
        <v>44342.716213069805</v>
      </c>
    </row>
    <row r="113014" spans="1:5" ht="14.25" customHeight="1" x14ac:dyDescent="0.3">
      <c r="A113014">
        <v>341547</v>
      </c>
      <c r="B113014" s="2">
        <v>44409.812080906151</v>
      </c>
      <c r="C113014">
        <v>317392</v>
      </c>
      <c r="D113014">
        <v>240724</v>
      </c>
      <c r="E113014" s="2">
        <v>44373.438391381766</v>
      </c>
    </row>
    <row r="113015" spans="1:5" ht="14.25" customHeight="1" x14ac:dyDescent="0.3">
      <c r="A113015">
        <v>341551</v>
      </c>
      <c r="B113015" s="2">
        <v>44409.812485436894</v>
      </c>
      <c r="C113015">
        <v>119535</v>
      </c>
      <c r="D113015">
        <v>214179</v>
      </c>
      <c r="E113015" s="2">
        <v>44343.580310327634</v>
      </c>
    </row>
    <row r="113016" spans="1:5" ht="14.25" customHeight="1" x14ac:dyDescent="0.3">
      <c r="A113016">
        <v>341555</v>
      </c>
      <c r="B113016" s="2">
        <v>44409.812485436894</v>
      </c>
      <c r="C113016">
        <v>210548</v>
      </c>
      <c r="D113016">
        <v>392924</v>
      </c>
      <c r="E113016" s="2">
        <v>44340.353153596865</v>
      </c>
    </row>
    <row r="113017" spans="1:5" ht="14.25" customHeight="1" x14ac:dyDescent="0.3">
      <c r="A113017">
        <v>341556</v>
      </c>
      <c r="B113017" s="2">
        <v>44409.812889967638</v>
      </c>
      <c r="C113017">
        <v>182711</v>
      </c>
      <c r="D113017">
        <v>230778</v>
      </c>
      <c r="E113017" s="2">
        <v>44371.686721403137</v>
      </c>
    </row>
    <row r="113018" spans="1:5" ht="14.25" customHeight="1" x14ac:dyDescent="0.3">
      <c r="A113018">
        <v>341558</v>
      </c>
      <c r="B113018" s="2">
        <v>44409.814508090618</v>
      </c>
      <c r="C113018">
        <v>185930</v>
      </c>
      <c r="D113018">
        <v>397531</v>
      </c>
      <c r="E113018" s="2">
        <v>44290.676099679491</v>
      </c>
    </row>
    <row r="113019" spans="1:5" ht="14.25" customHeight="1" x14ac:dyDescent="0.3">
      <c r="A113019">
        <v>341563</v>
      </c>
      <c r="B113019" s="2">
        <v>44409.814508090618</v>
      </c>
      <c r="C113019">
        <v>231632</v>
      </c>
      <c r="D113019">
        <v>378047</v>
      </c>
      <c r="E113019" s="2">
        <v>44373.869196153842</v>
      </c>
    </row>
    <row r="113020" spans="1:5" ht="14.25" customHeight="1" x14ac:dyDescent="0.3">
      <c r="A113020">
        <v>341564</v>
      </c>
      <c r="B113020" s="2">
        <v>44409.816126213598</v>
      </c>
      <c r="C113020">
        <v>179197</v>
      </c>
      <c r="D113020">
        <v>120139</v>
      </c>
      <c r="E113020" s="2">
        <v>44375.811743910257</v>
      </c>
    </row>
    <row r="113021" spans="1:5" ht="14.25" customHeight="1" x14ac:dyDescent="0.3">
      <c r="A113021">
        <v>341567</v>
      </c>
      <c r="B113021" s="2">
        <v>44409.816431165505</v>
      </c>
      <c r="C113021">
        <v>86986</v>
      </c>
      <c r="D113021">
        <v>466507</v>
      </c>
      <c r="E113021" s="2">
        <v>44372.145902279197</v>
      </c>
    </row>
    <row r="113022" spans="1:5" ht="14.25" customHeight="1" x14ac:dyDescent="0.3">
      <c r="A113022">
        <v>341571</v>
      </c>
      <c r="B113022" s="2">
        <v>44409.816935275077</v>
      </c>
      <c r="C113022">
        <v>271611</v>
      </c>
      <c r="D113022">
        <v>470762</v>
      </c>
      <c r="E113022" s="2">
        <v>44311.322797649569</v>
      </c>
    </row>
    <row r="113023" spans="1:5" ht="14.25" customHeight="1" x14ac:dyDescent="0.3">
      <c r="A113023">
        <v>341572</v>
      </c>
      <c r="B113023" s="2">
        <v>44409.816935275077</v>
      </c>
      <c r="C113023">
        <v>323065</v>
      </c>
      <c r="D113023">
        <v>230507</v>
      </c>
      <c r="E113023" s="2">
        <v>44375.69855202992</v>
      </c>
    </row>
    <row r="113024" spans="1:5" ht="14.25" customHeight="1" x14ac:dyDescent="0.3">
      <c r="A113024">
        <v>341574</v>
      </c>
      <c r="B113024" s="2">
        <v>44409.817743461412</v>
      </c>
      <c r="C113024">
        <v>164689</v>
      </c>
      <c r="D113024">
        <v>411922</v>
      </c>
      <c r="E113024" s="2">
        <v>44393.522678383197</v>
      </c>
    </row>
    <row r="113025" spans="1:5" ht="14.25" customHeight="1" x14ac:dyDescent="0.3">
      <c r="A113025">
        <v>341579</v>
      </c>
      <c r="B113025" s="2">
        <v>44409.817744336571</v>
      </c>
      <c r="C113025">
        <v>130944</v>
      </c>
      <c r="D113025">
        <v>158978</v>
      </c>
      <c r="E113025" s="2">
        <v>44374.561647364673</v>
      </c>
    </row>
    <row r="113026" spans="1:5" ht="14.25" customHeight="1" x14ac:dyDescent="0.3">
      <c r="A113026">
        <v>341583</v>
      </c>
      <c r="B113026" s="2">
        <v>44409.817744336571</v>
      </c>
      <c r="C113026">
        <v>322986</v>
      </c>
      <c r="D113026">
        <v>250679</v>
      </c>
      <c r="E113026" s="2">
        <v>44324.20735149573</v>
      </c>
    </row>
    <row r="113027" spans="1:5" ht="14.25" customHeight="1" x14ac:dyDescent="0.3">
      <c r="A113027">
        <v>341585</v>
      </c>
      <c r="B113027" s="2">
        <v>44409.818148867314</v>
      </c>
      <c r="C113027">
        <v>54360</v>
      </c>
      <c r="D113027">
        <v>182648</v>
      </c>
      <c r="E113027" s="2">
        <v>44372.85134298433</v>
      </c>
    </row>
    <row r="113028" spans="1:5" ht="14.25" customHeight="1" x14ac:dyDescent="0.3">
      <c r="A113028">
        <v>341590</v>
      </c>
      <c r="B113028" s="2">
        <v>44409.818148867314</v>
      </c>
      <c r="C113028">
        <v>284959</v>
      </c>
      <c r="D113028">
        <v>141421</v>
      </c>
      <c r="E113028" s="2">
        <v>44312.985346474365</v>
      </c>
    </row>
    <row r="113029" spans="1:5" ht="14.25" customHeight="1" x14ac:dyDescent="0.3">
      <c r="A113029">
        <v>341595</v>
      </c>
      <c r="B113029" s="2">
        <v>44409.818957928801</v>
      </c>
      <c r="C113029">
        <v>10923</v>
      </c>
      <c r="D113029">
        <v>341333</v>
      </c>
      <c r="E113029" s="2">
        <v>44339.73487492877</v>
      </c>
    </row>
    <row r="113030" spans="1:5" ht="14.25" customHeight="1" x14ac:dyDescent="0.3">
      <c r="A113030">
        <v>341600</v>
      </c>
      <c r="B113030" s="2">
        <v>44409.818957928801</v>
      </c>
      <c r="C113030">
        <v>313262</v>
      </c>
      <c r="D113030">
        <v>242151</v>
      </c>
      <c r="E113030" s="2">
        <v>44310.832729166672</v>
      </c>
    </row>
    <row r="113031" spans="1:5" ht="14.25" customHeight="1" x14ac:dyDescent="0.3">
      <c r="A113031">
        <v>341602</v>
      </c>
      <c r="B113031" s="2">
        <v>44409.819362459551</v>
      </c>
      <c r="C113031">
        <v>134187</v>
      </c>
      <c r="D113031">
        <v>12738</v>
      </c>
      <c r="E113031" s="2">
        <v>44310.807084900291</v>
      </c>
    </row>
    <row r="113032" spans="1:5" ht="14.25" customHeight="1" x14ac:dyDescent="0.3">
      <c r="A113032">
        <v>341605</v>
      </c>
      <c r="B113032" s="2">
        <v>44409.820980582524</v>
      </c>
      <c r="C113032">
        <v>94408</v>
      </c>
      <c r="D113032">
        <v>258219</v>
      </c>
      <c r="E113032" s="2">
        <v>44380.285813390306</v>
      </c>
    </row>
    <row r="113033" spans="1:5" ht="14.25" customHeight="1" x14ac:dyDescent="0.3">
      <c r="A113033">
        <v>341610</v>
      </c>
      <c r="B113033" s="2">
        <v>44409.821385113268</v>
      </c>
      <c r="C113033">
        <v>391</v>
      </c>
      <c r="D113033">
        <v>150424</v>
      </c>
      <c r="E113033" s="2">
        <v>44371.325222756415</v>
      </c>
    </row>
    <row r="113034" spans="1:5" ht="14.25" customHeight="1" x14ac:dyDescent="0.3">
      <c r="A113034">
        <v>341613</v>
      </c>
      <c r="B113034" s="2">
        <v>44409.822194174754</v>
      </c>
      <c r="C113034">
        <v>289645</v>
      </c>
      <c r="D113034">
        <v>244574</v>
      </c>
      <c r="E113034" s="2">
        <v>44381.041730341873</v>
      </c>
    </row>
    <row r="113035" spans="1:5" ht="14.25" customHeight="1" x14ac:dyDescent="0.3">
      <c r="A113035">
        <v>341618</v>
      </c>
      <c r="B113035" s="2">
        <v>44409.822598705505</v>
      </c>
      <c r="C113035">
        <v>235799</v>
      </c>
      <c r="D113035">
        <v>357950</v>
      </c>
      <c r="E113035" s="2">
        <v>44313.951931659547</v>
      </c>
    </row>
    <row r="113036" spans="1:5" ht="14.25" customHeight="1" x14ac:dyDescent="0.3">
      <c r="A113036">
        <v>341622</v>
      </c>
      <c r="B113036" s="2">
        <v>44409.823003236241</v>
      </c>
      <c r="C113036">
        <v>156637</v>
      </c>
      <c r="D113036">
        <v>439981</v>
      </c>
      <c r="E113036" s="2">
        <v>44407.225867094014</v>
      </c>
    </row>
    <row r="113037" spans="1:5" ht="14.25" customHeight="1" x14ac:dyDescent="0.3">
      <c r="A113037">
        <v>341623</v>
      </c>
      <c r="B113037" s="2">
        <v>44409.823450422678</v>
      </c>
      <c r="C113037">
        <v>234887</v>
      </c>
      <c r="D113037">
        <v>112334</v>
      </c>
      <c r="E113037" s="2">
        <v>44343.426471225073</v>
      </c>
    </row>
    <row r="113038" spans="1:5" ht="14.25" customHeight="1" x14ac:dyDescent="0.3">
      <c r="A113038">
        <v>341625</v>
      </c>
      <c r="B113038" s="2">
        <v>44409.823755607773</v>
      </c>
      <c r="C113038">
        <v>99950</v>
      </c>
      <c r="D113038">
        <v>226626</v>
      </c>
      <c r="E113038" s="2">
        <v>44314.957282371797</v>
      </c>
    </row>
    <row r="113039" spans="1:5" ht="14.25" customHeight="1" x14ac:dyDescent="0.3">
      <c r="A113039">
        <v>341629</v>
      </c>
      <c r="B113039" s="2">
        <v>44409.824216828478</v>
      </c>
      <c r="C113039">
        <v>59656</v>
      </c>
      <c r="D113039">
        <v>204394</v>
      </c>
      <c r="E113039" s="2">
        <v>44372.722911111108</v>
      </c>
    </row>
    <row r="113040" spans="1:5" ht="14.25" customHeight="1" x14ac:dyDescent="0.3">
      <c r="A113040">
        <v>341630</v>
      </c>
      <c r="B113040" s="2">
        <v>44409.824216828478</v>
      </c>
      <c r="C113040">
        <v>188443</v>
      </c>
      <c r="D113040">
        <v>411922</v>
      </c>
      <c r="E113040" s="2">
        <v>44384.240242343309</v>
      </c>
    </row>
    <row r="113041" spans="1:5" ht="14.25" customHeight="1" x14ac:dyDescent="0.3">
      <c r="A113041">
        <v>341632</v>
      </c>
      <c r="B113041" s="2">
        <v>44409.824621359221</v>
      </c>
      <c r="C113041">
        <v>27715</v>
      </c>
      <c r="D113041">
        <v>5151</v>
      </c>
      <c r="E113041" s="2">
        <v>44364.843761502852</v>
      </c>
    </row>
    <row r="113042" spans="1:5" ht="14.25" customHeight="1" x14ac:dyDescent="0.3">
      <c r="A113042">
        <v>341635</v>
      </c>
      <c r="B113042" s="2">
        <v>44409.824701681573</v>
      </c>
      <c r="C113042">
        <v>104472</v>
      </c>
      <c r="D113042">
        <v>86587</v>
      </c>
      <c r="E113042" s="2">
        <v>44356.350607158121</v>
      </c>
    </row>
    <row r="113043" spans="1:5" ht="14.25" customHeight="1" x14ac:dyDescent="0.3">
      <c r="A113043">
        <v>341640</v>
      </c>
      <c r="B113043" s="2">
        <v>44409.825430420715</v>
      </c>
      <c r="C113043">
        <v>88602</v>
      </c>
      <c r="D113043">
        <v>288818</v>
      </c>
      <c r="E113043" s="2">
        <v>44393.206138105415</v>
      </c>
    </row>
    <row r="113044" spans="1:5" ht="14.25" customHeight="1" x14ac:dyDescent="0.3">
      <c r="A113044">
        <v>341642</v>
      </c>
      <c r="B113044" s="2">
        <v>44409.825430420715</v>
      </c>
      <c r="C113044">
        <v>115057</v>
      </c>
      <c r="D113044">
        <v>419184</v>
      </c>
      <c r="E113044" s="2">
        <v>44345.912920548435</v>
      </c>
    </row>
    <row r="113045" spans="1:5" ht="14.25" customHeight="1" x14ac:dyDescent="0.3">
      <c r="A113045">
        <v>341645</v>
      </c>
      <c r="B113045" s="2">
        <v>44409.825834951458</v>
      </c>
      <c r="C113045">
        <v>193053</v>
      </c>
      <c r="D113045">
        <v>96200</v>
      </c>
      <c r="E113045" s="2">
        <v>44357.147977029919</v>
      </c>
    </row>
    <row r="113046" spans="1:5" ht="14.25" customHeight="1" x14ac:dyDescent="0.3">
      <c r="A113046">
        <v>341646</v>
      </c>
      <c r="B113046" s="2">
        <v>44409.826239482201</v>
      </c>
      <c r="C113046">
        <v>114546</v>
      </c>
      <c r="D113046">
        <v>7084</v>
      </c>
      <c r="E113046" s="2">
        <v>44344.994486075499</v>
      </c>
    </row>
    <row r="113047" spans="1:5" ht="14.25" customHeight="1" x14ac:dyDescent="0.3">
      <c r="A113047">
        <v>341649</v>
      </c>
      <c r="B113047" s="2">
        <v>44409.826239482201</v>
      </c>
      <c r="C113047">
        <v>286832</v>
      </c>
      <c r="D113047">
        <v>130031</v>
      </c>
      <c r="E113047" s="2">
        <v>44360.564130876068</v>
      </c>
    </row>
    <row r="113048" spans="1:5" ht="14.25" customHeight="1" x14ac:dyDescent="0.3">
      <c r="A113048">
        <v>341654</v>
      </c>
      <c r="B113048" s="2">
        <v>44409.827453074438</v>
      </c>
      <c r="C113048">
        <v>26396</v>
      </c>
      <c r="D113048">
        <v>17469</v>
      </c>
      <c r="E113048" s="2">
        <v>44375.334404807698</v>
      </c>
    </row>
    <row r="113049" spans="1:5" ht="14.25" customHeight="1" x14ac:dyDescent="0.3">
      <c r="A113049">
        <v>341656</v>
      </c>
      <c r="B113049" s="2">
        <v>44409.828262135925</v>
      </c>
      <c r="C113049">
        <v>333690</v>
      </c>
      <c r="D113049">
        <v>357547</v>
      </c>
      <c r="E113049" s="2">
        <v>44302.565592521365</v>
      </c>
    </row>
    <row r="113050" spans="1:5" ht="14.25" customHeight="1" x14ac:dyDescent="0.3">
      <c r="A113050">
        <v>341661</v>
      </c>
      <c r="B113050" s="2">
        <v>44409.828852198858</v>
      </c>
      <c r="C113050">
        <v>43837</v>
      </c>
      <c r="D113050">
        <v>46386</v>
      </c>
      <c r="E113050" s="2">
        <v>44300.996776531341</v>
      </c>
    </row>
    <row r="113051" spans="1:5" ht="14.25" customHeight="1" x14ac:dyDescent="0.3">
      <c r="A113051">
        <v>341666</v>
      </c>
      <c r="B113051" s="2">
        <v>44409.829071197411</v>
      </c>
      <c r="C113051">
        <v>219499</v>
      </c>
      <c r="D113051">
        <v>344690</v>
      </c>
      <c r="E113051" s="2">
        <v>44316.242910612535</v>
      </c>
    </row>
    <row r="113052" spans="1:5" ht="14.25" customHeight="1" x14ac:dyDescent="0.3">
      <c r="A113052">
        <v>341667</v>
      </c>
      <c r="B113052" s="2">
        <v>44409.831080050048</v>
      </c>
      <c r="C113052">
        <v>196922</v>
      </c>
      <c r="D113052">
        <v>75550</v>
      </c>
      <c r="E113052" s="2">
        <v>44335.198914921653</v>
      </c>
    </row>
    <row r="113053" spans="1:5" ht="14.25" customHeight="1" x14ac:dyDescent="0.3">
      <c r="A113053">
        <v>341668</v>
      </c>
      <c r="B113053" s="2">
        <v>44409.831093851128</v>
      </c>
      <c r="C113053">
        <v>12615</v>
      </c>
      <c r="D113053">
        <v>118549</v>
      </c>
      <c r="E113053" s="2">
        <v>44313.965824252133</v>
      </c>
    </row>
    <row r="113054" spans="1:5" ht="14.25" customHeight="1" x14ac:dyDescent="0.3">
      <c r="A113054">
        <v>341669</v>
      </c>
      <c r="B113054" s="2">
        <v>44409.831093851128</v>
      </c>
      <c r="C113054">
        <v>87677</v>
      </c>
      <c r="D113054">
        <v>401945</v>
      </c>
      <c r="E113054" s="2">
        <v>44342.244296189456</v>
      </c>
    </row>
    <row r="113055" spans="1:5" ht="14.25" customHeight="1" x14ac:dyDescent="0.3">
      <c r="A113055">
        <v>341672</v>
      </c>
      <c r="B113055" s="2">
        <v>44409.831385235142</v>
      </c>
      <c r="C113055">
        <v>288748</v>
      </c>
      <c r="D113055">
        <v>328853</v>
      </c>
      <c r="E113055" s="2">
        <v>44340.399432763537</v>
      </c>
    </row>
    <row r="113056" spans="1:5" ht="14.25" customHeight="1" x14ac:dyDescent="0.3">
      <c r="A113056">
        <v>341674</v>
      </c>
      <c r="B113056" s="2">
        <v>44409.832178716395</v>
      </c>
      <c r="C113056">
        <v>72940</v>
      </c>
      <c r="D113056">
        <v>347008</v>
      </c>
      <c r="E113056" s="2">
        <v>44311.515461289178</v>
      </c>
    </row>
    <row r="113057" spans="1:5" ht="14.25" customHeight="1" x14ac:dyDescent="0.3">
      <c r="A113057">
        <v>341676</v>
      </c>
      <c r="B113057" s="2">
        <v>44409.832711974108</v>
      </c>
      <c r="C113057">
        <v>7161</v>
      </c>
      <c r="D113057">
        <v>250679</v>
      </c>
      <c r="E113057" s="2">
        <v>44372.117426068384</v>
      </c>
    </row>
    <row r="113058" spans="1:5" ht="14.25" customHeight="1" x14ac:dyDescent="0.3">
      <c r="A113058">
        <v>341678</v>
      </c>
      <c r="B113058" s="2">
        <v>44409.833116504851</v>
      </c>
      <c r="C113058">
        <v>317607</v>
      </c>
      <c r="D113058">
        <v>350756</v>
      </c>
      <c r="E113058" s="2">
        <v>44372.125371438742</v>
      </c>
    </row>
    <row r="113059" spans="1:5" ht="14.25" customHeight="1" x14ac:dyDescent="0.3">
      <c r="A113059">
        <v>341679</v>
      </c>
      <c r="B113059" s="2">
        <v>44409.833521035602</v>
      </c>
      <c r="C113059">
        <v>345864</v>
      </c>
      <c r="D113059">
        <v>517</v>
      </c>
      <c r="E113059" s="2">
        <v>44353.440705769237</v>
      </c>
    </row>
    <row r="113060" spans="1:5" ht="14.25" customHeight="1" x14ac:dyDescent="0.3">
      <c r="A113060">
        <v>341681</v>
      </c>
      <c r="B113060" s="2">
        <v>44409.833925566345</v>
      </c>
      <c r="C113060">
        <v>309061</v>
      </c>
      <c r="D113060">
        <v>76405</v>
      </c>
      <c r="E113060" s="2">
        <v>44342.131138141027</v>
      </c>
    </row>
    <row r="113061" spans="1:5" ht="14.25" customHeight="1" x14ac:dyDescent="0.3">
      <c r="A113061">
        <v>341683</v>
      </c>
      <c r="B113061" s="2">
        <v>44409.834894863736</v>
      </c>
      <c r="C113061">
        <v>270765</v>
      </c>
      <c r="D113061">
        <v>250679</v>
      </c>
      <c r="E113061" s="2">
        <v>44396.707694622513</v>
      </c>
    </row>
    <row r="113062" spans="1:5" ht="14.25" customHeight="1" x14ac:dyDescent="0.3">
      <c r="A113062">
        <v>341686</v>
      </c>
      <c r="B113062" s="2">
        <v>44409.835139158575</v>
      </c>
      <c r="C113062">
        <v>65235</v>
      </c>
      <c r="D113062">
        <v>87238</v>
      </c>
      <c r="E113062" s="2">
        <v>44341.60241039886</v>
      </c>
    </row>
    <row r="113063" spans="1:5" ht="14.25" customHeight="1" x14ac:dyDescent="0.3">
      <c r="A113063">
        <v>341691</v>
      </c>
      <c r="B113063" s="2">
        <v>44409.835139158575</v>
      </c>
      <c r="C113063">
        <v>85872</v>
      </c>
      <c r="D113063">
        <v>343491</v>
      </c>
      <c r="E113063" s="2">
        <v>44402.234085363249</v>
      </c>
    </row>
    <row r="113064" spans="1:5" ht="14.25" customHeight="1" x14ac:dyDescent="0.3">
      <c r="A113064">
        <v>341692</v>
      </c>
      <c r="B113064" s="2">
        <v>44409.835261085849</v>
      </c>
      <c r="C113064">
        <v>89413</v>
      </c>
      <c r="D113064">
        <v>301890</v>
      </c>
      <c r="E113064" s="2">
        <v>44396.403913141032</v>
      </c>
    </row>
    <row r="113065" spans="1:5" ht="14.25" customHeight="1" x14ac:dyDescent="0.3">
      <c r="A113065">
        <v>341693</v>
      </c>
      <c r="B113065" s="2">
        <v>44409.835543689325</v>
      </c>
      <c r="C113065">
        <v>41502</v>
      </c>
      <c r="D113065">
        <v>329376</v>
      </c>
      <c r="E113065" s="2">
        <v>44343.177151780626</v>
      </c>
    </row>
    <row r="113066" spans="1:5" ht="14.25" customHeight="1" x14ac:dyDescent="0.3">
      <c r="A113066">
        <v>341695</v>
      </c>
      <c r="B113066" s="2">
        <v>44409.835543689325</v>
      </c>
      <c r="C113066">
        <v>111570</v>
      </c>
      <c r="D113066">
        <v>438599</v>
      </c>
      <c r="E113066" s="2">
        <v>44343.05711331909</v>
      </c>
    </row>
    <row r="113067" spans="1:5" ht="14.25" customHeight="1" x14ac:dyDescent="0.3">
      <c r="A113067">
        <v>341700</v>
      </c>
      <c r="B113067" s="2">
        <v>44409.835948220061</v>
      </c>
      <c r="C113067">
        <v>98591</v>
      </c>
      <c r="D113067">
        <v>202397</v>
      </c>
      <c r="E113067" s="2">
        <v>44366.332735113952</v>
      </c>
    </row>
    <row r="113068" spans="1:5" ht="14.25" customHeight="1" x14ac:dyDescent="0.3">
      <c r="A113068">
        <v>341704</v>
      </c>
      <c r="B113068" s="2">
        <v>44409.836237678152</v>
      </c>
      <c r="C113068">
        <v>169030</v>
      </c>
      <c r="D113068">
        <v>158978</v>
      </c>
      <c r="E113068" s="2">
        <v>44382.981796011394</v>
      </c>
    </row>
    <row r="113069" spans="1:5" ht="14.25" customHeight="1" x14ac:dyDescent="0.3">
      <c r="A113069">
        <v>341706</v>
      </c>
      <c r="B113069" s="2">
        <v>44409.836352750812</v>
      </c>
      <c r="C113069">
        <v>128101</v>
      </c>
      <c r="D113069">
        <v>179296</v>
      </c>
      <c r="E113069" s="2">
        <v>44369.388298753569</v>
      </c>
    </row>
    <row r="113070" spans="1:5" ht="14.25" customHeight="1" x14ac:dyDescent="0.3">
      <c r="A113070">
        <v>341711</v>
      </c>
      <c r="B113070" s="2">
        <v>44409.836757281555</v>
      </c>
      <c r="C113070">
        <v>41829</v>
      </c>
      <c r="D113070">
        <v>411922</v>
      </c>
      <c r="E113070" s="2">
        <v>44341.04740797721</v>
      </c>
    </row>
    <row r="113071" spans="1:5" ht="14.25" customHeight="1" x14ac:dyDescent="0.3">
      <c r="A113071">
        <v>341716</v>
      </c>
      <c r="B113071" s="2">
        <v>44409.838666666663</v>
      </c>
      <c r="C113071">
        <v>301283</v>
      </c>
      <c r="D113071">
        <v>474889</v>
      </c>
      <c r="E113071" s="2">
        <v>44407.424446047014</v>
      </c>
    </row>
    <row r="113072" spans="1:5" ht="14.25" customHeight="1" x14ac:dyDescent="0.3">
      <c r="A113072">
        <v>341719</v>
      </c>
      <c r="B113072" s="2">
        <v>44409.84060182501</v>
      </c>
      <c r="C113072">
        <v>22109</v>
      </c>
      <c r="D113072">
        <v>153893</v>
      </c>
      <c r="E113072" s="2">
        <v>44304.674963354701</v>
      </c>
    </row>
    <row r="113073" spans="1:5" ht="14.25" customHeight="1" x14ac:dyDescent="0.3">
      <c r="A113073">
        <v>341723</v>
      </c>
      <c r="B113073" s="2">
        <v>44409.841517380293</v>
      </c>
      <c r="C113073">
        <v>261225</v>
      </c>
      <c r="D113073">
        <v>176181</v>
      </c>
      <c r="E113073" s="2">
        <v>44331.605039031347</v>
      </c>
    </row>
    <row r="113074" spans="1:5" ht="14.25" customHeight="1" x14ac:dyDescent="0.3">
      <c r="A113074">
        <v>341725</v>
      </c>
      <c r="B113074" s="2">
        <v>44409.842016181232</v>
      </c>
      <c r="C113074">
        <v>330032</v>
      </c>
      <c r="D113074">
        <v>141918</v>
      </c>
      <c r="E113074" s="2">
        <v>44298.608504843309</v>
      </c>
    </row>
    <row r="113075" spans="1:5" ht="14.25" customHeight="1" x14ac:dyDescent="0.3">
      <c r="A113075">
        <v>341729</v>
      </c>
      <c r="B113075" s="2">
        <v>44409.842127750482</v>
      </c>
      <c r="C113075">
        <v>150259</v>
      </c>
      <c r="D113075">
        <v>311590</v>
      </c>
      <c r="E113075" s="2">
        <v>44341.144025641028</v>
      </c>
    </row>
    <row r="113076" spans="1:5" ht="14.25" customHeight="1" x14ac:dyDescent="0.3">
      <c r="A113076">
        <v>341731</v>
      </c>
      <c r="B113076" s="2">
        <v>44409.842219306011</v>
      </c>
      <c r="C113076">
        <v>17799</v>
      </c>
      <c r="D113076">
        <v>131571</v>
      </c>
      <c r="E113076" s="2">
        <v>44355.206560113962</v>
      </c>
    </row>
    <row r="113077" spans="1:5" ht="14.25" customHeight="1" x14ac:dyDescent="0.3">
      <c r="A113077">
        <v>341732</v>
      </c>
      <c r="B113077" s="2">
        <v>44409.842310861539</v>
      </c>
      <c r="C113077">
        <v>316880</v>
      </c>
      <c r="D113077">
        <v>470762</v>
      </c>
      <c r="E113077" s="2">
        <v>44346.218866168092</v>
      </c>
    </row>
    <row r="113078" spans="1:5" ht="14.25" customHeight="1" x14ac:dyDescent="0.3">
      <c r="A113078">
        <v>341736</v>
      </c>
      <c r="B113078" s="2">
        <v>44409.842420711975</v>
      </c>
      <c r="C113078">
        <v>202618</v>
      </c>
      <c r="D113078">
        <v>251574</v>
      </c>
      <c r="E113078" s="2">
        <v>44394.276004522791</v>
      </c>
    </row>
    <row r="113079" spans="1:5" ht="14.25" customHeight="1" x14ac:dyDescent="0.3">
      <c r="A113079">
        <v>341739</v>
      </c>
      <c r="B113079" s="2">
        <v>44409.842825242718</v>
      </c>
      <c r="C113079">
        <v>327838</v>
      </c>
      <c r="D113079">
        <v>241090</v>
      </c>
      <c r="E113079" s="2">
        <v>44316.126397863249</v>
      </c>
    </row>
    <row r="113080" spans="1:5" ht="14.25" customHeight="1" x14ac:dyDescent="0.3">
      <c r="A113080">
        <v>341741</v>
      </c>
      <c r="B113080" s="2">
        <v>44409.84334849086</v>
      </c>
      <c r="C113080">
        <v>120653</v>
      </c>
      <c r="D113080">
        <v>37644</v>
      </c>
      <c r="E113080" s="2">
        <v>44387.969080484327</v>
      </c>
    </row>
    <row r="113081" spans="1:5" ht="14.25" customHeight="1" x14ac:dyDescent="0.3">
      <c r="A113081">
        <v>341742</v>
      </c>
      <c r="B113081" s="2">
        <v>44409.844141972106</v>
      </c>
      <c r="C113081">
        <v>164129</v>
      </c>
      <c r="D113081">
        <v>341333</v>
      </c>
      <c r="E113081" s="2">
        <v>44313.482331374646</v>
      </c>
    </row>
    <row r="113082" spans="1:5" ht="14.25" customHeight="1" x14ac:dyDescent="0.3">
      <c r="A113082">
        <v>341743</v>
      </c>
      <c r="B113082" s="2">
        <v>44409.844264046144</v>
      </c>
      <c r="C113082">
        <v>308726</v>
      </c>
      <c r="D113082">
        <v>250679</v>
      </c>
      <c r="E113082" s="2">
        <v>44405.539097578345</v>
      </c>
    </row>
    <row r="113083" spans="1:5" ht="14.25" customHeight="1" x14ac:dyDescent="0.3">
      <c r="A113083">
        <v>341747</v>
      </c>
      <c r="B113083" s="2">
        <v>44409.844847896435</v>
      </c>
      <c r="C113083">
        <v>70151</v>
      </c>
      <c r="D113083">
        <v>472712</v>
      </c>
      <c r="E113083" s="2">
        <v>44379.105724252142</v>
      </c>
    </row>
    <row r="113084" spans="1:5" ht="14.25" customHeight="1" x14ac:dyDescent="0.3">
      <c r="A113084">
        <v>341748</v>
      </c>
      <c r="B113084" s="2">
        <v>44409.845252427185</v>
      </c>
      <c r="C113084">
        <v>331891</v>
      </c>
      <c r="D113084">
        <v>419338</v>
      </c>
      <c r="E113084" s="2">
        <v>44375.254631837604</v>
      </c>
    </row>
    <row r="113085" spans="1:5" ht="14.25" customHeight="1" x14ac:dyDescent="0.3">
      <c r="A113085">
        <v>341749</v>
      </c>
      <c r="B113085" s="2">
        <v>44409.845656957928</v>
      </c>
      <c r="C113085">
        <v>110027</v>
      </c>
      <c r="D113085">
        <v>105352</v>
      </c>
      <c r="E113085" s="2">
        <v>44334.480477920231</v>
      </c>
    </row>
    <row r="113086" spans="1:5" ht="14.25" customHeight="1" x14ac:dyDescent="0.3">
      <c r="A113086">
        <v>341752</v>
      </c>
      <c r="B113086" s="2">
        <v>44409.846466019415</v>
      </c>
      <c r="C113086">
        <v>322571</v>
      </c>
      <c r="D113086">
        <v>233494</v>
      </c>
      <c r="E113086" s="2">
        <v>44300.471124216529</v>
      </c>
    </row>
    <row r="113087" spans="1:5" ht="14.25" customHeight="1" x14ac:dyDescent="0.3">
      <c r="A113087">
        <v>341756</v>
      </c>
      <c r="B113087" s="2">
        <v>44409.847275080901</v>
      </c>
      <c r="C113087">
        <v>242194</v>
      </c>
      <c r="D113087">
        <v>153808</v>
      </c>
      <c r="E113087" s="2">
        <v>44343.397589743588</v>
      </c>
    </row>
    <row r="113088" spans="1:5" ht="14.25" customHeight="1" x14ac:dyDescent="0.3">
      <c r="A113088">
        <v>341760</v>
      </c>
      <c r="B113088" s="2">
        <v>44409.847679611652</v>
      </c>
      <c r="C113088">
        <v>216</v>
      </c>
      <c r="D113088">
        <v>118549</v>
      </c>
      <c r="E113088" s="2">
        <v>44371.434330698008</v>
      </c>
    </row>
    <row r="113089" spans="1:5" ht="14.25" customHeight="1" x14ac:dyDescent="0.3">
      <c r="A113089">
        <v>341765</v>
      </c>
      <c r="B113089" s="2">
        <v>44409.847679611652</v>
      </c>
      <c r="C113089">
        <v>92710</v>
      </c>
      <c r="D113089">
        <v>183290</v>
      </c>
      <c r="E113089" s="2">
        <v>44371.765991844732</v>
      </c>
    </row>
    <row r="113090" spans="1:5" ht="14.25" customHeight="1" x14ac:dyDescent="0.3">
      <c r="A113090">
        <v>341768</v>
      </c>
      <c r="B113090" s="2">
        <v>44409.848084142395</v>
      </c>
      <c r="C113090">
        <v>2700</v>
      </c>
      <c r="D113090">
        <v>453780</v>
      </c>
      <c r="E113090" s="2">
        <v>44340.989866381773</v>
      </c>
    </row>
    <row r="113091" spans="1:5" ht="14.25" customHeight="1" x14ac:dyDescent="0.3">
      <c r="A113091">
        <v>341769</v>
      </c>
      <c r="B113091" s="2">
        <v>44409.848139896851</v>
      </c>
      <c r="C113091">
        <v>67656</v>
      </c>
      <c r="D113091">
        <v>353202</v>
      </c>
      <c r="E113091" s="2">
        <v>44406.981441524214</v>
      </c>
    </row>
    <row r="113092" spans="1:5" ht="14.25" customHeight="1" x14ac:dyDescent="0.3">
      <c r="A113092">
        <v>341771</v>
      </c>
      <c r="B113092" s="2">
        <v>44409.848893203882</v>
      </c>
      <c r="C113092">
        <v>330593</v>
      </c>
      <c r="D113092">
        <v>10881</v>
      </c>
      <c r="E113092" s="2">
        <v>44360.386114957269</v>
      </c>
    </row>
    <row r="113093" spans="1:5" ht="14.25" customHeight="1" x14ac:dyDescent="0.3">
      <c r="A113093">
        <v>341772</v>
      </c>
      <c r="B113093" s="2">
        <v>44409.850511326862</v>
      </c>
      <c r="C113093">
        <v>63642</v>
      </c>
      <c r="D113093">
        <v>289759</v>
      </c>
      <c r="E113093" s="2">
        <v>44358.714035790596</v>
      </c>
    </row>
    <row r="113094" spans="1:5" ht="14.25" customHeight="1" x14ac:dyDescent="0.3">
      <c r="A113094">
        <v>341775</v>
      </c>
      <c r="B113094" s="2">
        <v>44409.850511326862</v>
      </c>
      <c r="C113094">
        <v>134810</v>
      </c>
      <c r="D113094">
        <v>351192</v>
      </c>
      <c r="E113094" s="2">
        <v>44342.001280056975</v>
      </c>
    </row>
    <row r="113095" spans="1:5" ht="14.25" customHeight="1" x14ac:dyDescent="0.3">
      <c r="A113095">
        <v>341776</v>
      </c>
      <c r="B113095" s="2">
        <v>44409.850915857605</v>
      </c>
      <c r="C113095">
        <v>5746</v>
      </c>
      <c r="D113095">
        <v>411922</v>
      </c>
      <c r="E113095" s="2">
        <v>44408.788751139604</v>
      </c>
    </row>
    <row r="113096" spans="1:5" ht="14.25" customHeight="1" x14ac:dyDescent="0.3">
      <c r="A113096">
        <v>341780</v>
      </c>
      <c r="B113096" s="2">
        <v>44409.851008636739</v>
      </c>
      <c r="C113096">
        <v>176636</v>
      </c>
      <c r="D113096">
        <v>175663</v>
      </c>
      <c r="E113096" s="2">
        <v>44374.465716096864</v>
      </c>
    </row>
    <row r="113097" spans="1:5" ht="14.25" customHeight="1" x14ac:dyDescent="0.3">
      <c r="A113097">
        <v>341781</v>
      </c>
      <c r="B113097" s="2">
        <v>44409.851320388349</v>
      </c>
      <c r="C113097">
        <v>312053</v>
      </c>
      <c r="D113097">
        <v>274147</v>
      </c>
      <c r="E113097" s="2">
        <v>44376.288627528491</v>
      </c>
    </row>
    <row r="113098" spans="1:5" ht="14.25" customHeight="1" x14ac:dyDescent="0.3">
      <c r="A113098">
        <v>341783</v>
      </c>
      <c r="B113098" s="2">
        <v>44409.853747572815</v>
      </c>
      <c r="C113098">
        <v>111758</v>
      </c>
      <c r="D113098">
        <v>148630</v>
      </c>
      <c r="E113098" s="2">
        <v>44357.794818981485</v>
      </c>
    </row>
    <row r="113099" spans="1:5" ht="14.25" customHeight="1" x14ac:dyDescent="0.3">
      <c r="A113099">
        <v>341788</v>
      </c>
      <c r="B113099" s="2">
        <v>44409.854961165052</v>
      </c>
      <c r="C113099">
        <v>7167</v>
      </c>
      <c r="D113099">
        <v>182191</v>
      </c>
      <c r="E113099" s="2">
        <v>44373.510133012816</v>
      </c>
    </row>
    <row r="113100" spans="1:5" ht="14.25" customHeight="1" x14ac:dyDescent="0.3">
      <c r="A113100">
        <v>341790</v>
      </c>
      <c r="B113100" s="2">
        <v>44409.854961165052</v>
      </c>
      <c r="C113100">
        <v>28638</v>
      </c>
      <c r="D113100">
        <v>447858</v>
      </c>
      <c r="E113100" s="2">
        <v>44394.857626317666</v>
      </c>
    </row>
    <row r="113101" spans="1:5" ht="14.25" customHeight="1" x14ac:dyDescent="0.3">
      <c r="A113101">
        <v>341795</v>
      </c>
      <c r="B113101" s="2">
        <v>44409.855770226539</v>
      </c>
      <c r="C113101">
        <v>191952</v>
      </c>
      <c r="D113101">
        <v>258219</v>
      </c>
      <c r="E113101" s="2">
        <v>44344.234231374641</v>
      </c>
    </row>
    <row r="113102" spans="1:5" ht="14.25" customHeight="1" x14ac:dyDescent="0.3">
      <c r="A113102">
        <v>341797</v>
      </c>
      <c r="B113102" s="2">
        <v>44409.856174757282</v>
      </c>
      <c r="C113102">
        <v>157321</v>
      </c>
      <c r="D113102">
        <v>238576</v>
      </c>
      <c r="E113102" s="2">
        <v>44308.661466987178</v>
      </c>
    </row>
    <row r="113103" spans="1:5" ht="14.25" customHeight="1" x14ac:dyDescent="0.3">
      <c r="A113103">
        <v>341801</v>
      </c>
      <c r="B113103" s="2">
        <v>44409.856174757282</v>
      </c>
      <c r="C113103">
        <v>187065</v>
      </c>
      <c r="D113103">
        <v>250679</v>
      </c>
      <c r="E113103" s="2">
        <v>44309.975799038461</v>
      </c>
    </row>
    <row r="113104" spans="1:5" ht="14.25" customHeight="1" x14ac:dyDescent="0.3">
      <c r="A113104">
        <v>341802</v>
      </c>
      <c r="B113104" s="2">
        <v>44409.856983818769</v>
      </c>
      <c r="C113104">
        <v>198362</v>
      </c>
      <c r="D113104">
        <v>191893</v>
      </c>
      <c r="E113104" s="2">
        <v>44307.244310505695</v>
      </c>
    </row>
    <row r="113105" spans="1:5" ht="14.25" customHeight="1" x14ac:dyDescent="0.3">
      <c r="A113105">
        <v>341807</v>
      </c>
      <c r="B113105" s="2">
        <v>44409.857388349512</v>
      </c>
      <c r="C113105">
        <v>300688</v>
      </c>
      <c r="D113105">
        <v>145859</v>
      </c>
      <c r="E113105" s="2">
        <v>44350.997440918807</v>
      </c>
    </row>
    <row r="113106" spans="1:5" ht="14.25" customHeight="1" x14ac:dyDescent="0.3">
      <c r="A113106">
        <v>341808</v>
      </c>
      <c r="B113106" s="2">
        <v>44409.857792880262</v>
      </c>
      <c r="C113106">
        <v>27969</v>
      </c>
      <c r="D113106">
        <v>67064</v>
      </c>
      <c r="E113106" s="2">
        <v>44313.383803846162</v>
      </c>
    </row>
    <row r="113107" spans="1:5" ht="14.25" customHeight="1" x14ac:dyDescent="0.3">
      <c r="A113107">
        <v>341812</v>
      </c>
      <c r="B113107" s="2">
        <v>44409.858272041994</v>
      </c>
      <c r="C113107">
        <v>198533</v>
      </c>
      <c r="D113107">
        <v>182984</v>
      </c>
      <c r="E113107" s="2">
        <v>44373.654430306269</v>
      </c>
    </row>
    <row r="113108" spans="1:5" ht="14.25" customHeight="1" x14ac:dyDescent="0.3">
      <c r="A113108">
        <v>341813</v>
      </c>
      <c r="B113108" s="2">
        <v>44409.859815533986</v>
      </c>
      <c r="C113108">
        <v>247637</v>
      </c>
      <c r="D113108">
        <v>397390</v>
      </c>
      <c r="E113108" s="2">
        <v>44371.523084401713</v>
      </c>
    </row>
    <row r="113109" spans="1:5" ht="14.25" customHeight="1" x14ac:dyDescent="0.3">
      <c r="A113109">
        <v>341816</v>
      </c>
      <c r="B113109" s="2">
        <v>44409.861433656959</v>
      </c>
      <c r="C113109">
        <v>12874</v>
      </c>
      <c r="D113109">
        <v>226626</v>
      </c>
      <c r="E113109" s="2">
        <v>44295.445887678063</v>
      </c>
    </row>
    <row r="113110" spans="1:5" ht="14.25" customHeight="1" x14ac:dyDescent="0.3">
      <c r="A113110">
        <v>341819</v>
      </c>
      <c r="B113110" s="2">
        <v>44409.862647249189</v>
      </c>
      <c r="C113110">
        <v>272857</v>
      </c>
      <c r="D113110">
        <v>411922</v>
      </c>
      <c r="E113110" s="2">
        <v>44402.496556374637</v>
      </c>
    </row>
    <row r="113111" spans="1:5" ht="14.25" customHeight="1" x14ac:dyDescent="0.3">
      <c r="A113111">
        <v>341824</v>
      </c>
      <c r="B113111" s="2">
        <v>44409.863399151589</v>
      </c>
      <c r="C113111">
        <v>340883</v>
      </c>
      <c r="D113111">
        <v>19525</v>
      </c>
      <c r="E113111" s="2">
        <v>44375.325289316235</v>
      </c>
    </row>
    <row r="113112" spans="1:5" ht="14.25" customHeight="1" x14ac:dyDescent="0.3">
      <c r="A113112">
        <v>341828</v>
      </c>
      <c r="B113112" s="2">
        <v>44409.863860841426</v>
      </c>
      <c r="C113112">
        <v>169691</v>
      </c>
      <c r="D113112">
        <v>158978</v>
      </c>
      <c r="E113112" s="2">
        <v>44374.01775249288</v>
      </c>
    </row>
    <row r="113113" spans="1:5" ht="14.25" customHeight="1" x14ac:dyDescent="0.3">
      <c r="A113113">
        <v>341831</v>
      </c>
      <c r="B113113" s="2">
        <v>44409.864333333338</v>
      </c>
      <c r="C113113">
        <v>16550</v>
      </c>
      <c r="D113113">
        <v>215663</v>
      </c>
      <c r="E113113" s="2">
        <v>44341.337221438749</v>
      </c>
    </row>
    <row r="113114" spans="1:5" ht="14.25" customHeight="1" x14ac:dyDescent="0.3">
      <c r="A113114">
        <v>341832</v>
      </c>
      <c r="B113114" s="2">
        <v>44409.864669902912</v>
      </c>
      <c r="C113114">
        <v>145510</v>
      </c>
      <c r="D113114">
        <v>458081</v>
      </c>
      <c r="E113114" s="2">
        <v>44340.541584686609</v>
      </c>
    </row>
    <row r="113115" spans="1:5" ht="14.25" customHeight="1" x14ac:dyDescent="0.3">
      <c r="A113115">
        <v>341837</v>
      </c>
      <c r="B113115" s="2">
        <v>44409.866288025893</v>
      </c>
      <c r="C113115">
        <v>82243</v>
      </c>
      <c r="D113115">
        <v>454525</v>
      </c>
      <c r="E113115" s="2">
        <v>44387.248874679484</v>
      </c>
    </row>
    <row r="113116" spans="1:5" ht="14.25" customHeight="1" x14ac:dyDescent="0.3">
      <c r="A113116">
        <v>341838</v>
      </c>
      <c r="B113116" s="2">
        <v>44409.866692556629</v>
      </c>
      <c r="C113116">
        <v>63575</v>
      </c>
      <c r="D113116">
        <v>105352</v>
      </c>
      <c r="E113116" s="2">
        <v>44409.171882122508</v>
      </c>
    </row>
    <row r="113117" spans="1:5" ht="14.25" customHeight="1" x14ac:dyDescent="0.3">
      <c r="A113117">
        <v>341840</v>
      </c>
      <c r="B113117" s="2">
        <v>44409.867501618122</v>
      </c>
      <c r="C113117">
        <v>90347</v>
      </c>
      <c r="D113117">
        <v>158978</v>
      </c>
      <c r="E113117" s="2">
        <v>44379.359929807695</v>
      </c>
    </row>
    <row r="113118" spans="1:5" ht="14.25" customHeight="1" x14ac:dyDescent="0.3">
      <c r="A113118">
        <v>341841</v>
      </c>
      <c r="B113118" s="2">
        <v>44409.867732779931</v>
      </c>
      <c r="C113118">
        <v>259642</v>
      </c>
      <c r="D113118">
        <v>339123</v>
      </c>
      <c r="E113118" s="2">
        <v>44408.89355455841</v>
      </c>
    </row>
    <row r="113119" spans="1:5" ht="14.25" customHeight="1" x14ac:dyDescent="0.3">
      <c r="A113119">
        <v>341842</v>
      </c>
      <c r="B113119" s="2">
        <v>44409.867906148873</v>
      </c>
      <c r="C113119">
        <v>241211</v>
      </c>
      <c r="D113119">
        <v>411922</v>
      </c>
      <c r="E113119" s="2">
        <v>44387.12545178063</v>
      </c>
    </row>
    <row r="113120" spans="1:5" ht="14.25" customHeight="1" x14ac:dyDescent="0.3">
      <c r="A113120">
        <v>341843</v>
      </c>
      <c r="B113120" s="2">
        <v>44409.868310679609</v>
      </c>
      <c r="C113120">
        <v>1446</v>
      </c>
      <c r="D113120">
        <v>466283</v>
      </c>
      <c r="E113120" s="2">
        <v>44308.631442236467</v>
      </c>
    </row>
    <row r="113121" spans="1:5" ht="14.25" customHeight="1" x14ac:dyDescent="0.3">
      <c r="A113121">
        <v>341846</v>
      </c>
      <c r="B113121" s="2">
        <v>44409.868310679609</v>
      </c>
      <c r="C113121">
        <v>21003</v>
      </c>
      <c r="D113121">
        <v>154256</v>
      </c>
      <c r="E113121" s="2">
        <v>44344.0875982906</v>
      </c>
    </row>
    <row r="113122" spans="1:5" ht="14.25" customHeight="1" x14ac:dyDescent="0.3">
      <c r="A113122">
        <v>341851</v>
      </c>
      <c r="B113122" s="2">
        <v>44409.868310679609</v>
      </c>
      <c r="C113122">
        <v>313413</v>
      </c>
      <c r="D113122">
        <v>105089</v>
      </c>
      <c r="E113122" s="2">
        <v>44379.044261289178</v>
      </c>
    </row>
    <row r="113123" spans="1:5" ht="14.25" customHeight="1" x14ac:dyDescent="0.3">
      <c r="A113123">
        <v>341856</v>
      </c>
      <c r="B113123" s="2">
        <v>44409.868333333339</v>
      </c>
      <c r="C113123">
        <v>247212</v>
      </c>
      <c r="D113123">
        <v>198146</v>
      </c>
      <c r="E113123" s="2">
        <v>44383.732658725072</v>
      </c>
    </row>
    <row r="113124" spans="1:5" ht="14.25" customHeight="1" x14ac:dyDescent="0.3">
      <c r="A113124">
        <v>341861</v>
      </c>
      <c r="B113124" s="2">
        <v>44409.869014557327</v>
      </c>
      <c r="C113124">
        <v>114528</v>
      </c>
      <c r="D113124">
        <v>355569</v>
      </c>
      <c r="E113124" s="2">
        <v>44391.244023326217</v>
      </c>
    </row>
    <row r="113125" spans="1:5" ht="14.25" customHeight="1" x14ac:dyDescent="0.3">
      <c r="A113125">
        <v>341865</v>
      </c>
      <c r="B113125" s="2">
        <v>44409.869119741103</v>
      </c>
      <c r="C113125">
        <v>85999</v>
      </c>
      <c r="D113125">
        <v>230507</v>
      </c>
      <c r="E113125" s="2">
        <v>44346.382584472944</v>
      </c>
    </row>
    <row r="113126" spans="1:5" ht="14.25" customHeight="1" x14ac:dyDescent="0.3">
      <c r="A113126">
        <v>341867</v>
      </c>
      <c r="B113126" s="2">
        <v>44409.869119741103</v>
      </c>
      <c r="C113126">
        <v>181145</v>
      </c>
      <c r="D113126">
        <v>394819</v>
      </c>
      <c r="E113126" s="2">
        <v>44388.601127955844</v>
      </c>
    </row>
    <row r="113127" spans="1:5" ht="14.25" customHeight="1" x14ac:dyDescent="0.3">
      <c r="A113127">
        <v>341868</v>
      </c>
      <c r="B113127" s="2">
        <v>44409.869524271846</v>
      </c>
      <c r="C113127">
        <v>247122</v>
      </c>
      <c r="D113127">
        <v>158978</v>
      </c>
      <c r="E113127" s="2">
        <v>44389.902548326208</v>
      </c>
    </row>
    <row r="113128" spans="1:5" ht="14.25" customHeight="1" x14ac:dyDescent="0.3">
      <c r="A113128">
        <v>341869</v>
      </c>
      <c r="B113128" s="2">
        <v>44409.870235297705</v>
      </c>
      <c r="C113128">
        <v>313361</v>
      </c>
      <c r="D113128">
        <v>250679</v>
      </c>
      <c r="E113128" s="2">
        <v>44379.965610363251</v>
      </c>
    </row>
    <row r="113129" spans="1:5" ht="14.25" customHeight="1" x14ac:dyDescent="0.3">
      <c r="A113129">
        <v>341871</v>
      </c>
      <c r="B113129" s="2">
        <v>44409.870815149385</v>
      </c>
      <c r="C113129">
        <v>169458</v>
      </c>
      <c r="D113129">
        <v>351192</v>
      </c>
      <c r="E113129" s="2">
        <v>44315.742464743584</v>
      </c>
    </row>
    <row r="113130" spans="1:5" ht="14.25" customHeight="1" x14ac:dyDescent="0.3">
      <c r="A113130">
        <v>341874</v>
      </c>
      <c r="B113130" s="2">
        <v>44409.871546925562</v>
      </c>
      <c r="C113130">
        <v>138433</v>
      </c>
      <c r="D113130">
        <v>155428</v>
      </c>
      <c r="E113130" s="2">
        <v>44399.686610505691</v>
      </c>
    </row>
    <row r="113131" spans="1:5" ht="14.25" customHeight="1" x14ac:dyDescent="0.3">
      <c r="A113131">
        <v>341879</v>
      </c>
      <c r="B113131" s="2">
        <v>44409.872127445298</v>
      </c>
      <c r="C113131">
        <v>27852</v>
      </c>
      <c r="D113131">
        <v>239565</v>
      </c>
      <c r="E113131" s="2">
        <v>44406.463660078349</v>
      </c>
    </row>
    <row r="113132" spans="1:5" ht="14.25" customHeight="1" x14ac:dyDescent="0.3">
      <c r="A113132">
        <v>341883</v>
      </c>
      <c r="B113132" s="2">
        <v>44409.872355987056</v>
      </c>
      <c r="C113132">
        <v>157238</v>
      </c>
      <c r="D113132">
        <v>385065</v>
      </c>
      <c r="E113132" s="2">
        <v>44374.301130519947</v>
      </c>
    </row>
    <row r="113133" spans="1:5" ht="14.25" customHeight="1" x14ac:dyDescent="0.3">
      <c r="A113133">
        <v>341885</v>
      </c>
      <c r="B113133" s="2">
        <v>44409.872760517799</v>
      </c>
      <c r="C113133">
        <v>307045</v>
      </c>
      <c r="D113133">
        <v>236657</v>
      </c>
      <c r="E113133" s="2">
        <v>44371.888463853276</v>
      </c>
    </row>
    <row r="113134" spans="1:5" ht="14.25" customHeight="1" x14ac:dyDescent="0.3">
      <c r="A113134">
        <v>341888</v>
      </c>
      <c r="B113134" s="2">
        <v>44409.873974110029</v>
      </c>
      <c r="C113134">
        <v>51040</v>
      </c>
      <c r="D113134">
        <v>129387</v>
      </c>
      <c r="E113134" s="2">
        <v>44316.249436752143</v>
      </c>
    </row>
    <row r="113135" spans="1:5" ht="14.25" customHeight="1" x14ac:dyDescent="0.3">
      <c r="A113135">
        <v>341893</v>
      </c>
      <c r="B113135" s="2">
        <v>44409.873974110029</v>
      </c>
      <c r="C113135">
        <v>142290</v>
      </c>
      <c r="D113135">
        <v>4316</v>
      </c>
      <c r="E113135" s="2">
        <v>44397.389755448719</v>
      </c>
    </row>
    <row r="113136" spans="1:5" ht="14.25" customHeight="1" x14ac:dyDescent="0.3">
      <c r="A113136">
        <v>341896</v>
      </c>
      <c r="B113136" s="2">
        <v>44409.874378640779</v>
      </c>
      <c r="C113136">
        <v>199825</v>
      </c>
      <c r="D113136">
        <v>155227</v>
      </c>
      <c r="E113136" s="2">
        <v>44322.160168874638</v>
      </c>
    </row>
    <row r="113137" spans="1:5" ht="14.25" customHeight="1" x14ac:dyDescent="0.3">
      <c r="A113137">
        <v>341898</v>
      </c>
      <c r="B113137" s="2">
        <v>44409.874378640779</v>
      </c>
      <c r="C113137">
        <v>235975</v>
      </c>
      <c r="D113137">
        <v>411922</v>
      </c>
      <c r="E113137" s="2">
        <v>44387.31850530627</v>
      </c>
    </row>
    <row r="113138" spans="1:5" ht="14.25" customHeight="1" x14ac:dyDescent="0.3">
      <c r="A113138">
        <v>341902</v>
      </c>
      <c r="B113138" s="2">
        <v>44409.874965666677</v>
      </c>
      <c r="C113138">
        <v>123286</v>
      </c>
      <c r="D113138">
        <v>191893</v>
      </c>
      <c r="E113138" s="2">
        <v>44345.959644159542</v>
      </c>
    </row>
    <row r="113139" spans="1:5" ht="14.25" customHeight="1" x14ac:dyDescent="0.3">
      <c r="A113139">
        <v>341907</v>
      </c>
      <c r="B113139" s="2">
        <v>44409.87599676376</v>
      </c>
      <c r="C113139">
        <v>299910</v>
      </c>
      <c r="D113139">
        <v>439981</v>
      </c>
      <c r="E113139" s="2">
        <v>44406.016393910257</v>
      </c>
    </row>
    <row r="113140" spans="1:5" ht="14.25" customHeight="1" x14ac:dyDescent="0.3">
      <c r="A113140">
        <v>341911</v>
      </c>
      <c r="B113140" s="2">
        <v>44409.876401294496</v>
      </c>
      <c r="C113140">
        <v>297336</v>
      </c>
      <c r="D113140">
        <v>95024</v>
      </c>
      <c r="E113140" s="2">
        <v>44403.885271011401</v>
      </c>
    </row>
    <row r="113141" spans="1:5" ht="14.25" customHeight="1" x14ac:dyDescent="0.3">
      <c r="A113141">
        <v>341913</v>
      </c>
      <c r="B113141" s="2">
        <v>44409.87721035599</v>
      </c>
      <c r="C113141">
        <v>283559</v>
      </c>
      <c r="D113141">
        <v>471403</v>
      </c>
      <c r="E113141" s="2">
        <v>44284.830800569805</v>
      </c>
    </row>
    <row r="113142" spans="1:5" ht="14.25" customHeight="1" x14ac:dyDescent="0.3">
      <c r="A113142">
        <v>341917</v>
      </c>
      <c r="B113142" s="2">
        <v>44409.877346110414</v>
      </c>
      <c r="C113142">
        <v>288361</v>
      </c>
      <c r="D113142">
        <v>411922</v>
      </c>
      <c r="E113142" s="2">
        <v>44386.258073575496</v>
      </c>
    </row>
    <row r="113143" spans="1:5" ht="14.25" customHeight="1" x14ac:dyDescent="0.3">
      <c r="A113143">
        <v>341919</v>
      </c>
      <c r="B113143" s="2">
        <v>44409.877498702961</v>
      </c>
      <c r="C113143">
        <v>281513</v>
      </c>
      <c r="D113143">
        <v>155428</v>
      </c>
      <c r="E113143" s="2">
        <v>44344.309836324792</v>
      </c>
    </row>
    <row r="113144" spans="1:5" ht="14.25" customHeight="1" x14ac:dyDescent="0.3">
      <c r="A113144">
        <v>341921</v>
      </c>
      <c r="B113144" s="2">
        <v>44409.878019417476</v>
      </c>
      <c r="C113144">
        <v>60488</v>
      </c>
      <c r="D113144">
        <v>411922</v>
      </c>
      <c r="E113144" s="2">
        <v>44376.103142094013</v>
      </c>
    </row>
    <row r="113145" spans="1:5" ht="14.25" customHeight="1" x14ac:dyDescent="0.3">
      <c r="A113145">
        <v>341923</v>
      </c>
      <c r="B113145" s="2">
        <v>44409.879637540449</v>
      </c>
      <c r="C113145">
        <v>137367</v>
      </c>
      <c r="D113145">
        <v>116857</v>
      </c>
      <c r="E113145" s="2">
        <v>44343.290309615382</v>
      </c>
    </row>
    <row r="113146" spans="1:5" ht="14.25" customHeight="1" x14ac:dyDescent="0.3">
      <c r="A113146">
        <v>341925</v>
      </c>
      <c r="B113146" s="2">
        <v>44409.880123294781</v>
      </c>
      <c r="C113146">
        <v>213313</v>
      </c>
      <c r="D113146">
        <v>278351</v>
      </c>
      <c r="E113146" s="2">
        <v>44345.051309650997</v>
      </c>
    </row>
    <row r="113147" spans="1:5" ht="14.25" customHeight="1" x14ac:dyDescent="0.3">
      <c r="A113147">
        <v>341929</v>
      </c>
      <c r="B113147" s="2">
        <v>44409.880851132686</v>
      </c>
      <c r="C113147">
        <v>141734</v>
      </c>
      <c r="D113147">
        <v>74456</v>
      </c>
      <c r="E113147" s="2">
        <v>44371.854405021368</v>
      </c>
    </row>
    <row r="113148" spans="1:5" ht="14.25" customHeight="1" x14ac:dyDescent="0.3">
      <c r="A113148">
        <v>341930</v>
      </c>
      <c r="B113148" s="2">
        <v>44409.880851132686</v>
      </c>
      <c r="C113148">
        <v>336704</v>
      </c>
      <c r="D113148">
        <v>317932</v>
      </c>
      <c r="E113148" s="2">
        <v>44373.644699679491</v>
      </c>
    </row>
    <row r="113149" spans="1:5" ht="14.25" customHeight="1" x14ac:dyDescent="0.3">
      <c r="A113149">
        <v>341935</v>
      </c>
      <c r="B113149" s="2">
        <v>44409.882076479385</v>
      </c>
      <c r="C113149">
        <v>254311</v>
      </c>
      <c r="D113149">
        <v>250679</v>
      </c>
      <c r="E113149" s="2">
        <v>44330.563602065537</v>
      </c>
    </row>
    <row r="113150" spans="1:5" ht="14.25" customHeight="1" x14ac:dyDescent="0.3">
      <c r="A113150">
        <v>341937</v>
      </c>
      <c r="B113150" s="2">
        <v>44409.882469255666</v>
      </c>
      <c r="C113150">
        <v>98327</v>
      </c>
      <c r="D113150">
        <v>411922</v>
      </c>
      <c r="E113150" s="2">
        <v>44395.767564280628</v>
      </c>
    </row>
    <row r="113151" spans="1:5" ht="14.25" customHeight="1" x14ac:dyDescent="0.3">
      <c r="A113151">
        <v>341938</v>
      </c>
      <c r="B113151" s="2">
        <v>44409.882469255666</v>
      </c>
      <c r="C113151">
        <v>110335</v>
      </c>
      <c r="D113151">
        <v>143750</v>
      </c>
      <c r="E113151" s="2">
        <v>44323.829374893161</v>
      </c>
    </row>
    <row r="113152" spans="1:5" ht="14.25" customHeight="1" x14ac:dyDescent="0.3">
      <c r="A113152">
        <v>341939</v>
      </c>
      <c r="B113152" s="2">
        <v>44409.882469255666</v>
      </c>
      <c r="C113152">
        <v>197137</v>
      </c>
      <c r="D113152">
        <v>182191</v>
      </c>
      <c r="E113152" s="2">
        <v>44340.113358725066</v>
      </c>
    </row>
    <row r="113153" spans="1:5" ht="14.25" customHeight="1" x14ac:dyDescent="0.3">
      <c r="A113153">
        <v>341944</v>
      </c>
      <c r="B113153" s="2">
        <v>44409.882469255666</v>
      </c>
      <c r="C113153">
        <v>234593</v>
      </c>
      <c r="D113153">
        <v>158978</v>
      </c>
      <c r="E113153" s="2">
        <v>44343.819546403131</v>
      </c>
    </row>
    <row r="113154" spans="1:5" ht="14.25" customHeight="1" x14ac:dyDescent="0.3">
      <c r="A113154">
        <v>341948</v>
      </c>
      <c r="B113154" s="2">
        <v>44409.882469255666</v>
      </c>
      <c r="C113154">
        <v>253426</v>
      </c>
      <c r="D113154">
        <v>222221</v>
      </c>
      <c r="E113154" s="2">
        <v>44374.957321937327</v>
      </c>
    </row>
    <row r="113155" spans="1:5" ht="14.25" customHeight="1" x14ac:dyDescent="0.3">
      <c r="A113155">
        <v>341950</v>
      </c>
      <c r="B113155" s="2">
        <v>44409.882534257027</v>
      </c>
      <c r="C113155">
        <v>246542</v>
      </c>
      <c r="D113155">
        <v>78899</v>
      </c>
      <c r="E113155" s="2">
        <v>44317.057198575494</v>
      </c>
    </row>
    <row r="113156" spans="1:5" ht="14.25" customHeight="1" x14ac:dyDescent="0.3">
      <c r="A113156">
        <v>341955</v>
      </c>
      <c r="B113156" s="2">
        <v>44409.882873786402</v>
      </c>
      <c r="C113156">
        <v>91430</v>
      </c>
      <c r="D113156">
        <v>392434</v>
      </c>
      <c r="E113156" s="2">
        <v>44307.421695512821</v>
      </c>
    </row>
    <row r="113157" spans="1:5" ht="14.25" customHeight="1" x14ac:dyDescent="0.3">
      <c r="A113157">
        <v>341960</v>
      </c>
      <c r="B113157" s="2">
        <v>44409.883907589952</v>
      </c>
      <c r="C113157">
        <v>100450</v>
      </c>
      <c r="D113157">
        <v>42035</v>
      </c>
      <c r="E113157" s="2">
        <v>44409.155004344735</v>
      </c>
    </row>
    <row r="113158" spans="1:5" ht="14.25" customHeight="1" x14ac:dyDescent="0.3">
      <c r="A113158">
        <v>341961</v>
      </c>
      <c r="B113158" s="2">
        <v>44409.884087378639</v>
      </c>
      <c r="C113158">
        <v>103794</v>
      </c>
      <c r="D113158">
        <v>214224</v>
      </c>
      <c r="E113158" s="2">
        <v>44339.511961752141</v>
      </c>
    </row>
    <row r="113159" spans="1:5" ht="14.25" customHeight="1" x14ac:dyDescent="0.3">
      <c r="A113159">
        <v>341964</v>
      </c>
      <c r="B113159" s="2">
        <v>44409.884087378647</v>
      </c>
      <c r="C113159">
        <v>321622</v>
      </c>
      <c r="D113159">
        <v>230507</v>
      </c>
      <c r="E113159" s="2">
        <v>44310.553523575494</v>
      </c>
    </row>
    <row r="113160" spans="1:5" ht="14.25" customHeight="1" x14ac:dyDescent="0.3">
      <c r="A113160">
        <v>341967</v>
      </c>
      <c r="B113160" s="2">
        <v>44409.884087378647</v>
      </c>
      <c r="C113160">
        <v>348137</v>
      </c>
      <c r="D113160">
        <v>94496</v>
      </c>
      <c r="E113160" s="2">
        <v>44402.636428917387</v>
      </c>
    </row>
    <row r="113161" spans="1:5" ht="14.25" customHeight="1" x14ac:dyDescent="0.3">
      <c r="A113161">
        <v>341970</v>
      </c>
      <c r="B113161" s="2">
        <v>44409.886110032363</v>
      </c>
      <c r="C113161">
        <v>144693</v>
      </c>
      <c r="D113161">
        <v>154256</v>
      </c>
      <c r="E113161" s="2">
        <v>44375.971845334752</v>
      </c>
    </row>
    <row r="113162" spans="1:5" ht="14.25" customHeight="1" x14ac:dyDescent="0.3">
      <c r="A113162">
        <v>341975</v>
      </c>
      <c r="B113162" s="2">
        <v>44409.8873236246</v>
      </c>
      <c r="C113162">
        <v>67819</v>
      </c>
      <c r="D113162">
        <v>215228</v>
      </c>
      <c r="E113162" s="2">
        <v>44344.478981125358</v>
      </c>
    </row>
    <row r="113163" spans="1:5" ht="14.25" customHeight="1" x14ac:dyDescent="0.3">
      <c r="A113163">
        <v>341978</v>
      </c>
      <c r="B113163" s="2">
        <v>44409.8873236246</v>
      </c>
      <c r="C113163">
        <v>155237</v>
      </c>
      <c r="D113163">
        <v>168327</v>
      </c>
      <c r="E113163" s="2">
        <v>44359.738339957265</v>
      </c>
    </row>
    <row r="113164" spans="1:5" ht="14.25" customHeight="1" x14ac:dyDescent="0.3">
      <c r="A113164">
        <v>341982</v>
      </c>
      <c r="B113164" s="2">
        <v>44409.888941747573</v>
      </c>
      <c r="C113164">
        <v>255864</v>
      </c>
      <c r="D113164">
        <v>175663</v>
      </c>
      <c r="E113164" s="2">
        <v>44371.180398254983</v>
      </c>
    </row>
    <row r="113165" spans="1:5" ht="14.25" customHeight="1" x14ac:dyDescent="0.3">
      <c r="A113165">
        <v>341986</v>
      </c>
      <c r="B113165" s="2">
        <v>44409.890559870553</v>
      </c>
      <c r="C113165">
        <v>178176</v>
      </c>
      <c r="D113165">
        <v>411922</v>
      </c>
      <c r="E113165" s="2">
        <v>44374.859127742166</v>
      </c>
    </row>
    <row r="113166" spans="1:5" ht="14.25" customHeight="1" x14ac:dyDescent="0.3">
      <c r="A113166">
        <v>341991</v>
      </c>
      <c r="B113166" s="2">
        <v>44409.892177993534</v>
      </c>
      <c r="C113166">
        <v>298</v>
      </c>
      <c r="D113166">
        <v>225748</v>
      </c>
      <c r="E113166" s="2">
        <v>44382.514433226497</v>
      </c>
    </row>
    <row r="113167" spans="1:5" ht="14.25" customHeight="1" x14ac:dyDescent="0.3">
      <c r="A113167">
        <v>341992</v>
      </c>
      <c r="B113167" s="2">
        <v>44409.893063142794</v>
      </c>
      <c r="C113167">
        <v>277631</v>
      </c>
      <c r="D113167">
        <v>106814</v>
      </c>
      <c r="E113167" s="2">
        <v>44301.185546652414</v>
      </c>
    </row>
    <row r="113168" spans="1:5" ht="14.25" customHeight="1" x14ac:dyDescent="0.3">
      <c r="A113168">
        <v>341993</v>
      </c>
      <c r="B113168" s="2">
        <v>44409.894680623802</v>
      </c>
      <c r="C113168">
        <v>201487</v>
      </c>
      <c r="D113168">
        <v>191893</v>
      </c>
      <c r="E113168" s="2">
        <v>44316.04155868946</v>
      </c>
    </row>
    <row r="113169" spans="1:5" ht="14.25" customHeight="1" x14ac:dyDescent="0.3">
      <c r="A113169">
        <v>341996</v>
      </c>
      <c r="B113169" s="2">
        <v>44409.895009708736</v>
      </c>
      <c r="C113169">
        <v>323482</v>
      </c>
      <c r="D113169">
        <v>351192</v>
      </c>
      <c r="E113169" s="2">
        <v>44374.90540270655</v>
      </c>
    </row>
    <row r="113170" spans="1:5" ht="14.25" customHeight="1" x14ac:dyDescent="0.3">
      <c r="A113170">
        <v>341999</v>
      </c>
      <c r="B113170" s="2">
        <v>44409.895414239487</v>
      </c>
      <c r="C113170">
        <v>47132</v>
      </c>
      <c r="D113170">
        <v>472712</v>
      </c>
      <c r="E113170" s="2">
        <v>44398.271756410257</v>
      </c>
    </row>
    <row r="113171" spans="1:5" ht="14.25" customHeight="1" x14ac:dyDescent="0.3">
      <c r="A113171">
        <v>342001</v>
      </c>
      <c r="B113171" s="2">
        <v>44409.895414239487</v>
      </c>
      <c r="C113171">
        <v>330785</v>
      </c>
      <c r="D113171">
        <v>416030</v>
      </c>
      <c r="E113171" s="2">
        <v>44407.684400391736</v>
      </c>
    </row>
    <row r="113172" spans="1:5" ht="14.25" customHeight="1" x14ac:dyDescent="0.3">
      <c r="A113172">
        <v>342002</v>
      </c>
      <c r="B113172" s="2">
        <v>44409.896389660331</v>
      </c>
      <c r="C113172">
        <v>170597</v>
      </c>
      <c r="D113172">
        <v>154256</v>
      </c>
      <c r="E113172" s="2">
        <v>44382.743161502847</v>
      </c>
    </row>
    <row r="113173" spans="1:5" ht="14.25" customHeight="1" x14ac:dyDescent="0.3">
      <c r="A113173">
        <v>342004</v>
      </c>
      <c r="B113173" s="2">
        <v>44409.896627831717</v>
      </c>
      <c r="C113173">
        <v>175663</v>
      </c>
      <c r="D113173">
        <v>251574</v>
      </c>
      <c r="E113173" s="2">
        <v>44406.749325391735</v>
      </c>
    </row>
    <row r="113174" spans="1:5" ht="14.25" customHeight="1" x14ac:dyDescent="0.3">
      <c r="A113174">
        <v>342006</v>
      </c>
      <c r="B113174" s="2">
        <v>44409.89703236246</v>
      </c>
      <c r="C113174">
        <v>138488</v>
      </c>
      <c r="D113174">
        <v>396686</v>
      </c>
      <c r="E113174" s="2">
        <v>44344.37572567664</v>
      </c>
    </row>
    <row r="113175" spans="1:5" ht="14.25" customHeight="1" x14ac:dyDescent="0.3">
      <c r="A113175">
        <v>342008</v>
      </c>
      <c r="B113175" s="2">
        <v>44409.89703236246</v>
      </c>
      <c r="C113175">
        <v>171367</v>
      </c>
      <c r="D113175">
        <v>411922</v>
      </c>
      <c r="E113175" s="2">
        <v>44311.65520940171</v>
      </c>
    </row>
    <row r="113176" spans="1:5" ht="14.25" customHeight="1" x14ac:dyDescent="0.3">
      <c r="A113176">
        <v>342010</v>
      </c>
      <c r="B113176" s="2">
        <v>44409.897244178595</v>
      </c>
      <c r="C113176">
        <v>5415</v>
      </c>
      <c r="D113176">
        <v>230507</v>
      </c>
      <c r="E113176" s="2">
        <v>44394.673586253564</v>
      </c>
    </row>
    <row r="113177" spans="1:5" ht="14.25" customHeight="1" x14ac:dyDescent="0.3">
      <c r="A113177">
        <v>342013</v>
      </c>
      <c r="B113177" s="2">
        <v>44409.897333333334</v>
      </c>
      <c r="C113177">
        <v>178679</v>
      </c>
      <c r="D113177">
        <v>242428</v>
      </c>
      <c r="E113177" s="2">
        <v>44311.87405573362</v>
      </c>
    </row>
    <row r="113178" spans="1:5" ht="14.25" customHeight="1" x14ac:dyDescent="0.3">
      <c r="A113178">
        <v>342016</v>
      </c>
      <c r="B113178" s="2">
        <v>44409.897610400709</v>
      </c>
      <c r="C113178">
        <v>315262</v>
      </c>
      <c r="D113178">
        <v>230507</v>
      </c>
      <c r="E113178" s="2">
        <v>44376.839431410255</v>
      </c>
    </row>
    <row r="113179" spans="1:5" ht="14.25" customHeight="1" x14ac:dyDescent="0.3">
      <c r="A113179">
        <v>342019</v>
      </c>
      <c r="B113179" s="2">
        <v>44409.897841423946</v>
      </c>
      <c r="C113179">
        <v>247340</v>
      </c>
      <c r="D113179">
        <v>351192</v>
      </c>
      <c r="E113179" s="2">
        <v>44371.652088283474</v>
      </c>
    </row>
    <row r="113180" spans="1:5" ht="14.25" customHeight="1" x14ac:dyDescent="0.3">
      <c r="A113180">
        <v>342021</v>
      </c>
      <c r="B113180" s="2">
        <v>44409.898190252388</v>
      </c>
      <c r="C113180">
        <v>75667</v>
      </c>
      <c r="D113180">
        <v>271248</v>
      </c>
      <c r="E113180" s="2">
        <v>44343.293918019939</v>
      </c>
    </row>
    <row r="113181" spans="1:5" ht="14.25" customHeight="1" x14ac:dyDescent="0.3">
      <c r="A113181">
        <v>342024</v>
      </c>
      <c r="B113181" s="2">
        <v>44409.89824595469</v>
      </c>
      <c r="C113181">
        <v>188413</v>
      </c>
      <c r="D113181">
        <v>470762</v>
      </c>
      <c r="E113181" s="2">
        <v>44341.60460153134</v>
      </c>
    </row>
    <row r="113182" spans="1:5" ht="14.25" customHeight="1" x14ac:dyDescent="0.3">
      <c r="A113182">
        <v>342028</v>
      </c>
      <c r="B113182" s="2">
        <v>44409.900268608413</v>
      </c>
      <c r="C113182">
        <v>1403</v>
      </c>
      <c r="D113182">
        <v>105200</v>
      </c>
      <c r="E113182" s="2">
        <v>44302.675486039887</v>
      </c>
    </row>
    <row r="113183" spans="1:5" ht="14.25" customHeight="1" x14ac:dyDescent="0.3">
      <c r="A113183">
        <v>342033</v>
      </c>
      <c r="B113183" s="2">
        <v>44409.900662251654</v>
      </c>
      <c r="C113183">
        <v>218164</v>
      </c>
      <c r="D113183">
        <v>370651</v>
      </c>
      <c r="E113183" s="2">
        <v>44377.955818910254</v>
      </c>
    </row>
    <row r="113184" spans="1:5" ht="14.25" customHeight="1" x14ac:dyDescent="0.3">
      <c r="A113184">
        <v>342035</v>
      </c>
      <c r="B113184" s="2">
        <v>44409.90148220065</v>
      </c>
      <c r="C113184">
        <v>66809</v>
      </c>
      <c r="D113184">
        <v>203035</v>
      </c>
      <c r="E113184" s="2">
        <v>44293.417196937327</v>
      </c>
    </row>
    <row r="113185" spans="1:5" ht="14.25" customHeight="1" x14ac:dyDescent="0.3">
      <c r="A113185">
        <v>342038</v>
      </c>
      <c r="B113185" s="2">
        <v>44409.901886731393</v>
      </c>
      <c r="C113185">
        <v>264160</v>
      </c>
      <c r="D113185">
        <v>5151</v>
      </c>
      <c r="E113185" s="2">
        <v>44371.091354594013</v>
      </c>
    </row>
    <row r="113186" spans="1:5" ht="14.25" customHeight="1" x14ac:dyDescent="0.3">
      <c r="A113186">
        <v>342042</v>
      </c>
      <c r="B113186" s="2">
        <v>44409.903504854374</v>
      </c>
      <c r="C113186">
        <v>77559</v>
      </c>
      <c r="D113186">
        <v>318898</v>
      </c>
      <c r="E113186" s="2">
        <v>44408.881330021366</v>
      </c>
    </row>
    <row r="113187" spans="1:5" ht="14.25" customHeight="1" x14ac:dyDescent="0.3">
      <c r="A113187">
        <v>342045</v>
      </c>
      <c r="B113187" s="2">
        <v>44409.904718446596</v>
      </c>
      <c r="C113187">
        <v>151297</v>
      </c>
      <c r="D113187">
        <v>326690</v>
      </c>
      <c r="E113187" s="2">
        <v>44385.663515170942</v>
      </c>
    </row>
    <row r="113188" spans="1:5" ht="14.25" customHeight="1" x14ac:dyDescent="0.3">
      <c r="A113188">
        <v>342047</v>
      </c>
      <c r="B113188" s="2">
        <v>44409.904718446604</v>
      </c>
      <c r="C113188">
        <v>126832</v>
      </c>
      <c r="D113188">
        <v>158978</v>
      </c>
      <c r="E113188" s="2">
        <v>44388.220925178066</v>
      </c>
    </row>
    <row r="113189" spans="1:5" ht="14.25" customHeight="1" x14ac:dyDescent="0.3">
      <c r="A113189">
        <v>342052</v>
      </c>
      <c r="B113189" s="2">
        <v>44409.904718446604</v>
      </c>
      <c r="C113189">
        <v>267968</v>
      </c>
      <c r="D113189">
        <v>346056</v>
      </c>
      <c r="E113189" s="2">
        <v>44406.754256410255</v>
      </c>
    </row>
    <row r="113190" spans="1:5" ht="14.25" customHeight="1" x14ac:dyDescent="0.3">
      <c r="A113190">
        <v>342053</v>
      </c>
      <c r="B113190" s="2">
        <v>44409.90569780572</v>
      </c>
      <c r="C113190">
        <v>269606</v>
      </c>
      <c r="D113190">
        <v>380039</v>
      </c>
      <c r="E113190" s="2">
        <v>44342.967532443021</v>
      </c>
    </row>
    <row r="113191" spans="1:5" ht="14.25" customHeight="1" x14ac:dyDescent="0.3">
      <c r="A113191">
        <v>342056</v>
      </c>
      <c r="B113191" s="2">
        <v>44409.905941953795</v>
      </c>
      <c r="C113191">
        <v>25018</v>
      </c>
      <c r="D113191">
        <v>115825</v>
      </c>
      <c r="E113191" s="2">
        <v>44376.955263817661</v>
      </c>
    </row>
    <row r="113192" spans="1:5" ht="14.25" customHeight="1" x14ac:dyDescent="0.3">
      <c r="A113192">
        <v>342059</v>
      </c>
      <c r="B113192" s="2">
        <v>44409.907040620135</v>
      </c>
      <c r="C113192">
        <v>171245</v>
      </c>
      <c r="D113192">
        <v>343712</v>
      </c>
      <c r="E113192" s="2">
        <v>44313.503393482904</v>
      </c>
    </row>
    <row r="113193" spans="1:5" ht="14.25" customHeight="1" x14ac:dyDescent="0.3">
      <c r="A113193">
        <v>342061</v>
      </c>
      <c r="B113193" s="2">
        <v>44409.907145631063</v>
      </c>
      <c r="C113193">
        <v>308830</v>
      </c>
      <c r="D113193">
        <v>397531</v>
      </c>
      <c r="E113193" s="2">
        <v>44339.495566346151</v>
      </c>
    </row>
    <row r="113194" spans="1:5" ht="14.25" customHeight="1" x14ac:dyDescent="0.3">
      <c r="A113194">
        <v>342065</v>
      </c>
      <c r="B113194" s="2">
        <v>44409.907666666666</v>
      </c>
      <c r="C113194">
        <v>8797</v>
      </c>
      <c r="D113194">
        <v>153893</v>
      </c>
      <c r="E113194" s="2">
        <v>44371.011979059826</v>
      </c>
    </row>
    <row r="113195" spans="1:5" ht="14.25" customHeight="1" x14ac:dyDescent="0.3">
      <c r="A113195">
        <v>342067</v>
      </c>
      <c r="B113195" s="2">
        <v>44409.9083592233</v>
      </c>
      <c r="C113195">
        <v>210464</v>
      </c>
      <c r="D113195">
        <v>118549</v>
      </c>
      <c r="E113195" s="2">
        <v>44342.490133084051</v>
      </c>
    </row>
    <row r="113196" spans="1:5" ht="14.25" customHeight="1" x14ac:dyDescent="0.3">
      <c r="A113196">
        <v>342069</v>
      </c>
      <c r="B113196" s="2">
        <v>44409.908871730702</v>
      </c>
      <c r="C113196">
        <v>283278</v>
      </c>
      <c r="D113196">
        <v>153893</v>
      </c>
      <c r="E113196" s="2">
        <v>44362.443458725073</v>
      </c>
    </row>
    <row r="113197" spans="1:5" ht="14.25" customHeight="1" x14ac:dyDescent="0.3">
      <c r="A113197">
        <v>342073</v>
      </c>
      <c r="B113197" s="2">
        <v>44409.909168284787</v>
      </c>
      <c r="C113197">
        <v>69300</v>
      </c>
      <c r="D113197">
        <v>88863</v>
      </c>
      <c r="E113197" s="2">
        <v>44315.238472115379</v>
      </c>
    </row>
    <row r="113198" spans="1:5" ht="14.25" customHeight="1" x14ac:dyDescent="0.3">
      <c r="A113198">
        <v>342074</v>
      </c>
      <c r="B113198" s="2">
        <v>44409.910306100654</v>
      </c>
      <c r="C113198">
        <v>148877</v>
      </c>
      <c r="D113198">
        <v>262099</v>
      </c>
      <c r="E113198" s="2">
        <v>44373.685006160973</v>
      </c>
    </row>
    <row r="113199" spans="1:5" ht="14.25" customHeight="1" x14ac:dyDescent="0.3">
      <c r="A113199">
        <v>342075</v>
      </c>
      <c r="B113199" s="2">
        <v>44409.910381877024</v>
      </c>
      <c r="C113199">
        <v>257109</v>
      </c>
      <c r="D113199">
        <v>347393</v>
      </c>
      <c r="E113199" s="2">
        <v>44348.364333475787</v>
      </c>
    </row>
    <row r="113200" spans="1:5" ht="14.25" customHeight="1" x14ac:dyDescent="0.3">
      <c r="A113200">
        <v>342079</v>
      </c>
      <c r="B113200" s="2">
        <v>44409.911</v>
      </c>
      <c r="C113200">
        <v>159297</v>
      </c>
      <c r="D113200">
        <v>301890</v>
      </c>
      <c r="E113200" s="2">
        <v>44397.358158475785</v>
      </c>
    </row>
    <row r="113201" spans="1:5" ht="14.25" customHeight="1" x14ac:dyDescent="0.3">
      <c r="A113201">
        <v>342082</v>
      </c>
      <c r="B113201" s="2">
        <v>44409.91119093851</v>
      </c>
      <c r="C113201">
        <v>257284</v>
      </c>
      <c r="D113201">
        <v>158978</v>
      </c>
      <c r="E113201" s="2">
        <v>44375.3088210114</v>
      </c>
    </row>
    <row r="113202" spans="1:5" ht="14.25" customHeight="1" x14ac:dyDescent="0.3">
      <c r="A113202">
        <v>342085</v>
      </c>
      <c r="B113202" s="2">
        <v>44409.912259285258</v>
      </c>
      <c r="C113202">
        <v>78892</v>
      </c>
      <c r="D113202">
        <v>304722</v>
      </c>
      <c r="E113202" s="2">
        <v>44371.530958974363</v>
      </c>
    </row>
    <row r="113203" spans="1:5" ht="14.25" customHeight="1" x14ac:dyDescent="0.3">
      <c r="A113203">
        <v>342087</v>
      </c>
      <c r="B113203" s="2">
        <v>44409.913213592234</v>
      </c>
      <c r="C113203">
        <v>159402</v>
      </c>
      <c r="D113203">
        <v>196564</v>
      </c>
      <c r="E113203" s="2">
        <v>44408.282832977209</v>
      </c>
    </row>
    <row r="113204" spans="1:5" ht="14.25" customHeight="1" x14ac:dyDescent="0.3">
      <c r="A113204">
        <v>342091</v>
      </c>
      <c r="B113204" s="2">
        <v>44409.913213592234</v>
      </c>
      <c r="C113204">
        <v>187945</v>
      </c>
      <c r="D113204">
        <v>343491</v>
      </c>
      <c r="E113204" s="2">
        <v>44344.457429522794</v>
      </c>
    </row>
    <row r="113205" spans="1:5" ht="14.25" customHeight="1" x14ac:dyDescent="0.3">
      <c r="A113205">
        <v>342092</v>
      </c>
      <c r="B113205" s="2">
        <v>44409.913213592234</v>
      </c>
      <c r="C113205">
        <v>217425</v>
      </c>
      <c r="D113205">
        <v>359858</v>
      </c>
      <c r="E113205" s="2">
        <v>44377.353268482904</v>
      </c>
    </row>
    <row r="113206" spans="1:5" ht="14.25" customHeight="1" x14ac:dyDescent="0.3">
      <c r="A113206">
        <v>342093</v>
      </c>
      <c r="B113206" s="2">
        <v>44409.913618122977</v>
      </c>
      <c r="C113206">
        <v>80056</v>
      </c>
      <c r="D113206">
        <v>229847</v>
      </c>
      <c r="E113206" s="2">
        <v>44339.654083262103</v>
      </c>
    </row>
    <row r="113207" spans="1:5" ht="14.25" customHeight="1" x14ac:dyDescent="0.3">
      <c r="A113207">
        <v>342095</v>
      </c>
      <c r="B113207" s="2">
        <v>44409.913618122977</v>
      </c>
      <c r="C113207">
        <v>220899</v>
      </c>
      <c r="D113207">
        <v>258219</v>
      </c>
      <c r="E113207" s="2">
        <v>44373.45291103988</v>
      </c>
    </row>
    <row r="113208" spans="1:5" ht="14.25" customHeight="1" x14ac:dyDescent="0.3">
      <c r="A113208">
        <v>342097</v>
      </c>
      <c r="B113208" s="2">
        <v>44409.914831715214</v>
      </c>
      <c r="C113208">
        <v>111518</v>
      </c>
      <c r="D113208">
        <v>21760</v>
      </c>
      <c r="E113208" s="2">
        <v>44369.619176531342</v>
      </c>
    </row>
    <row r="113209" spans="1:5" ht="14.25" customHeight="1" x14ac:dyDescent="0.3">
      <c r="A113209">
        <v>342099</v>
      </c>
      <c r="B113209" s="2">
        <v>44409.91523624595</v>
      </c>
      <c r="C113209">
        <v>27227</v>
      </c>
      <c r="D113209">
        <v>258219</v>
      </c>
      <c r="E113209" s="2">
        <v>44372.348662642449</v>
      </c>
    </row>
    <row r="113210" spans="1:5" ht="14.25" customHeight="1" x14ac:dyDescent="0.3">
      <c r="A113210">
        <v>342100</v>
      </c>
      <c r="B113210" s="2">
        <v>44409.915555284279</v>
      </c>
      <c r="C113210">
        <v>188892</v>
      </c>
      <c r="D113210">
        <v>80850</v>
      </c>
      <c r="E113210" s="2">
        <v>44401.086067307697</v>
      </c>
    </row>
    <row r="113211" spans="1:5" ht="14.25" customHeight="1" x14ac:dyDescent="0.3">
      <c r="A113211">
        <v>342103</v>
      </c>
      <c r="B113211" s="2">
        <v>44409.916045307444</v>
      </c>
      <c r="C113211">
        <v>58865</v>
      </c>
      <c r="D113211">
        <v>351192</v>
      </c>
      <c r="E113211" s="2">
        <v>44322.96546566952</v>
      </c>
    </row>
    <row r="113212" spans="1:5" ht="14.25" customHeight="1" x14ac:dyDescent="0.3">
      <c r="A113212">
        <v>342106</v>
      </c>
      <c r="B113212" s="2">
        <v>44409.916045307444</v>
      </c>
      <c r="C113212">
        <v>194850</v>
      </c>
      <c r="D113212">
        <v>359483</v>
      </c>
      <c r="E113212" s="2">
        <v>44347.192216168092</v>
      </c>
    </row>
    <row r="113213" spans="1:5" ht="14.25" customHeight="1" x14ac:dyDescent="0.3">
      <c r="A113213">
        <v>342107</v>
      </c>
      <c r="B113213" s="2">
        <v>44409.916045307444</v>
      </c>
      <c r="C113213">
        <v>260478</v>
      </c>
      <c r="D113213">
        <v>452568</v>
      </c>
      <c r="E113213" s="2">
        <v>44300.228728881768</v>
      </c>
    </row>
    <row r="113214" spans="1:5" ht="14.25" customHeight="1" x14ac:dyDescent="0.3">
      <c r="A113214">
        <v>342110</v>
      </c>
      <c r="B113214" s="2">
        <v>44409.916449838187</v>
      </c>
      <c r="C113214">
        <v>198999</v>
      </c>
      <c r="D113214">
        <v>445697</v>
      </c>
      <c r="E113214" s="2">
        <v>44340.555706908832</v>
      </c>
    </row>
    <row r="113215" spans="1:5" ht="14.25" customHeight="1" x14ac:dyDescent="0.3">
      <c r="A113215">
        <v>342112</v>
      </c>
      <c r="B113215" s="2">
        <v>44409.916684469128</v>
      </c>
      <c r="C113215">
        <v>3874</v>
      </c>
      <c r="D113215">
        <v>347393</v>
      </c>
      <c r="E113215" s="2">
        <v>44372.916482977213</v>
      </c>
    </row>
    <row r="113216" spans="1:5" ht="14.25" customHeight="1" x14ac:dyDescent="0.3">
      <c r="A113216">
        <v>342116</v>
      </c>
      <c r="B113216" s="2">
        <v>44409.917783135468</v>
      </c>
      <c r="C113216">
        <v>20687</v>
      </c>
      <c r="D113216">
        <v>351192</v>
      </c>
      <c r="E113216" s="2">
        <v>44371.960892913106</v>
      </c>
    </row>
    <row r="113217" spans="1:5" ht="14.25" customHeight="1" x14ac:dyDescent="0.3">
      <c r="A113217">
        <v>342121</v>
      </c>
      <c r="B113217" s="2">
        <v>44409.919281553397</v>
      </c>
      <c r="C113217">
        <v>149891</v>
      </c>
      <c r="D113217">
        <v>230507</v>
      </c>
      <c r="E113217" s="2">
        <v>44312.559148290602</v>
      </c>
    </row>
    <row r="113218" spans="1:5" ht="14.25" customHeight="1" x14ac:dyDescent="0.3">
      <c r="A113218">
        <v>342126</v>
      </c>
      <c r="B113218" s="2">
        <v>44409.919686084148</v>
      </c>
      <c r="C113218">
        <v>38616</v>
      </c>
      <c r="D113218">
        <v>393540</v>
      </c>
      <c r="E113218" s="2">
        <v>44342.586405840448</v>
      </c>
    </row>
    <row r="113219" spans="1:5" ht="14.25" customHeight="1" x14ac:dyDescent="0.3">
      <c r="A113219">
        <v>342127</v>
      </c>
      <c r="B113219" s="2">
        <v>44409.920090614884</v>
      </c>
      <c r="C113219">
        <v>184225</v>
      </c>
      <c r="D113219">
        <v>112334</v>
      </c>
      <c r="E113219" s="2">
        <v>44344.909299893166</v>
      </c>
    </row>
    <row r="113220" spans="1:5" ht="14.25" customHeight="1" x14ac:dyDescent="0.3">
      <c r="A113220">
        <v>342128</v>
      </c>
      <c r="B113220" s="2">
        <v>44409.920899676377</v>
      </c>
      <c r="C113220">
        <v>40261</v>
      </c>
      <c r="D113220">
        <v>137899</v>
      </c>
      <c r="E113220" s="2">
        <v>44284.722882300564</v>
      </c>
    </row>
    <row r="113221" spans="1:5" ht="14.25" customHeight="1" x14ac:dyDescent="0.3">
      <c r="A113221">
        <v>342129</v>
      </c>
      <c r="B113221" s="2">
        <v>44409.920899676377</v>
      </c>
      <c r="C113221">
        <v>119335</v>
      </c>
      <c r="D113221">
        <v>320523</v>
      </c>
      <c r="E113221" s="2">
        <v>44373.251349216531</v>
      </c>
    </row>
    <row r="113222" spans="1:5" ht="14.25" customHeight="1" x14ac:dyDescent="0.3">
      <c r="A113222">
        <v>342134</v>
      </c>
      <c r="B113222" s="2">
        <v>44409.920899676377</v>
      </c>
      <c r="C113222">
        <v>333997</v>
      </c>
      <c r="D113222">
        <v>316685</v>
      </c>
      <c r="E113222" s="2">
        <v>44302.227048326218</v>
      </c>
    </row>
    <row r="113223" spans="1:5" ht="14.25" customHeight="1" x14ac:dyDescent="0.3">
      <c r="A113223">
        <v>342135</v>
      </c>
      <c r="B113223" s="2">
        <v>44409.921304207121</v>
      </c>
      <c r="C113223">
        <v>136466</v>
      </c>
      <c r="D113223">
        <v>16164</v>
      </c>
      <c r="E113223" s="2">
        <v>44340.772602528494</v>
      </c>
    </row>
    <row r="113224" spans="1:5" ht="14.25" customHeight="1" x14ac:dyDescent="0.3">
      <c r="A113224">
        <v>342138</v>
      </c>
      <c r="B113224" s="2">
        <v>44409.921708737864</v>
      </c>
      <c r="C113224">
        <v>69537</v>
      </c>
      <c r="D113224">
        <v>351192</v>
      </c>
      <c r="E113224" s="2">
        <v>44343.910223326217</v>
      </c>
    </row>
    <row r="113225" spans="1:5" ht="14.25" customHeight="1" x14ac:dyDescent="0.3">
      <c r="A113225">
        <v>342140</v>
      </c>
      <c r="B113225" s="2">
        <v>44409.92361217078</v>
      </c>
      <c r="C113225">
        <v>163192</v>
      </c>
      <c r="D113225">
        <v>279799</v>
      </c>
      <c r="E113225" s="2">
        <v>44372.236258440178</v>
      </c>
    </row>
    <row r="113226" spans="1:5" ht="14.25" customHeight="1" x14ac:dyDescent="0.3">
      <c r="A113226">
        <v>342145</v>
      </c>
      <c r="B113226" s="2">
        <v>44409.925107577743</v>
      </c>
      <c r="C113226">
        <v>137117</v>
      </c>
      <c r="D113226">
        <v>227775</v>
      </c>
      <c r="E113226" s="2">
        <v>44345.099603917377</v>
      </c>
    </row>
    <row r="113227" spans="1:5" ht="14.25" customHeight="1" x14ac:dyDescent="0.3">
      <c r="A113227">
        <v>342149</v>
      </c>
      <c r="B113227" s="2">
        <v>44409.926023133034</v>
      </c>
      <c r="C113227">
        <v>111525</v>
      </c>
      <c r="D113227">
        <v>438599</v>
      </c>
      <c r="E113227" s="2">
        <v>44345.000619622508</v>
      </c>
    </row>
    <row r="113228" spans="1:5" ht="14.25" customHeight="1" x14ac:dyDescent="0.3">
      <c r="A113228">
        <v>342154</v>
      </c>
      <c r="B113228" s="2">
        <v>44409.926938688317</v>
      </c>
      <c r="C113228">
        <v>283633</v>
      </c>
      <c r="D113228">
        <v>158978</v>
      </c>
      <c r="E113228" s="2">
        <v>44371.525262179493</v>
      </c>
    </row>
    <row r="113229" spans="1:5" ht="14.25" customHeight="1" x14ac:dyDescent="0.3">
      <c r="A113229">
        <v>342158</v>
      </c>
      <c r="B113229" s="2">
        <v>44409.927776699034</v>
      </c>
      <c r="C113229">
        <v>237740</v>
      </c>
      <c r="D113229">
        <v>189009</v>
      </c>
      <c r="E113229" s="2">
        <v>44397.700950854705</v>
      </c>
    </row>
    <row r="113230" spans="1:5" ht="14.25" customHeight="1" x14ac:dyDescent="0.3">
      <c r="A113230">
        <v>342163</v>
      </c>
      <c r="B113230" s="2">
        <v>44409.928990291264</v>
      </c>
      <c r="C113230">
        <v>345525</v>
      </c>
      <c r="D113230">
        <v>12149</v>
      </c>
      <c r="E113230" s="2">
        <v>44371.130620762102</v>
      </c>
    </row>
    <row r="113231" spans="1:5" ht="14.25" customHeight="1" x14ac:dyDescent="0.3">
      <c r="A113231">
        <v>342164</v>
      </c>
      <c r="B113231" s="2">
        <v>44409.930997650074</v>
      </c>
      <c r="C113231">
        <v>53879</v>
      </c>
      <c r="D113231">
        <v>386196</v>
      </c>
      <c r="E113231" s="2">
        <v>44303.626936716522</v>
      </c>
    </row>
    <row r="113232" spans="1:5" ht="14.25" customHeight="1" x14ac:dyDescent="0.3">
      <c r="A113232">
        <v>342167</v>
      </c>
      <c r="B113232" s="2">
        <v>44409.930997650074</v>
      </c>
      <c r="C113232">
        <v>138343</v>
      </c>
      <c r="D113232">
        <v>438599</v>
      </c>
      <c r="E113232" s="2">
        <v>44313.813178169512</v>
      </c>
    </row>
    <row r="113233" spans="1:5" ht="14.25" customHeight="1" x14ac:dyDescent="0.3">
      <c r="A113233">
        <v>342172</v>
      </c>
      <c r="B113233" s="2">
        <v>44409.932226537218</v>
      </c>
      <c r="C113233">
        <v>233585</v>
      </c>
      <c r="D113233">
        <v>134888</v>
      </c>
      <c r="E113233" s="2">
        <v>44342.140641773505</v>
      </c>
    </row>
    <row r="113234" spans="1:5" ht="14.25" customHeight="1" x14ac:dyDescent="0.3">
      <c r="A113234">
        <v>342177</v>
      </c>
      <c r="B113234" s="2">
        <v>44409.933035598704</v>
      </c>
      <c r="C113234">
        <v>341477</v>
      </c>
      <c r="D113234">
        <v>347393</v>
      </c>
      <c r="E113234" s="2">
        <v>44374.980716168095</v>
      </c>
    </row>
    <row r="113235" spans="1:5" ht="14.25" customHeight="1" x14ac:dyDescent="0.3">
      <c r="A113235">
        <v>342179</v>
      </c>
      <c r="B113235" s="2">
        <v>44409.933042390207</v>
      </c>
      <c r="C113235">
        <v>254728</v>
      </c>
      <c r="D113235">
        <v>189009</v>
      </c>
      <c r="E113235" s="2">
        <v>44408.509328596861</v>
      </c>
    </row>
    <row r="113236" spans="1:5" ht="14.25" customHeight="1" x14ac:dyDescent="0.3">
      <c r="A113236">
        <v>342182</v>
      </c>
      <c r="B113236" s="2">
        <v>44409.933530686358</v>
      </c>
      <c r="C113236">
        <v>173444</v>
      </c>
      <c r="D113236">
        <v>473323</v>
      </c>
      <c r="E113236" s="2">
        <v>44384.963951958685</v>
      </c>
    </row>
    <row r="113237" spans="1:5" ht="14.25" customHeight="1" x14ac:dyDescent="0.3">
      <c r="A113237">
        <v>342185</v>
      </c>
      <c r="B113237" s="2">
        <v>44409.933561204867</v>
      </c>
      <c r="C113237">
        <v>166123</v>
      </c>
      <c r="D113237">
        <v>473327</v>
      </c>
      <c r="E113237" s="2">
        <v>44294.930314957266</v>
      </c>
    </row>
    <row r="113238" spans="1:5" ht="14.25" customHeight="1" x14ac:dyDescent="0.3">
      <c r="A113238">
        <v>342186</v>
      </c>
      <c r="B113238" s="2">
        <v>44409.934568315686</v>
      </c>
      <c r="C113238">
        <v>3355</v>
      </c>
      <c r="D113238">
        <v>288529</v>
      </c>
      <c r="E113238" s="2">
        <v>44342.618751282047</v>
      </c>
    </row>
    <row r="113239" spans="1:5" ht="14.25" customHeight="1" x14ac:dyDescent="0.3">
      <c r="A113239">
        <v>342190</v>
      </c>
      <c r="B113239" s="2">
        <v>44409.934629352705</v>
      </c>
      <c r="C113239">
        <v>139584</v>
      </c>
      <c r="D113239">
        <v>286645</v>
      </c>
      <c r="E113239" s="2">
        <v>44372.670571225077</v>
      </c>
    </row>
    <row r="113240" spans="1:5" ht="14.25" customHeight="1" x14ac:dyDescent="0.3">
      <c r="A113240">
        <v>342195</v>
      </c>
      <c r="B113240" s="2">
        <v>44409.934653721677</v>
      </c>
      <c r="C113240">
        <v>128909</v>
      </c>
      <c r="D113240">
        <v>439981</v>
      </c>
      <c r="E113240" s="2">
        <v>44374.346772649573</v>
      </c>
    </row>
    <row r="113241" spans="1:5" ht="14.25" customHeight="1" x14ac:dyDescent="0.3">
      <c r="A113241">
        <v>342199</v>
      </c>
      <c r="B113241" s="2">
        <v>44409.936094241159</v>
      </c>
      <c r="C113241">
        <v>243246</v>
      </c>
      <c r="D113241">
        <v>270401</v>
      </c>
      <c r="E113241" s="2">
        <v>44394.107691381767</v>
      </c>
    </row>
    <row r="113242" spans="1:5" ht="14.25" customHeight="1" x14ac:dyDescent="0.3">
      <c r="A113242">
        <v>342202</v>
      </c>
      <c r="B113242" s="2">
        <v>44409.937894833216</v>
      </c>
      <c r="C113242">
        <v>3917</v>
      </c>
      <c r="D113242">
        <v>331902</v>
      </c>
      <c r="E113242" s="2">
        <v>44300.375937179488</v>
      </c>
    </row>
    <row r="113243" spans="1:5" ht="14.25" customHeight="1" x14ac:dyDescent="0.3">
      <c r="A113243">
        <v>342207</v>
      </c>
      <c r="B113243" s="2">
        <v>44409.938383129367</v>
      </c>
      <c r="C113243">
        <v>3260</v>
      </c>
      <c r="D113243">
        <v>111153</v>
      </c>
      <c r="E113243" s="2">
        <v>44341.171689921655</v>
      </c>
    </row>
    <row r="113244" spans="1:5" ht="14.25" customHeight="1" x14ac:dyDescent="0.3">
      <c r="A113244">
        <v>342211</v>
      </c>
      <c r="B113244" s="2">
        <v>44409.942716757716</v>
      </c>
      <c r="C113244">
        <v>107230</v>
      </c>
      <c r="D113244">
        <v>141259</v>
      </c>
      <c r="E113244" s="2">
        <v>44311.148051816243</v>
      </c>
    </row>
    <row r="113245" spans="1:5" ht="14.25" customHeight="1" x14ac:dyDescent="0.3">
      <c r="A113245">
        <v>342216</v>
      </c>
      <c r="B113245" s="2">
        <v>44409.943553398058</v>
      </c>
      <c r="C113245">
        <v>97225</v>
      </c>
      <c r="D113245">
        <v>184299</v>
      </c>
      <c r="E113245" s="2">
        <v>44309.414062642456</v>
      </c>
    </row>
    <row r="113246" spans="1:5" ht="14.25" customHeight="1" x14ac:dyDescent="0.3">
      <c r="A113246">
        <v>342221</v>
      </c>
      <c r="B113246" s="2">
        <v>44409.945171521038</v>
      </c>
      <c r="C113246">
        <v>77868</v>
      </c>
      <c r="D113246">
        <v>351192</v>
      </c>
      <c r="E113246" s="2">
        <v>44340.344880199438</v>
      </c>
    </row>
    <row r="113247" spans="1:5" ht="14.25" customHeight="1" x14ac:dyDescent="0.3">
      <c r="A113247">
        <v>342225</v>
      </c>
      <c r="B113247" s="2">
        <v>44409.946000000004</v>
      </c>
      <c r="C113247">
        <v>19528</v>
      </c>
      <c r="D113247">
        <v>217497</v>
      </c>
      <c r="E113247" s="2">
        <v>44302.483566880343</v>
      </c>
    </row>
    <row r="113248" spans="1:5" ht="14.25" customHeight="1" x14ac:dyDescent="0.3">
      <c r="A113248">
        <v>342229</v>
      </c>
      <c r="B113248" s="2">
        <v>44409.946789644018</v>
      </c>
      <c r="C113248">
        <v>319172</v>
      </c>
      <c r="D113248">
        <v>157883</v>
      </c>
      <c r="E113248" s="2">
        <v>44353.499948361823</v>
      </c>
    </row>
    <row r="113249" spans="1:5" ht="14.25" customHeight="1" x14ac:dyDescent="0.3">
      <c r="A113249">
        <v>342231</v>
      </c>
      <c r="B113249" s="2">
        <v>44409.950430420715</v>
      </c>
      <c r="C113249">
        <v>90767</v>
      </c>
      <c r="D113249">
        <v>411922</v>
      </c>
      <c r="E113249" s="2">
        <v>44371.364937179489</v>
      </c>
    </row>
    <row r="113250" spans="1:5" ht="14.25" customHeight="1" x14ac:dyDescent="0.3">
      <c r="A113250">
        <v>342232</v>
      </c>
      <c r="B113250" s="2">
        <v>44409.951999999997</v>
      </c>
      <c r="C113250">
        <v>326428</v>
      </c>
      <c r="D113250">
        <v>43842</v>
      </c>
      <c r="E113250" s="2">
        <v>44398.44327653134</v>
      </c>
    </row>
    <row r="113251" spans="1:5" ht="14.25" customHeight="1" x14ac:dyDescent="0.3">
      <c r="A113251">
        <v>342236</v>
      </c>
      <c r="B113251" s="2">
        <v>44409.952048543695</v>
      </c>
      <c r="C113251">
        <v>200514</v>
      </c>
      <c r="D113251">
        <v>202914</v>
      </c>
      <c r="E113251" s="2">
        <v>44346.100007122513</v>
      </c>
    </row>
    <row r="113252" spans="1:5" ht="14.25" customHeight="1" x14ac:dyDescent="0.3">
      <c r="A113252">
        <v>342237</v>
      </c>
      <c r="B113252" s="2">
        <v>44409.953001495407</v>
      </c>
      <c r="C113252">
        <v>247942</v>
      </c>
      <c r="D113252">
        <v>250679</v>
      </c>
      <c r="E113252" s="2">
        <v>44407.866774608265</v>
      </c>
    </row>
    <row r="113253" spans="1:5" ht="14.25" customHeight="1" x14ac:dyDescent="0.3">
      <c r="A113253">
        <v>342239</v>
      </c>
      <c r="B113253" s="2">
        <v>44409.953262135925</v>
      </c>
      <c r="C113253">
        <v>55212</v>
      </c>
      <c r="D113253">
        <v>189009</v>
      </c>
      <c r="E113253" s="2">
        <v>44346.531858012822</v>
      </c>
    </row>
    <row r="113254" spans="1:5" ht="14.25" customHeight="1" x14ac:dyDescent="0.3">
      <c r="A113254">
        <v>342244</v>
      </c>
      <c r="B113254" s="2">
        <v>44409.953262135925</v>
      </c>
      <c r="C113254">
        <v>261498</v>
      </c>
      <c r="D113254">
        <v>151932</v>
      </c>
      <c r="E113254" s="2">
        <v>44374.74626641738</v>
      </c>
    </row>
    <row r="113255" spans="1:5" ht="14.25" customHeight="1" x14ac:dyDescent="0.3">
      <c r="A113255">
        <v>342246</v>
      </c>
      <c r="B113255" s="2">
        <v>44409.954313791313</v>
      </c>
      <c r="C113255">
        <v>290152</v>
      </c>
      <c r="D113255">
        <v>293657</v>
      </c>
      <c r="E113255" s="2">
        <v>44289.490361396012</v>
      </c>
    </row>
    <row r="113256" spans="1:5" ht="14.25" customHeight="1" x14ac:dyDescent="0.3">
      <c r="A113256">
        <v>342247</v>
      </c>
      <c r="B113256" s="2">
        <v>44409.954475728155</v>
      </c>
      <c r="C113256">
        <v>18395</v>
      </c>
      <c r="D113256">
        <v>188971</v>
      </c>
      <c r="E113256" s="2">
        <v>44332.092436467232</v>
      </c>
    </row>
    <row r="113257" spans="1:5" ht="14.25" customHeight="1" x14ac:dyDescent="0.3">
      <c r="A113257">
        <v>342248</v>
      </c>
      <c r="B113257" s="2">
        <v>44409.956480605484</v>
      </c>
      <c r="C113257">
        <v>321322</v>
      </c>
      <c r="D113257">
        <v>104274</v>
      </c>
      <c r="E113257" s="2">
        <v>44344.003442770663</v>
      </c>
    </row>
    <row r="113258" spans="1:5" ht="14.25" customHeight="1" x14ac:dyDescent="0.3">
      <c r="A113258">
        <v>342253</v>
      </c>
      <c r="B113258" s="2">
        <v>44409.957548753322</v>
      </c>
      <c r="C113258">
        <v>247747</v>
      </c>
      <c r="D113258">
        <v>49732</v>
      </c>
      <c r="E113258" s="2">
        <v>44379.087813532766</v>
      </c>
    </row>
    <row r="113259" spans="1:5" ht="14.25" customHeight="1" x14ac:dyDescent="0.3">
      <c r="A113259">
        <v>342256</v>
      </c>
      <c r="B113259" s="2">
        <v>44409.958116504851</v>
      </c>
      <c r="C113259">
        <v>61398</v>
      </c>
      <c r="D113259">
        <v>411922</v>
      </c>
      <c r="E113259" s="2">
        <v>44344.677494622505</v>
      </c>
    </row>
    <row r="113260" spans="1:5" ht="14.25" customHeight="1" x14ac:dyDescent="0.3">
      <c r="A113260">
        <v>342258</v>
      </c>
      <c r="B113260" s="2">
        <v>44409.958333333336</v>
      </c>
      <c r="C113260">
        <v>31480</v>
      </c>
      <c r="D113260">
        <v>285365</v>
      </c>
      <c r="E113260" s="2">
        <v>44310.495122364671</v>
      </c>
    </row>
    <row r="113261" spans="1:5" ht="14.25" customHeight="1" x14ac:dyDescent="0.3">
      <c r="A113261">
        <v>342262</v>
      </c>
      <c r="B113261" s="2">
        <v>44409.958333333336</v>
      </c>
      <c r="C113261">
        <v>326733</v>
      </c>
      <c r="D113261">
        <v>429575</v>
      </c>
      <c r="E113261" s="2">
        <v>44390.745713105418</v>
      </c>
    </row>
    <row r="113262" spans="1:5" ht="14.25" customHeight="1" x14ac:dyDescent="0.3">
      <c r="A113262">
        <v>342265</v>
      </c>
      <c r="B113262" s="2">
        <v>44409.958521035602</v>
      </c>
      <c r="C113262">
        <v>323936</v>
      </c>
      <c r="D113262">
        <v>239565</v>
      </c>
      <c r="E113262" s="2">
        <v>44315.935020085475</v>
      </c>
    </row>
    <row r="113263" spans="1:5" ht="14.25" customHeight="1" x14ac:dyDescent="0.3">
      <c r="A113263">
        <v>342268</v>
      </c>
      <c r="B113263" s="2">
        <v>44409.959410382398</v>
      </c>
      <c r="C113263">
        <v>307569</v>
      </c>
      <c r="D113263">
        <v>189009</v>
      </c>
      <c r="E113263" s="2">
        <v>44374.450231837603</v>
      </c>
    </row>
    <row r="113264" spans="1:5" ht="14.25" customHeight="1" x14ac:dyDescent="0.3">
      <c r="A113264">
        <v>342273</v>
      </c>
      <c r="B113264" s="2">
        <v>44409.959929197059</v>
      </c>
      <c r="C113264">
        <v>127269</v>
      </c>
      <c r="D113264">
        <v>191437</v>
      </c>
      <c r="E113264" s="2">
        <v>44311.826497400289</v>
      </c>
    </row>
    <row r="113265" spans="1:5" ht="14.25" customHeight="1" x14ac:dyDescent="0.3">
      <c r="A113265">
        <v>342278</v>
      </c>
      <c r="B113265" s="2">
        <v>44409.960139158575</v>
      </c>
      <c r="C113265">
        <v>211791</v>
      </c>
      <c r="D113265">
        <v>250679</v>
      </c>
      <c r="E113265" s="2">
        <v>44372.115336289178</v>
      </c>
    </row>
    <row r="113266" spans="1:5" ht="14.25" customHeight="1" x14ac:dyDescent="0.3">
      <c r="A113266">
        <v>342280</v>
      </c>
      <c r="B113266" s="2">
        <v>44409.962828455456</v>
      </c>
      <c r="C113266">
        <v>57563</v>
      </c>
      <c r="D113266">
        <v>162482</v>
      </c>
      <c r="E113266" s="2">
        <v>44294.823114031344</v>
      </c>
    </row>
    <row r="113267" spans="1:5" ht="14.25" customHeight="1" x14ac:dyDescent="0.3">
      <c r="A113267">
        <v>342284</v>
      </c>
      <c r="B113267" s="2">
        <v>44409.962970873785</v>
      </c>
      <c r="C113267">
        <v>306689</v>
      </c>
      <c r="D113267">
        <v>426606</v>
      </c>
      <c r="E113267" s="2">
        <v>44400.73595918803</v>
      </c>
    </row>
    <row r="113268" spans="1:5" ht="14.25" customHeight="1" x14ac:dyDescent="0.3">
      <c r="A113268">
        <v>342289</v>
      </c>
      <c r="B113268" s="2">
        <v>44409.963375404535</v>
      </c>
      <c r="C113268">
        <v>133209</v>
      </c>
      <c r="D113268">
        <v>19525</v>
      </c>
      <c r="E113268" s="2">
        <v>44327.141987606839</v>
      </c>
    </row>
    <row r="113269" spans="1:5" ht="14.25" customHeight="1" x14ac:dyDescent="0.3">
      <c r="A113269">
        <v>342293</v>
      </c>
      <c r="B113269" s="2">
        <v>44409.963805047759</v>
      </c>
      <c r="C113269">
        <v>323517</v>
      </c>
      <c r="D113269">
        <v>184941</v>
      </c>
      <c r="E113269" s="2">
        <v>44400.3276687322</v>
      </c>
    </row>
    <row r="113270" spans="1:5" ht="14.25" customHeight="1" x14ac:dyDescent="0.3">
      <c r="A113270">
        <v>342294</v>
      </c>
      <c r="B113270" s="2">
        <v>44409.964201788382</v>
      </c>
      <c r="C113270">
        <v>254408</v>
      </c>
      <c r="D113270">
        <v>88863</v>
      </c>
      <c r="E113270" s="2">
        <v>44325.988697863249</v>
      </c>
    </row>
    <row r="113271" spans="1:5" ht="14.25" customHeight="1" x14ac:dyDescent="0.3">
      <c r="A113271">
        <v>342296</v>
      </c>
      <c r="B113271" s="2">
        <v>44409.964588996765</v>
      </c>
      <c r="C113271">
        <v>83214</v>
      </c>
      <c r="D113271">
        <v>3876</v>
      </c>
      <c r="E113271" s="2">
        <v>44388.57905192308</v>
      </c>
    </row>
    <row r="113272" spans="1:5" ht="14.25" customHeight="1" x14ac:dyDescent="0.3">
      <c r="A113272">
        <v>342301</v>
      </c>
      <c r="B113272" s="2">
        <v>44409.964588996765</v>
      </c>
      <c r="C113272">
        <v>259078</v>
      </c>
      <c r="D113272">
        <v>43842</v>
      </c>
      <c r="E113272" s="2">
        <v>44374.984636075496</v>
      </c>
    </row>
    <row r="113273" spans="1:5" ht="14.25" customHeight="1" x14ac:dyDescent="0.3">
      <c r="A113273">
        <v>342305</v>
      </c>
      <c r="B113273" s="2">
        <v>44409.965802588995</v>
      </c>
      <c r="C113273">
        <v>51639</v>
      </c>
      <c r="D113273">
        <v>81554</v>
      </c>
      <c r="E113273" s="2">
        <v>44343.954130199432</v>
      </c>
    </row>
    <row r="113274" spans="1:5" ht="14.25" customHeight="1" x14ac:dyDescent="0.3">
      <c r="A113274">
        <v>342309</v>
      </c>
      <c r="B113274" s="2">
        <v>44409.966207119738</v>
      </c>
      <c r="C113274">
        <v>59101</v>
      </c>
      <c r="D113274">
        <v>321729</v>
      </c>
      <c r="E113274" s="2">
        <v>44375.436913069803</v>
      </c>
    </row>
    <row r="113275" spans="1:5" ht="14.25" customHeight="1" x14ac:dyDescent="0.3">
      <c r="A113275">
        <v>342311</v>
      </c>
      <c r="B113275" s="2">
        <v>44409.966611650489</v>
      </c>
      <c r="C113275">
        <v>225594</v>
      </c>
      <c r="D113275">
        <v>411922</v>
      </c>
      <c r="E113275" s="2">
        <v>44350.698087891738</v>
      </c>
    </row>
    <row r="113276" spans="1:5" ht="14.25" customHeight="1" x14ac:dyDescent="0.3">
      <c r="A113276">
        <v>342315</v>
      </c>
      <c r="B113276" s="2">
        <v>44409.967955565051</v>
      </c>
      <c r="C113276">
        <v>37119</v>
      </c>
      <c r="D113276">
        <v>397531</v>
      </c>
      <c r="E113276" s="2">
        <v>44408.80450523505</v>
      </c>
    </row>
    <row r="113277" spans="1:5" ht="14.25" customHeight="1" x14ac:dyDescent="0.3">
      <c r="A113277">
        <v>342316</v>
      </c>
      <c r="B113277" s="2">
        <v>44409.971466019422</v>
      </c>
      <c r="C113277">
        <v>339464</v>
      </c>
      <c r="D113277">
        <v>58674</v>
      </c>
      <c r="E113277" s="2">
        <v>44310.046407621085</v>
      </c>
    </row>
    <row r="113278" spans="1:5" ht="14.25" customHeight="1" x14ac:dyDescent="0.3">
      <c r="A113278">
        <v>342320</v>
      </c>
      <c r="B113278" s="2">
        <v>44409.972045045317</v>
      </c>
      <c r="C113278">
        <v>322010</v>
      </c>
      <c r="D113278">
        <v>227775</v>
      </c>
      <c r="E113278" s="2">
        <v>44374.978430947289</v>
      </c>
    </row>
    <row r="113279" spans="1:5" ht="14.25" customHeight="1" x14ac:dyDescent="0.3">
      <c r="A113279">
        <v>342323</v>
      </c>
      <c r="B113279" s="2">
        <v>44409.972679611652</v>
      </c>
      <c r="C113279">
        <v>217822</v>
      </c>
      <c r="D113279">
        <v>62570</v>
      </c>
      <c r="E113279" s="2">
        <v>44407.575092877494</v>
      </c>
    </row>
    <row r="113280" spans="1:5" ht="14.25" customHeight="1" x14ac:dyDescent="0.3">
      <c r="A113280">
        <v>342325</v>
      </c>
      <c r="B113280" s="2">
        <v>44409.974028748438</v>
      </c>
      <c r="C113280">
        <v>139330</v>
      </c>
      <c r="D113280">
        <v>439981</v>
      </c>
      <c r="E113280" s="2">
        <v>44294.44115153134</v>
      </c>
    </row>
    <row r="113281" spans="1:5" ht="14.25" customHeight="1" x14ac:dyDescent="0.3">
      <c r="A113281">
        <v>342329</v>
      </c>
      <c r="B113281" s="2">
        <v>44409.976500747704</v>
      </c>
      <c r="C113281">
        <v>336823</v>
      </c>
      <c r="D113281">
        <v>258251</v>
      </c>
      <c r="E113281" s="2">
        <v>44344.575743732203</v>
      </c>
    </row>
    <row r="113282" spans="1:5" ht="14.25" customHeight="1" x14ac:dyDescent="0.3">
      <c r="A113282">
        <v>342333</v>
      </c>
      <c r="B113282" s="2">
        <v>44409.976653340251</v>
      </c>
      <c r="C113282">
        <v>214801</v>
      </c>
      <c r="D113282">
        <v>360778</v>
      </c>
      <c r="E113282" s="2">
        <v>44310.161027635324</v>
      </c>
    </row>
    <row r="113283" spans="1:5" ht="14.25" customHeight="1" x14ac:dyDescent="0.3">
      <c r="A113283">
        <v>342338</v>
      </c>
      <c r="B113283" s="2">
        <v>44409.977477340006</v>
      </c>
      <c r="C113283">
        <v>224514</v>
      </c>
      <c r="D113283">
        <v>429494</v>
      </c>
      <c r="E113283" s="2">
        <v>44329.440274679488</v>
      </c>
    </row>
    <row r="113284" spans="1:5" ht="14.25" customHeight="1" x14ac:dyDescent="0.3">
      <c r="A113284">
        <v>342340</v>
      </c>
      <c r="B113284" s="2">
        <v>44409.977938511329</v>
      </c>
      <c r="C113284">
        <v>120399</v>
      </c>
      <c r="D113284">
        <v>251823</v>
      </c>
      <c r="E113284" s="2">
        <v>44308.341176994305</v>
      </c>
    </row>
    <row r="113285" spans="1:5" ht="14.25" customHeight="1" x14ac:dyDescent="0.3">
      <c r="A113285">
        <v>342341</v>
      </c>
      <c r="B113285" s="2">
        <v>44409.980770226532</v>
      </c>
      <c r="C113285">
        <v>254462</v>
      </c>
      <c r="D113285">
        <v>411922</v>
      </c>
      <c r="E113285" s="2">
        <v>44364.435283974359</v>
      </c>
    </row>
    <row r="113286" spans="1:5" ht="14.25" customHeight="1" x14ac:dyDescent="0.3">
      <c r="A113286">
        <v>342344</v>
      </c>
      <c r="B113286" s="2">
        <v>44409.981579288025</v>
      </c>
      <c r="C113286">
        <v>251588</v>
      </c>
      <c r="D113286">
        <v>158978</v>
      </c>
      <c r="E113286" s="2">
        <v>44374.897143696588</v>
      </c>
    </row>
    <row r="113287" spans="1:5" ht="14.25" customHeight="1" x14ac:dyDescent="0.3">
      <c r="A113287">
        <v>342347</v>
      </c>
      <c r="B113287" s="2">
        <v>44409.981658375807</v>
      </c>
      <c r="C113287">
        <v>62309</v>
      </c>
      <c r="D113287">
        <v>31749</v>
      </c>
      <c r="E113287" s="2">
        <v>44365.01970341881</v>
      </c>
    </row>
    <row r="113288" spans="1:5" ht="14.25" customHeight="1" x14ac:dyDescent="0.3">
      <c r="A113288">
        <v>342351</v>
      </c>
      <c r="B113288" s="2">
        <v>44409.981983818776</v>
      </c>
      <c r="C113288">
        <v>138522</v>
      </c>
      <c r="D113288">
        <v>86587</v>
      </c>
      <c r="E113288" s="2">
        <v>44295.824076531346</v>
      </c>
    </row>
    <row r="113289" spans="1:5" ht="14.25" customHeight="1" x14ac:dyDescent="0.3">
      <c r="A113289">
        <v>342355</v>
      </c>
      <c r="B113289" s="2">
        <v>44409.982388349512</v>
      </c>
      <c r="C113289">
        <v>124924</v>
      </c>
      <c r="D113289">
        <v>374837</v>
      </c>
      <c r="E113289" s="2">
        <v>44312.14830202992</v>
      </c>
    </row>
    <row r="113290" spans="1:5" ht="14.25" customHeight="1" x14ac:dyDescent="0.3">
      <c r="A113290">
        <v>342357</v>
      </c>
      <c r="B113290" s="2">
        <v>44409.983642078922</v>
      </c>
      <c r="C113290">
        <v>309596</v>
      </c>
      <c r="D113290">
        <v>347393</v>
      </c>
      <c r="E113290" s="2">
        <v>44373.84280608975</v>
      </c>
    </row>
    <row r="113291" spans="1:5" ht="14.25" customHeight="1" x14ac:dyDescent="0.3">
      <c r="A113291">
        <v>342359</v>
      </c>
      <c r="B113291" s="2">
        <v>44409.984006472492</v>
      </c>
      <c r="C113291">
        <v>146660</v>
      </c>
      <c r="D113291">
        <v>12738</v>
      </c>
      <c r="E113291" s="2">
        <v>44409.462766168093</v>
      </c>
    </row>
    <row r="113292" spans="1:5" ht="14.25" customHeight="1" x14ac:dyDescent="0.3">
      <c r="A113292">
        <v>342363</v>
      </c>
      <c r="B113292" s="2">
        <v>44409.984411003235</v>
      </c>
      <c r="C113292">
        <v>89725</v>
      </c>
      <c r="D113292">
        <v>258583</v>
      </c>
      <c r="E113292" s="2">
        <v>44402.822403881772</v>
      </c>
    </row>
    <row r="113293" spans="1:5" ht="14.25" customHeight="1" x14ac:dyDescent="0.3">
      <c r="A113293">
        <v>342366</v>
      </c>
      <c r="B113293" s="2">
        <v>44409.985076448866</v>
      </c>
      <c r="C113293">
        <v>298503</v>
      </c>
      <c r="D113293">
        <v>311832</v>
      </c>
      <c r="E113293" s="2">
        <v>44372.32464690171</v>
      </c>
    </row>
    <row r="113294" spans="1:5" ht="14.25" customHeight="1" x14ac:dyDescent="0.3">
      <c r="A113294">
        <v>342368</v>
      </c>
      <c r="B113294" s="2">
        <v>44409.985220064722</v>
      </c>
      <c r="C113294">
        <v>187165</v>
      </c>
      <c r="D113294">
        <v>118549</v>
      </c>
      <c r="E113294" s="2">
        <v>44345.692601068375</v>
      </c>
    </row>
    <row r="113295" spans="1:5" ht="14.25" customHeight="1" x14ac:dyDescent="0.3">
      <c r="A113295">
        <v>342373</v>
      </c>
      <c r="B113295" s="2">
        <v>44409.985320596941</v>
      </c>
      <c r="C113295">
        <v>112519</v>
      </c>
      <c r="D113295">
        <v>251823</v>
      </c>
      <c r="E113295" s="2">
        <v>44375.706158725065</v>
      </c>
    </row>
    <row r="113296" spans="1:5" ht="14.25" customHeight="1" x14ac:dyDescent="0.3">
      <c r="A113296">
        <v>342377</v>
      </c>
      <c r="B113296" s="2">
        <v>44409.985686819055</v>
      </c>
      <c r="C113296">
        <v>125994</v>
      </c>
      <c r="D113296">
        <v>297015</v>
      </c>
      <c r="E113296" s="2">
        <v>44358.677631410254</v>
      </c>
    </row>
    <row r="113297" spans="1:5" ht="14.25" customHeight="1" x14ac:dyDescent="0.3">
      <c r="A113297">
        <v>342379</v>
      </c>
      <c r="B113297" s="2">
        <v>44409.986449781791</v>
      </c>
      <c r="C113297">
        <v>326242</v>
      </c>
      <c r="D113297">
        <v>312954</v>
      </c>
      <c r="E113297" s="2">
        <v>44390.495092556979</v>
      </c>
    </row>
    <row r="113298" spans="1:5" ht="14.25" customHeight="1" x14ac:dyDescent="0.3">
      <c r="A113298">
        <v>342384</v>
      </c>
      <c r="B113298" s="2">
        <v>44409.987647249196</v>
      </c>
      <c r="C113298">
        <v>312304</v>
      </c>
      <c r="D113298">
        <v>58674</v>
      </c>
      <c r="E113298" s="2">
        <v>44342.215530911679</v>
      </c>
    </row>
    <row r="113299" spans="1:5" ht="14.25" customHeight="1" x14ac:dyDescent="0.3">
      <c r="A113299">
        <v>342386</v>
      </c>
      <c r="B113299" s="2">
        <v>44409.988860841426</v>
      </c>
      <c r="C113299">
        <v>173105</v>
      </c>
      <c r="D113299">
        <v>466497</v>
      </c>
      <c r="E113299" s="2">
        <v>44340.348730448713</v>
      </c>
    </row>
    <row r="113300" spans="1:5" ht="14.25" customHeight="1" x14ac:dyDescent="0.3">
      <c r="A113300">
        <v>342389</v>
      </c>
      <c r="B113300" s="2">
        <v>44409.988860841426</v>
      </c>
      <c r="C113300">
        <v>277246</v>
      </c>
      <c r="D113300">
        <v>370651</v>
      </c>
      <c r="E113300" s="2">
        <v>44374.380591346162</v>
      </c>
    </row>
    <row r="113301" spans="1:5" ht="14.25" customHeight="1" x14ac:dyDescent="0.3">
      <c r="A113301">
        <v>342390</v>
      </c>
      <c r="B113301" s="2">
        <v>44409.989265372169</v>
      </c>
      <c r="C113301">
        <v>333824</v>
      </c>
      <c r="D113301">
        <v>170185</v>
      </c>
      <c r="E113301" s="2">
        <v>44347.482780982908</v>
      </c>
    </row>
    <row r="113302" spans="1:5" ht="14.25" customHeight="1" x14ac:dyDescent="0.3">
      <c r="A113302">
        <v>342393</v>
      </c>
      <c r="B113302" s="2">
        <v>44409.990478964399</v>
      </c>
      <c r="C113302">
        <v>277127</v>
      </c>
      <c r="D113302">
        <v>351192</v>
      </c>
      <c r="E113302" s="2">
        <v>44378.91247353988</v>
      </c>
    </row>
    <row r="113303" spans="1:5" ht="14.25" customHeight="1" x14ac:dyDescent="0.3">
      <c r="A113303">
        <v>342395</v>
      </c>
      <c r="B113303" s="2">
        <v>44409.99078341014</v>
      </c>
      <c r="C113303">
        <v>68288</v>
      </c>
      <c r="D113303">
        <v>116321</v>
      </c>
      <c r="E113303" s="2">
        <v>44312.120143482905</v>
      </c>
    </row>
    <row r="113304" spans="1:5" ht="14.25" customHeight="1" x14ac:dyDescent="0.3">
      <c r="A113304">
        <v>342396</v>
      </c>
      <c r="B113304" s="2">
        <v>44409.992065187536</v>
      </c>
      <c r="C113304">
        <v>344198</v>
      </c>
      <c r="D113304">
        <v>128523</v>
      </c>
      <c r="E113304" s="2">
        <v>44400.720318233623</v>
      </c>
    </row>
    <row r="113305" spans="1:5" ht="14.25" customHeight="1" x14ac:dyDescent="0.3">
      <c r="A113305">
        <v>342399</v>
      </c>
      <c r="B113305" s="2">
        <v>44409.992097087379</v>
      </c>
      <c r="C113305">
        <v>62596</v>
      </c>
      <c r="D113305">
        <v>51368</v>
      </c>
      <c r="E113305" s="2">
        <v>44372.804968198012</v>
      </c>
    </row>
    <row r="113306" spans="1:5" ht="14.25" customHeight="1" x14ac:dyDescent="0.3">
      <c r="A113306">
        <v>342401</v>
      </c>
      <c r="B113306" s="2">
        <v>44409.992097087379</v>
      </c>
      <c r="C113306">
        <v>64588</v>
      </c>
      <c r="D113306">
        <v>106583</v>
      </c>
      <c r="E113306" s="2">
        <v>44346.338721723645</v>
      </c>
    </row>
    <row r="113307" spans="1:5" ht="14.25" customHeight="1" x14ac:dyDescent="0.3">
      <c r="A113307">
        <v>342403</v>
      </c>
      <c r="B113307" s="2">
        <v>44409.992858668782</v>
      </c>
      <c r="C113307">
        <v>292535</v>
      </c>
      <c r="D113307">
        <v>15878</v>
      </c>
      <c r="E113307" s="2">
        <v>44318.198966631055</v>
      </c>
    </row>
    <row r="113308" spans="1:5" ht="14.25" customHeight="1" x14ac:dyDescent="0.3">
      <c r="A113308">
        <v>342404</v>
      </c>
      <c r="B113308" s="2">
        <v>44409.994119741103</v>
      </c>
      <c r="C113308">
        <v>316841</v>
      </c>
      <c r="D113308">
        <v>347393</v>
      </c>
      <c r="E113308" s="2">
        <v>44311.933237678066</v>
      </c>
    </row>
    <row r="113309" spans="1:5" ht="14.25" customHeight="1" x14ac:dyDescent="0.3">
      <c r="A113309">
        <v>342406</v>
      </c>
      <c r="B113309" s="2">
        <v>44409.995666666662</v>
      </c>
      <c r="C113309">
        <v>82435</v>
      </c>
      <c r="D113309">
        <v>154256</v>
      </c>
      <c r="E113309" s="2">
        <v>44371.688092058408</v>
      </c>
    </row>
    <row r="113310" spans="1:5" ht="14.25" customHeight="1" x14ac:dyDescent="0.3">
      <c r="A113310">
        <v>342411</v>
      </c>
      <c r="B113310" s="2">
        <v>44409.995696890161</v>
      </c>
      <c r="C113310">
        <v>207335</v>
      </c>
      <c r="D113310">
        <v>342582</v>
      </c>
      <c r="E113310" s="2">
        <v>44313.925474252137</v>
      </c>
    </row>
    <row r="113311" spans="1:5" ht="14.25" customHeight="1" x14ac:dyDescent="0.3">
      <c r="A113311">
        <v>342415</v>
      </c>
      <c r="B113311" s="2">
        <v>44409.995737864076</v>
      </c>
      <c r="C113311">
        <v>120737</v>
      </c>
      <c r="D113311">
        <v>285365</v>
      </c>
      <c r="E113311" s="2">
        <v>44343.386466631055</v>
      </c>
    </row>
    <row r="113312" spans="1:5" ht="14.25" customHeight="1" x14ac:dyDescent="0.3">
      <c r="A113312">
        <v>342416</v>
      </c>
      <c r="B113312" s="2">
        <v>44409.996887112036</v>
      </c>
      <c r="C113312">
        <v>192795</v>
      </c>
      <c r="D113312">
        <v>456868</v>
      </c>
      <c r="E113312" s="2">
        <v>44312.248682300567</v>
      </c>
    </row>
    <row r="113313" spans="1:5" ht="14.25" customHeight="1" x14ac:dyDescent="0.3">
      <c r="A113313">
        <v>342417</v>
      </c>
      <c r="B113313" s="2">
        <v>44409.997355987056</v>
      </c>
      <c r="C113313">
        <v>131007</v>
      </c>
      <c r="D113313">
        <v>472712</v>
      </c>
      <c r="E113313" s="2">
        <v>44309.739287464385</v>
      </c>
    </row>
    <row r="113314" spans="1:5" ht="14.25" customHeight="1" x14ac:dyDescent="0.3">
      <c r="A113314">
        <v>342420</v>
      </c>
      <c r="B113314" s="2">
        <v>44409.997355987056</v>
      </c>
      <c r="C113314">
        <v>225410</v>
      </c>
      <c r="D113314">
        <v>347393</v>
      </c>
      <c r="E113314" s="2">
        <v>44372.066545085472</v>
      </c>
    </row>
    <row r="113315" spans="1:5" ht="14.25" customHeight="1" x14ac:dyDescent="0.3">
      <c r="A113315">
        <v>342423</v>
      </c>
      <c r="B113315" s="2">
        <v>44409.999725333415</v>
      </c>
      <c r="C113315">
        <v>345025</v>
      </c>
      <c r="D113315">
        <v>224368</v>
      </c>
      <c r="E113315" s="2">
        <v>44375.831951566957</v>
      </c>
    </row>
    <row r="113316" spans="1:5" ht="14.25" customHeight="1" x14ac:dyDescent="0.3">
      <c r="A113316">
        <v>342426</v>
      </c>
      <c r="B113316" s="2">
        <v>44409.999816888943</v>
      </c>
      <c r="C113316">
        <v>44646</v>
      </c>
      <c r="D113316">
        <v>62570</v>
      </c>
      <c r="E113316" s="2">
        <v>44297.138119871801</v>
      </c>
    </row>
    <row r="113317" spans="1:5" ht="14.25" customHeight="1" x14ac:dyDescent="0.3">
      <c r="A113317">
        <v>342430</v>
      </c>
      <c r="B113317" s="2">
        <v>44410.000187702266</v>
      </c>
      <c r="C113317">
        <v>47605</v>
      </c>
      <c r="D113317">
        <v>182984</v>
      </c>
      <c r="E113317" s="2">
        <v>44344.068042735045</v>
      </c>
    </row>
    <row r="113318" spans="1:5" ht="14.25" customHeight="1" x14ac:dyDescent="0.3">
      <c r="A113318">
        <v>342432</v>
      </c>
      <c r="B113318" s="2">
        <v>44410.001805825246</v>
      </c>
      <c r="C113318">
        <v>255634</v>
      </c>
      <c r="D113318">
        <v>182191</v>
      </c>
      <c r="E113318" s="2">
        <v>44318.12238158832</v>
      </c>
    </row>
    <row r="113319" spans="1:5" ht="14.25" customHeight="1" x14ac:dyDescent="0.3">
      <c r="A113319">
        <v>342433</v>
      </c>
      <c r="B113319" s="2">
        <v>44410.00382847897</v>
      </c>
      <c r="C113319">
        <v>122622</v>
      </c>
      <c r="D113319">
        <v>470762</v>
      </c>
      <c r="E113319" s="2">
        <v>44302.902955306272</v>
      </c>
    </row>
    <row r="113320" spans="1:5" ht="14.25" customHeight="1" x14ac:dyDescent="0.3">
      <c r="A113320">
        <v>342438</v>
      </c>
      <c r="B113320" s="2">
        <v>44410.0050420712</v>
      </c>
      <c r="C113320">
        <v>164850</v>
      </c>
      <c r="D113320">
        <v>391404</v>
      </c>
      <c r="E113320" s="2">
        <v>44399.720587428776</v>
      </c>
    </row>
    <row r="113321" spans="1:5" ht="14.25" customHeight="1" x14ac:dyDescent="0.3">
      <c r="A113321">
        <v>342441</v>
      </c>
      <c r="B113321" s="2">
        <v>44410.006660194173</v>
      </c>
      <c r="C113321">
        <v>139363</v>
      </c>
      <c r="D113321">
        <v>197508</v>
      </c>
      <c r="E113321" s="2">
        <v>44358.884812428769</v>
      </c>
    </row>
    <row r="113322" spans="1:5" ht="14.25" customHeight="1" x14ac:dyDescent="0.3">
      <c r="A113322">
        <v>342444</v>
      </c>
      <c r="B113322" s="2">
        <v>44410.006666666661</v>
      </c>
      <c r="C113322">
        <v>91685</v>
      </c>
      <c r="D113322">
        <v>369141</v>
      </c>
      <c r="E113322" s="2">
        <v>44320.983001353277</v>
      </c>
    </row>
    <row r="113323" spans="1:5" ht="14.25" customHeight="1" x14ac:dyDescent="0.3">
      <c r="A113323">
        <v>342448</v>
      </c>
      <c r="B113323" s="2">
        <v>44410.007333333335</v>
      </c>
      <c r="C113323">
        <v>261473</v>
      </c>
      <c r="D113323">
        <v>472712</v>
      </c>
      <c r="E113323" s="2">
        <v>44373.157277955841</v>
      </c>
    </row>
    <row r="113324" spans="1:5" ht="14.25" customHeight="1" x14ac:dyDescent="0.3">
      <c r="A113324">
        <v>342450</v>
      </c>
      <c r="B113324" s="2">
        <v>44410.008278317153</v>
      </c>
      <c r="C113324">
        <v>166714</v>
      </c>
      <c r="D113324">
        <v>285365</v>
      </c>
      <c r="E113324" s="2">
        <v>44340.796858547008</v>
      </c>
    </row>
    <row r="113325" spans="1:5" ht="14.25" customHeight="1" x14ac:dyDescent="0.3">
      <c r="A113325">
        <v>342452</v>
      </c>
      <c r="B113325" s="2">
        <v>44410.010300970876</v>
      </c>
      <c r="C113325">
        <v>80113</v>
      </c>
      <c r="D113325">
        <v>44466</v>
      </c>
      <c r="E113325" s="2">
        <v>44405.959273041306</v>
      </c>
    </row>
    <row r="113326" spans="1:5" ht="14.25" customHeight="1" x14ac:dyDescent="0.3">
      <c r="A113326">
        <v>342454</v>
      </c>
      <c r="B113326" s="2">
        <v>44410.011514563106</v>
      </c>
      <c r="C113326">
        <v>16125</v>
      </c>
      <c r="D113326">
        <v>7084</v>
      </c>
      <c r="E113326" s="2">
        <v>44338.236630982909</v>
      </c>
    </row>
    <row r="113327" spans="1:5" ht="14.25" customHeight="1" x14ac:dyDescent="0.3">
      <c r="A113327">
        <v>342455</v>
      </c>
      <c r="B113327" s="2">
        <v>44410.014750809059</v>
      </c>
      <c r="C113327">
        <v>83047</v>
      </c>
      <c r="D113327">
        <v>347393</v>
      </c>
      <c r="E113327" s="2">
        <v>44340.515488390316</v>
      </c>
    </row>
    <row r="113328" spans="1:5" ht="14.25" customHeight="1" x14ac:dyDescent="0.3">
      <c r="A113328">
        <v>342458</v>
      </c>
      <c r="B113328" s="2">
        <v>44410.01515533981</v>
      </c>
      <c r="C113328">
        <v>346862</v>
      </c>
      <c r="D113328">
        <v>258219</v>
      </c>
      <c r="E113328" s="2">
        <v>44313.887487179491</v>
      </c>
    </row>
    <row r="113329" spans="1:5" ht="14.25" customHeight="1" x14ac:dyDescent="0.3">
      <c r="A113329">
        <v>342463</v>
      </c>
      <c r="B113329" s="2">
        <v>44410.016666666663</v>
      </c>
      <c r="C113329">
        <v>246488</v>
      </c>
      <c r="D113329">
        <v>182913</v>
      </c>
      <c r="E113329" s="2">
        <v>44341.467345049859</v>
      </c>
    </row>
    <row r="113330" spans="1:5" ht="14.25" customHeight="1" x14ac:dyDescent="0.3">
      <c r="A113330">
        <v>342466</v>
      </c>
      <c r="B113330" s="2">
        <v>44410.017987055013</v>
      </c>
      <c r="C113330">
        <v>329124</v>
      </c>
      <c r="D113330">
        <v>192331</v>
      </c>
      <c r="E113330" s="2">
        <v>44329.88927261396</v>
      </c>
    </row>
    <row r="113331" spans="1:5" ht="14.25" customHeight="1" x14ac:dyDescent="0.3">
      <c r="A113331">
        <v>342469</v>
      </c>
      <c r="B113331" s="2">
        <v>44410.018391585756</v>
      </c>
      <c r="C113331">
        <v>325464</v>
      </c>
      <c r="D113331">
        <v>75550</v>
      </c>
      <c r="E113331" s="2">
        <v>44290.154850854698</v>
      </c>
    </row>
    <row r="113332" spans="1:5" ht="14.25" customHeight="1" x14ac:dyDescent="0.3">
      <c r="A113332">
        <v>342470</v>
      </c>
      <c r="B113332" s="2">
        <v>44410.018391585763</v>
      </c>
      <c r="C113332">
        <v>33657</v>
      </c>
      <c r="D113332">
        <v>472712</v>
      </c>
      <c r="E113332" s="2">
        <v>44315.840298076924</v>
      </c>
    </row>
    <row r="113333" spans="1:5" ht="14.25" customHeight="1" x14ac:dyDescent="0.3">
      <c r="A113333">
        <v>342475</v>
      </c>
      <c r="B113333" s="2">
        <v>44410.022841423946</v>
      </c>
      <c r="C113333">
        <v>253285</v>
      </c>
      <c r="D113333">
        <v>21407</v>
      </c>
      <c r="E113333" s="2">
        <v>44387.857750605413</v>
      </c>
    </row>
    <row r="113334" spans="1:5" ht="14.25" customHeight="1" x14ac:dyDescent="0.3">
      <c r="A113334">
        <v>342479</v>
      </c>
      <c r="B113334" s="2">
        <v>44410.023245954697</v>
      </c>
      <c r="C113334">
        <v>291475</v>
      </c>
      <c r="D113334">
        <v>347008</v>
      </c>
      <c r="E113334" s="2">
        <v>44314.71241103988</v>
      </c>
    </row>
    <row r="113335" spans="1:5" ht="14.25" customHeight="1" x14ac:dyDescent="0.3">
      <c r="A113335">
        <v>342482</v>
      </c>
      <c r="B113335" s="2">
        <v>44410.03214563107</v>
      </c>
      <c r="C113335">
        <v>21833</v>
      </c>
      <c r="D113335">
        <v>324893</v>
      </c>
      <c r="E113335" s="2">
        <v>44366.411769871796</v>
      </c>
    </row>
    <row r="113336" spans="1:5" ht="14.25" customHeight="1" x14ac:dyDescent="0.3">
      <c r="A113336">
        <v>342487</v>
      </c>
      <c r="B113336" s="2">
        <v>44410.03214563107</v>
      </c>
      <c r="C113336">
        <v>230055</v>
      </c>
      <c r="D113336">
        <v>470762</v>
      </c>
      <c r="E113336" s="2">
        <v>44296.249902635325</v>
      </c>
    </row>
    <row r="113337" spans="1:5" ht="14.25" customHeight="1" x14ac:dyDescent="0.3">
      <c r="A113337">
        <v>342492</v>
      </c>
      <c r="B113337" s="2">
        <v>44410.032550161814</v>
      </c>
      <c r="C113337">
        <v>5788</v>
      </c>
      <c r="D113337">
        <v>164401</v>
      </c>
      <c r="E113337" s="2">
        <v>44332.625823753566</v>
      </c>
    </row>
    <row r="113338" spans="1:5" ht="14.25" customHeight="1" x14ac:dyDescent="0.3">
      <c r="A113338">
        <v>342496</v>
      </c>
      <c r="B113338" s="2">
        <v>44410.032954692557</v>
      </c>
      <c r="C113338">
        <v>322899</v>
      </c>
      <c r="D113338">
        <v>250679</v>
      </c>
      <c r="E113338" s="2">
        <v>44343.536895121091</v>
      </c>
    </row>
    <row r="113339" spans="1:5" ht="14.25" customHeight="1" x14ac:dyDescent="0.3">
      <c r="A113339">
        <v>342498</v>
      </c>
      <c r="B113339" s="2">
        <v>44410.050754045311</v>
      </c>
      <c r="C113339">
        <v>80160</v>
      </c>
      <c r="D113339">
        <v>65828</v>
      </c>
      <c r="E113339" s="2">
        <v>44385.697941987179</v>
      </c>
    </row>
    <row r="113340" spans="1:5" ht="14.25" customHeight="1" x14ac:dyDescent="0.3">
      <c r="A113340">
        <v>342499</v>
      </c>
      <c r="B113340" s="2">
        <v>44410.050754045311</v>
      </c>
      <c r="C113340">
        <v>218606</v>
      </c>
      <c r="D113340">
        <v>146115</v>
      </c>
      <c r="E113340" s="2">
        <v>44393.896337678067</v>
      </c>
    </row>
    <row r="113341" spans="1:5" ht="14.25" customHeight="1" x14ac:dyDescent="0.3">
      <c r="A113341">
        <v>342503</v>
      </c>
      <c r="B113341" s="2">
        <v>44410.051967637541</v>
      </c>
      <c r="C113341">
        <v>34466</v>
      </c>
      <c r="D113341">
        <v>262099</v>
      </c>
      <c r="E113341" s="2">
        <v>44376.552299750721</v>
      </c>
    </row>
    <row r="113342" spans="1:5" ht="14.25" customHeight="1" x14ac:dyDescent="0.3">
      <c r="A113342">
        <v>342508</v>
      </c>
      <c r="B113342" s="2">
        <v>44410.053585760521</v>
      </c>
      <c r="C113342">
        <v>217399</v>
      </c>
      <c r="D113342">
        <v>411922</v>
      </c>
      <c r="E113342" s="2">
        <v>44311.566269159543</v>
      </c>
    </row>
    <row r="113343" spans="1:5" ht="14.25" customHeight="1" x14ac:dyDescent="0.3">
      <c r="A113343">
        <v>342513</v>
      </c>
      <c r="B113343" s="2">
        <v>44410.053990291264</v>
      </c>
      <c r="C113343">
        <v>60543</v>
      </c>
      <c r="D113343">
        <v>473323</v>
      </c>
      <c r="E113343" s="2">
        <v>44308.091491809122</v>
      </c>
    </row>
    <row r="113344" spans="1:5" ht="14.25" customHeight="1" x14ac:dyDescent="0.3">
      <c r="A113344">
        <v>342518</v>
      </c>
      <c r="B113344" s="2">
        <v>44410.055608414237</v>
      </c>
      <c r="C113344">
        <v>178324</v>
      </c>
      <c r="D113344">
        <v>105200</v>
      </c>
      <c r="E113344" s="2">
        <v>44344.115377029921</v>
      </c>
    </row>
    <row r="113345" spans="1:5" ht="14.25" customHeight="1" x14ac:dyDescent="0.3">
      <c r="A113345">
        <v>342519</v>
      </c>
      <c r="B113345" s="2">
        <v>44410.056822006467</v>
      </c>
      <c r="C113345">
        <v>276575</v>
      </c>
      <c r="D113345">
        <v>396686</v>
      </c>
      <c r="E113345" s="2">
        <v>44373.100269373215</v>
      </c>
    </row>
    <row r="113346" spans="1:5" ht="14.25" customHeight="1" x14ac:dyDescent="0.3">
      <c r="A113346">
        <v>342523</v>
      </c>
      <c r="B113346" s="2">
        <v>44410.069766990295</v>
      </c>
      <c r="C113346">
        <v>287551</v>
      </c>
      <c r="D113346">
        <v>411922</v>
      </c>
      <c r="E113346" s="2">
        <v>44377.285688354699</v>
      </c>
    </row>
    <row r="113347" spans="1:5" ht="14.25" customHeight="1" x14ac:dyDescent="0.3">
      <c r="A113347">
        <v>342527</v>
      </c>
      <c r="B113347" s="2">
        <v>44410.070666666667</v>
      </c>
      <c r="C113347">
        <v>250861</v>
      </c>
      <c r="D113347">
        <v>305279</v>
      </c>
      <c r="E113347" s="2">
        <v>44407.461427243587</v>
      </c>
    </row>
    <row r="113348" spans="1:5" ht="14.25" customHeight="1" x14ac:dyDescent="0.3">
      <c r="A113348">
        <v>342528</v>
      </c>
      <c r="B113348" s="2">
        <v>44410.073666666663</v>
      </c>
      <c r="C113348">
        <v>31149</v>
      </c>
      <c r="D113348">
        <v>218088</v>
      </c>
      <c r="E113348" s="2">
        <v>44308.176013995726</v>
      </c>
    </row>
    <row r="113349" spans="1:5" ht="14.25" customHeight="1" x14ac:dyDescent="0.3">
      <c r="A113349">
        <v>342529</v>
      </c>
      <c r="B113349" s="2">
        <v>44410.074621359221</v>
      </c>
      <c r="C113349">
        <v>331258</v>
      </c>
      <c r="D113349">
        <v>351192</v>
      </c>
      <c r="E113349" s="2">
        <v>44373.158331410254</v>
      </c>
    </row>
    <row r="113350" spans="1:5" ht="14.25" customHeight="1" x14ac:dyDescent="0.3">
      <c r="A113350">
        <v>342530</v>
      </c>
      <c r="B113350" s="2">
        <v>44410.079880258905</v>
      </c>
      <c r="C113350">
        <v>143392</v>
      </c>
      <c r="D113350">
        <v>21760</v>
      </c>
      <c r="E113350" s="2">
        <v>44341.309745263527</v>
      </c>
    </row>
    <row r="113351" spans="1:5" ht="14.25" customHeight="1" x14ac:dyDescent="0.3">
      <c r="A113351">
        <v>342531</v>
      </c>
      <c r="B113351" s="2">
        <v>44410.084330097088</v>
      </c>
      <c r="C113351">
        <v>68812</v>
      </c>
      <c r="D113351">
        <v>466283</v>
      </c>
      <c r="E113351" s="2">
        <v>44344.596610113957</v>
      </c>
    </row>
    <row r="113352" spans="1:5" ht="14.25" customHeight="1" x14ac:dyDescent="0.3">
      <c r="A113352">
        <v>342536</v>
      </c>
      <c r="B113352" s="2">
        <v>44410.084333333332</v>
      </c>
      <c r="C113352">
        <v>39279</v>
      </c>
      <c r="D113352">
        <v>472585</v>
      </c>
      <c r="E113352" s="2">
        <v>44347.049814066952</v>
      </c>
    </row>
    <row r="113353" spans="1:5" ht="14.25" customHeight="1" x14ac:dyDescent="0.3">
      <c r="A113353">
        <v>342541</v>
      </c>
      <c r="B113353" s="2">
        <v>44410.091333333337</v>
      </c>
      <c r="C113353">
        <v>3582</v>
      </c>
      <c r="D113353">
        <v>436838</v>
      </c>
      <c r="E113353" s="2">
        <v>44311.662907407408</v>
      </c>
    </row>
    <row r="113354" spans="1:5" ht="14.25" customHeight="1" x14ac:dyDescent="0.3">
      <c r="A113354">
        <v>342546</v>
      </c>
      <c r="B113354" s="2">
        <v>44410.092016181232</v>
      </c>
      <c r="C113354">
        <v>281469</v>
      </c>
      <c r="D113354">
        <v>220611</v>
      </c>
      <c r="E113354" s="2">
        <v>44354.838394337603</v>
      </c>
    </row>
    <row r="113355" spans="1:5" ht="14.25" customHeight="1" x14ac:dyDescent="0.3">
      <c r="A113355">
        <v>342548</v>
      </c>
      <c r="B113355" s="2">
        <v>44410.098666666665</v>
      </c>
      <c r="C113355">
        <v>297455</v>
      </c>
      <c r="D113355">
        <v>298909</v>
      </c>
      <c r="E113355" s="2">
        <v>44308.756819586895</v>
      </c>
    </row>
    <row r="113356" spans="1:5" ht="14.25" customHeight="1" x14ac:dyDescent="0.3">
      <c r="A113356">
        <v>342551</v>
      </c>
      <c r="B113356" s="2">
        <v>44410.098893203882</v>
      </c>
      <c r="C113356">
        <v>89877</v>
      </c>
      <c r="D113356">
        <v>313585</v>
      </c>
      <c r="E113356" s="2">
        <v>44341.332332300568</v>
      </c>
    </row>
    <row r="113357" spans="1:5" ht="14.25" customHeight="1" x14ac:dyDescent="0.3">
      <c r="A113357">
        <v>342552</v>
      </c>
      <c r="B113357" s="2">
        <v>44410.100333333336</v>
      </c>
      <c r="C113357">
        <v>127808</v>
      </c>
      <c r="D113357">
        <v>153808</v>
      </c>
      <c r="E113357" s="2">
        <v>44376.444594871798</v>
      </c>
    </row>
    <row r="113358" spans="1:5" ht="14.25" customHeight="1" x14ac:dyDescent="0.3">
      <c r="A113358">
        <v>342553</v>
      </c>
      <c r="B113358" s="2">
        <v>44410.100915857605</v>
      </c>
      <c r="C113358">
        <v>187023</v>
      </c>
      <c r="D113358">
        <v>127055</v>
      </c>
      <c r="E113358" s="2">
        <v>44320.734143198002</v>
      </c>
    </row>
    <row r="113359" spans="1:5" ht="14.25" customHeight="1" x14ac:dyDescent="0.3">
      <c r="A113359">
        <v>342554</v>
      </c>
      <c r="B113359" s="2">
        <v>44410.103747572815</v>
      </c>
      <c r="C113359">
        <v>340430</v>
      </c>
      <c r="D113359">
        <v>189009</v>
      </c>
      <c r="E113359" s="2">
        <v>44373.810431374637</v>
      </c>
    </row>
    <row r="113360" spans="1:5" ht="14.25" customHeight="1" x14ac:dyDescent="0.3">
      <c r="A113360">
        <v>342555</v>
      </c>
      <c r="B113360" s="2">
        <v>44410.105000000003</v>
      </c>
      <c r="C113360">
        <v>160175</v>
      </c>
      <c r="D113360">
        <v>328853</v>
      </c>
      <c r="E113360" s="2">
        <v>44379.112243945863</v>
      </c>
    </row>
    <row r="113361" spans="1:5" ht="14.25" customHeight="1" x14ac:dyDescent="0.3">
      <c r="A113361">
        <v>342560</v>
      </c>
      <c r="B113361" s="2">
        <v>44410.106333333337</v>
      </c>
      <c r="C113361">
        <v>48383</v>
      </c>
      <c r="D113361">
        <v>19525</v>
      </c>
      <c r="E113361" s="2">
        <v>44409.63129255698</v>
      </c>
    </row>
    <row r="113362" spans="1:5" ht="14.25" customHeight="1" x14ac:dyDescent="0.3">
      <c r="A113362">
        <v>342562</v>
      </c>
      <c r="B113362" s="2">
        <v>44410.106579288025</v>
      </c>
      <c r="C113362">
        <v>88441</v>
      </c>
      <c r="D113362">
        <v>172536</v>
      </c>
      <c r="E113362" s="2">
        <v>44371.814384864672</v>
      </c>
    </row>
    <row r="113363" spans="1:5" ht="14.25" customHeight="1" x14ac:dyDescent="0.3">
      <c r="A113363">
        <v>342567</v>
      </c>
      <c r="B113363" s="2">
        <v>44410.107333333333</v>
      </c>
      <c r="C113363">
        <v>162047</v>
      </c>
      <c r="D113363">
        <v>53640</v>
      </c>
      <c r="E113363" s="2">
        <v>44361.128478668092</v>
      </c>
    </row>
    <row r="113364" spans="1:5" ht="14.25" customHeight="1" x14ac:dyDescent="0.3">
      <c r="A113364">
        <v>342572</v>
      </c>
      <c r="B113364" s="2">
        <v>44410.107333333333</v>
      </c>
      <c r="C113364">
        <v>235032</v>
      </c>
      <c r="D113364">
        <v>148570</v>
      </c>
      <c r="E113364" s="2">
        <v>44345.64475409544</v>
      </c>
    </row>
    <row r="113365" spans="1:5" ht="14.25" customHeight="1" x14ac:dyDescent="0.3">
      <c r="A113365">
        <v>342574</v>
      </c>
      <c r="B113365" s="2">
        <v>44410.111433656959</v>
      </c>
      <c r="C113365">
        <v>209834</v>
      </c>
      <c r="D113365">
        <v>331902</v>
      </c>
      <c r="E113365" s="2">
        <v>44372.837596047015</v>
      </c>
    </row>
    <row r="113366" spans="1:5" ht="14.25" customHeight="1" x14ac:dyDescent="0.3">
      <c r="A113366">
        <v>342576</v>
      </c>
      <c r="B113366" s="2">
        <v>44410.118000000002</v>
      </c>
      <c r="C113366">
        <v>78319</v>
      </c>
      <c r="D113366">
        <v>473232</v>
      </c>
      <c r="E113366" s="2">
        <v>44344.196759188031</v>
      </c>
    </row>
    <row r="113367" spans="1:5" ht="14.25" customHeight="1" x14ac:dyDescent="0.3">
      <c r="A113367">
        <v>342578</v>
      </c>
      <c r="B113367" s="2">
        <v>44410.123</v>
      </c>
      <c r="C113367">
        <v>331965</v>
      </c>
      <c r="D113367">
        <v>347008</v>
      </c>
      <c r="E113367" s="2">
        <v>44309.519109401706</v>
      </c>
    </row>
    <row r="113368" spans="1:5" ht="14.25" customHeight="1" x14ac:dyDescent="0.3">
      <c r="A113368">
        <v>342580</v>
      </c>
      <c r="B113368" s="2">
        <v>44410.123165048542</v>
      </c>
      <c r="C113368">
        <v>49310</v>
      </c>
      <c r="D113368">
        <v>472330</v>
      </c>
      <c r="E113368" s="2">
        <v>44352.198515669515</v>
      </c>
    </row>
    <row r="113369" spans="1:5" ht="14.25" customHeight="1" x14ac:dyDescent="0.3">
      <c r="A113369">
        <v>342581</v>
      </c>
      <c r="B113369" s="2">
        <v>44410.125187702266</v>
      </c>
      <c r="C113369">
        <v>97919</v>
      </c>
      <c r="D113369">
        <v>5151</v>
      </c>
      <c r="E113369" s="2">
        <v>44315.7585741453</v>
      </c>
    </row>
    <row r="113370" spans="1:5" ht="14.25" customHeight="1" x14ac:dyDescent="0.3">
      <c r="A113370">
        <v>342585</v>
      </c>
      <c r="B113370" s="2">
        <v>44410.125333333337</v>
      </c>
      <c r="C113370">
        <v>246476</v>
      </c>
      <c r="D113370">
        <v>145779</v>
      </c>
      <c r="E113370" s="2">
        <v>44314.459351602571</v>
      </c>
    </row>
    <row r="113371" spans="1:5" ht="14.25" customHeight="1" x14ac:dyDescent="0.3">
      <c r="A113371">
        <v>342586</v>
      </c>
      <c r="B113371" s="2">
        <v>44410.127614886733</v>
      </c>
      <c r="C113371">
        <v>259200</v>
      </c>
      <c r="D113371">
        <v>206264</v>
      </c>
      <c r="E113371" s="2">
        <v>44345.486893019937</v>
      </c>
    </row>
    <row r="113372" spans="1:5" ht="14.25" customHeight="1" x14ac:dyDescent="0.3">
      <c r="A113372">
        <v>342591</v>
      </c>
      <c r="B113372" s="2">
        <v>44410.13287378641</v>
      </c>
      <c r="C113372">
        <v>227791</v>
      </c>
      <c r="D113372">
        <v>327968</v>
      </c>
      <c r="E113372" s="2">
        <v>44341.633691381772</v>
      </c>
    </row>
    <row r="113373" spans="1:5" ht="14.25" customHeight="1" x14ac:dyDescent="0.3">
      <c r="A113373">
        <v>342593</v>
      </c>
      <c r="B113373" s="2">
        <v>44410.134666666665</v>
      </c>
      <c r="C113373">
        <v>240261</v>
      </c>
      <c r="D113373">
        <v>446536</v>
      </c>
      <c r="E113373" s="2">
        <v>44308.071530519941</v>
      </c>
    </row>
    <row r="113374" spans="1:5" ht="14.25" customHeight="1" x14ac:dyDescent="0.3">
      <c r="A113374">
        <v>342595</v>
      </c>
      <c r="B113374" s="2">
        <v>44410.134896440126</v>
      </c>
      <c r="C113374">
        <v>2863</v>
      </c>
      <c r="D113374">
        <v>317550</v>
      </c>
      <c r="E113374" s="2">
        <v>44345.278597435899</v>
      </c>
    </row>
    <row r="113375" spans="1:5" ht="14.25" customHeight="1" x14ac:dyDescent="0.3">
      <c r="A113375">
        <v>342600</v>
      </c>
      <c r="B113375" s="2">
        <v>44410.136110032363</v>
      </c>
      <c r="C113375">
        <v>182975</v>
      </c>
      <c r="D113375">
        <v>244574</v>
      </c>
      <c r="E113375" s="2">
        <v>44336.829309864675</v>
      </c>
    </row>
    <row r="113376" spans="1:5" ht="14.25" customHeight="1" x14ac:dyDescent="0.3">
      <c r="A113376">
        <v>342603</v>
      </c>
      <c r="B113376" s="2">
        <v>44410.14541423948</v>
      </c>
      <c r="C113376">
        <v>217524</v>
      </c>
      <c r="D113376">
        <v>250679</v>
      </c>
      <c r="E113376" s="2">
        <v>44307.107306160971</v>
      </c>
    </row>
    <row r="113377" spans="1:5" ht="14.25" customHeight="1" x14ac:dyDescent="0.3">
      <c r="A113377">
        <v>342606</v>
      </c>
      <c r="B113377" s="2">
        <v>44410.147436893203</v>
      </c>
      <c r="C113377">
        <v>159487</v>
      </c>
      <c r="D113377">
        <v>58674</v>
      </c>
      <c r="E113377" s="2">
        <v>44341.299117521368</v>
      </c>
    </row>
    <row r="113378" spans="1:5" ht="14.25" customHeight="1" x14ac:dyDescent="0.3">
      <c r="A113378">
        <v>342610</v>
      </c>
      <c r="B113378" s="2">
        <v>44410.15269579288</v>
      </c>
      <c r="C113378">
        <v>179820</v>
      </c>
      <c r="D113378">
        <v>411922</v>
      </c>
      <c r="E113378" s="2">
        <v>44395.343640242165</v>
      </c>
    </row>
    <row r="113379" spans="1:5" ht="14.25" customHeight="1" x14ac:dyDescent="0.3">
      <c r="A113379">
        <v>342612</v>
      </c>
      <c r="B113379" s="2">
        <v>44410.1583592233</v>
      </c>
      <c r="C113379">
        <v>229219</v>
      </c>
      <c r="D113379">
        <v>326304</v>
      </c>
      <c r="E113379" s="2">
        <v>44345.387850427353</v>
      </c>
    </row>
    <row r="113380" spans="1:5" ht="14.25" customHeight="1" x14ac:dyDescent="0.3">
      <c r="A113380">
        <v>342613</v>
      </c>
      <c r="B113380" s="2">
        <v>44410.160786407767</v>
      </c>
      <c r="C113380">
        <v>161698</v>
      </c>
      <c r="D113380">
        <v>387595</v>
      </c>
      <c r="E113380" s="2">
        <v>44373.274123326213</v>
      </c>
    </row>
    <row r="113381" spans="1:5" ht="14.25" customHeight="1" x14ac:dyDescent="0.3">
      <c r="A113381">
        <v>342618</v>
      </c>
      <c r="B113381" s="2">
        <v>44410.166854368937</v>
      </c>
      <c r="C113381">
        <v>266125</v>
      </c>
      <c r="D113381">
        <v>230723</v>
      </c>
      <c r="E113381" s="2">
        <v>44304.131464280625</v>
      </c>
    </row>
    <row r="113382" spans="1:5" ht="14.25" customHeight="1" x14ac:dyDescent="0.3">
      <c r="A113382">
        <v>342623</v>
      </c>
      <c r="B113382" s="2">
        <v>44410.175754045311</v>
      </c>
      <c r="C113382">
        <v>119163</v>
      </c>
      <c r="D113382">
        <v>179296</v>
      </c>
      <c r="E113382" s="2">
        <v>44385.459397792023</v>
      </c>
    </row>
    <row r="113383" spans="1:5" ht="14.25" customHeight="1" x14ac:dyDescent="0.3">
      <c r="A113383">
        <v>342625</v>
      </c>
      <c r="B113383" s="2">
        <v>44410.178585760514</v>
      </c>
      <c r="C113383">
        <v>204522</v>
      </c>
      <c r="D113383">
        <v>266896</v>
      </c>
      <c r="E113383" s="2">
        <v>44391.933864351857</v>
      </c>
    </row>
    <row r="113384" spans="1:5" ht="14.25" customHeight="1" x14ac:dyDescent="0.3">
      <c r="A113384">
        <v>342629</v>
      </c>
      <c r="B113384" s="2">
        <v>44410.185058252428</v>
      </c>
      <c r="C113384">
        <v>78542</v>
      </c>
      <c r="D113384">
        <v>206501</v>
      </c>
      <c r="E113384" s="2">
        <v>44371.117187464384</v>
      </c>
    </row>
    <row r="113385" spans="1:5" ht="14.25" customHeight="1" x14ac:dyDescent="0.3">
      <c r="A113385">
        <v>342632</v>
      </c>
      <c r="B113385" s="2">
        <v>44410.186666666661</v>
      </c>
      <c r="C113385">
        <v>21172</v>
      </c>
      <c r="D113385">
        <v>94400</v>
      </c>
      <c r="E113385" s="2">
        <v>44366.63668418803</v>
      </c>
    </row>
    <row r="113386" spans="1:5" ht="14.25" customHeight="1" x14ac:dyDescent="0.3">
      <c r="A113386">
        <v>342633</v>
      </c>
      <c r="B113386" s="2">
        <v>44410.186999999998</v>
      </c>
      <c r="C113386">
        <v>345956</v>
      </c>
      <c r="D113386">
        <v>155267</v>
      </c>
      <c r="E113386" s="2">
        <v>44295.067537891737</v>
      </c>
    </row>
    <row r="113387" spans="1:5" ht="14.25" customHeight="1" x14ac:dyDescent="0.3">
      <c r="A113387">
        <v>342637</v>
      </c>
      <c r="B113387" s="2">
        <v>44410.19</v>
      </c>
      <c r="C113387">
        <v>194019</v>
      </c>
      <c r="D113387">
        <v>68095</v>
      </c>
      <c r="E113387" s="2">
        <v>44372.703907051284</v>
      </c>
    </row>
    <row r="113388" spans="1:5" ht="14.25" customHeight="1" x14ac:dyDescent="0.3">
      <c r="A113388">
        <v>342639</v>
      </c>
      <c r="B113388" s="2">
        <v>44410.192744336564</v>
      </c>
      <c r="C113388">
        <v>102423</v>
      </c>
      <c r="D113388">
        <v>122982</v>
      </c>
      <c r="E113388" s="2">
        <v>44387.25226128917</v>
      </c>
    </row>
    <row r="113389" spans="1:5" ht="14.25" customHeight="1" x14ac:dyDescent="0.3">
      <c r="A113389">
        <v>342644</v>
      </c>
      <c r="B113389" s="2">
        <v>44410.195576051781</v>
      </c>
      <c r="C113389">
        <v>45100</v>
      </c>
      <c r="D113389">
        <v>49538</v>
      </c>
      <c r="E113389" s="2">
        <v>44372.339101317659</v>
      </c>
    </row>
    <row r="113390" spans="1:5" ht="14.25" customHeight="1" x14ac:dyDescent="0.3">
      <c r="A113390">
        <v>342649</v>
      </c>
      <c r="B113390" s="2">
        <v>44410.195980582524</v>
      </c>
      <c r="C113390">
        <v>282829</v>
      </c>
      <c r="D113390">
        <v>37644</v>
      </c>
      <c r="E113390" s="2">
        <v>44312.309379059829</v>
      </c>
    </row>
    <row r="113391" spans="1:5" ht="14.25" customHeight="1" x14ac:dyDescent="0.3">
      <c r="A113391">
        <v>342651</v>
      </c>
      <c r="B113391" s="2">
        <v>44410.205999999998</v>
      </c>
      <c r="C113391">
        <v>322292</v>
      </c>
      <c r="D113391">
        <v>86587</v>
      </c>
      <c r="E113391" s="2">
        <v>44346.832761538462</v>
      </c>
    </row>
    <row r="113392" spans="1:5" ht="14.25" customHeight="1" x14ac:dyDescent="0.3">
      <c r="A113392">
        <v>342656</v>
      </c>
      <c r="B113392" s="2">
        <v>44410.208116504851</v>
      </c>
      <c r="C113392">
        <v>195597</v>
      </c>
      <c r="D113392">
        <v>351192</v>
      </c>
      <c r="E113392" s="2">
        <v>44345.219997542736</v>
      </c>
    </row>
    <row r="113393" spans="1:5" ht="14.25" customHeight="1" x14ac:dyDescent="0.3">
      <c r="A113393">
        <v>342660</v>
      </c>
      <c r="B113393" s="2">
        <v>44410.209330097088</v>
      </c>
      <c r="C113393">
        <v>91266</v>
      </c>
      <c r="D113393">
        <v>258374</v>
      </c>
      <c r="E113393" s="2">
        <v>44363.132969658123</v>
      </c>
    </row>
    <row r="113394" spans="1:5" ht="14.25" customHeight="1" x14ac:dyDescent="0.3">
      <c r="A113394">
        <v>342663</v>
      </c>
      <c r="B113394" s="2">
        <v>44410.224000000002</v>
      </c>
      <c r="C113394">
        <v>171689</v>
      </c>
      <c r="D113394">
        <v>470762</v>
      </c>
      <c r="E113394" s="2">
        <v>44377.144447400293</v>
      </c>
    </row>
    <row r="113395" spans="1:5" ht="14.25" customHeight="1" x14ac:dyDescent="0.3">
      <c r="A113395">
        <v>342664</v>
      </c>
      <c r="B113395" s="2">
        <v>44410.234666666664</v>
      </c>
      <c r="C113395">
        <v>258143</v>
      </c>
      <c r="D113395">
        <v>470762</v>
      </c>
      <c r="E113395" s="2">
        <v>44312.973565918801</v>
      </c>
    </row>
    <row r="113396" spans="1:5" ht="14.25" customHeight="1" x14ac:dyDescent="0.3">
      <c r="A113396">
        <v>342667</v>
      </c>
      <c r="B113396" s="2">
        <v>44410.246142394819</v>
      </c>
      <c r="C113396">
        <v>124657</v>
      </c>
      <c r="D113396">
        <v>349014</v>
      </c>
      <c r="E113396" s="2">
        <v>44351.98982628205</v>
      </c>
    </row>
    <row r="113397" spans="1:5" ht="14.25" customHeight="1" x14ac:dyDescent="0.3">
      <c r="A113397">
        <v>342668</v>
      </c>
      <c r="B113397" s="2">
        <v>44410.246333333336</v>
      </c>
      <c r="C113397">
        <v>63408</v>
      </c>
      <c r="D113397">
        <v>3876</v>
      </c>
      <c r="E113397" s="2">
        <v>44305.090414066959</v>
      </c>
    </row>
    <row r="113398" spans="1:5" ht="14.25" customHeight="1" x14ac:dyDescent="0.3">
      <c r="A113398">
        <v>342672</v>
      </c>
      <c r="B113398" s="2">
        <v>44410.251333333334</v>
      </c>
      <c r="C113398">
        <v>312558</v>
      </c>
      <c r="D113398">
        <v>182191</v>
      </c>
      <c r="E113398" s="2">
        <v>44349.473062179488</v>
      </c>
    </row>
    <row r="113399" spans="1:5" ht="14.25" customHeight="1" x14ac:dyDescent="0.3">
      <c r="A113399">
        <v>342675</v>
      </c>
      <c r="B113399" s="2">
        <v>44410.251805825246</v>
      </c>
      <c r="C113399">
        <v>143595</v>
      </c>
      <c r="D113399">
        <v>158978</v>
      </c>
      <c r="E113399" s="2">
        <v>44343.710374252136</v>
      </c>
    </row>
    <row r="113400" spans="1:5" ht="14.25" customHeight="1" x14ac:dyDescent="0.3">
      <c r="A113400">
        <v>342677</v>
      </c>
      <c r="B113400" s="2">
        <v>44410.258333333339</v>
      </c>
      <c r="C113400">
        <v>46903</v>
      </c>
      <c r="D113400">
        <v>173184</v>
      </c>
      <c r="E113400" s="2">
        <v>44372.346757051288</v>
      </c>
    </row>
    <row r="113401" spans="1:5" ht="14.25" customHeight="1" x14ac:dyDescent="0.3">
      <c r="A113401">
        <v>342678</v>
      </c>
      <c r="B113401" s="2">
        <v>44410.271999999997</v>
      </c>
      <c r="C113401">
        <v>301860</v>
      </c>
      <c r="D113401">
        <v>192331</v>
      </c>
      <c r="E113401" s="2">
        <v>44373.096974679487</v>
      </c>
    </row>
    <row r="113402" spans="1:5" ht="14.25" customHeight="1" x14ac:dyDescent="0.3">
      <c r="A113402">
        <v>342681</v>
      </c>
      <c r="B113402" s="2">
        <v>44410.276886731393</v>
      </c>
      <c r="C113402">
        <v>161150</v>
      </c>
      <c r="D113402">
        <v>206264</v>
      </c>
      <c r="E113402" s="2">
        <v>44409.302809650995</v>
      </c>
    </row>
    <row r="113403" spans="1:5" ht="14.25" customHeight="1" x14ac:dyDescent="0.3">
      <c r="A113403">
        <v>342686</v>
      </c>
      <c r="B113403" s="2">
        <v>44410.277291262137</v>
      </c>
      <c r="C113403">
        <v>137758</v>
      </c>
      <c r="D113403">
        <v>267896</v>
      </c>
      <c r="E113403" s="2">
        <v>44372.737327884621</v>
      </c>
    </row>
    <row r="113404" spans="1:5" ht="14.25" customHeight="1" x14ac:dyDescent="0.3">
      <c r="A113404">
        <v>342687</v>
      </c>
      <c r="B113404" s="2">
        <v>44410.281333333332</v>
      </c>
      <c r="C113404">
        <v>145510</v>
      </c>
      <c r="D113404">
        <v>43842</v>
      </c>
      <c r="E113404" s="2">
        <v>44340.541584686609</v>
      </c>
    </row>
    <row r="113405" spans="1:5" ht="14.25" customHeight="1" x14ac:dyDescent="0.3">
      <c r="A113405">
        <v>342691</v>
      </c>
      <c r="B113405" s="2">
        <v>44410.283666666663</v>
      </c>
      <c r="C113405">
        <v>79815</v>
      </c>
      <c r="D113405">
        <v>301748</v>
      </c>
      <c r="E113405" s="2">
        <v>44346.62765039174</v>
      </c>
    </row>
    <row r="113406" spans="1:5" ht="14.25" customHeight="1" x14ac:dyDescent="0.3">
      <c r="A113406">
        <v>342692</v>
      </c>
      <c r="B113406" s="2">
        <v>44410.28780906149</v>
      </c>
      <c r="C113406">
        <v>203436</v>
      </c>
      <c r="D113406">
        <v>347393</v>
      </c>
      <c r="E113406" s="2">
        <v>44318.08238422365</v>
      </c>
    </row>
    <row r="113407" spans="1:5" ht="14.25" customHeight="1" x14ac:dyDescent="0.3">
      <c r="A113407">
        <v>342696</v>
      </c>
      <c r="B113407" s="2">
        <v>44410.294000000002</v>
      </c>
      <c r="C113407">
        <v>209827</v>
      </c>
      <c r="D113407">
        <v>463334</v>
      </c>
      <c r="E113407" s="2">
        <v>44398.129796937326</v>
      </c>
    </row>
    <row r="113408" spans="1:5" ht="14.25" customHeight="1" x14ac:dyDescent="0.3">
      <c r="A113408">
        <v>342700</v>
      </c>
      <c r="B113408" s="2">
        <v>44410.296304207121</v>
      </c>
      <c r="C113408">
        <v>189900</v>
      </c>
      <c r="D113408">
        <v>29469</v>
      </c>
      <c r="E113408" s="2">
        <v>44346.120442984327</v>
      </c>
    </row>
    <row r="113409" spans="1:5" ht="14.25" customHeight="1" x14ac:dyDescent="0.3">
      <c r="A113409">
        <v>342703</v>
      </c>
      <c r="B113409" s="2">
        <v>44410.296333333339</v>
      </c>
      <c r="C113409">
        <v>58166</v>
      </c>
      <c r="D113409">
        <v>81226</v>
      </c>
      <c r="E113409" s="2">
        <v>44389.93351513533</v>
      </c>
    </row>
    <row r="113410" spans="1:5" ht="14.25" customHeight="1" x14ac:dyDescent="0.3">
      <c r="A113410">
        <v>342707</v>
      </c>
      <c r="B113410" s="2">
        <v>44410.301333333337</v>
      </c>
      <c r="C113410">
        <v>49479</v>
      </c>
      <c r="D113410">
        <v>96007</v>
      </c>
      <c r="E113410" s="2">
        <v>44335.943672542729</v>
      </c>
    </row>
    <row r="113411" spans="1:5" ht="14.25" customHeight="1" x14ac:dyDescent="0.3">
      <c r="A113411">
        <v>342709</v>
      </c>
      <c r="B113411" s="2">
        <v>44410.305203883494</v>
      </c>
      <c r="C113411">
        <v>127704</v>
      </c>
      <c r="D113411">
        <v>411922</v>
      </c>
      <c r="E113411" s="2">
        <v>44330.823028632476</v>
      </c>
    </row>
    <row r="113412" spans="1:5" ht="14.25" customHeight="1" x14ac:dyDescent="0.3">
      <c r="A113412">
        <v>342712</v>
      </c>
      <c r="B113412" s="2">
        <v>44410.306012944988</v>
      </c>
      <c r="C113412">
        <v>229064</v>
      </c>
      <c r="D113412">
        <v>123413</v>
      </c>
      <c r="E113412" s="2">
        <v>44400.736096403132</v>
      </c>
    </row>
    <row r="113413" spans="1:5" ht="14.25" customHeight="1" x14ac:dyDescent="0.3">
      <c r="A113413">
        <v>342714</v>
      </c>
      <c r="B113413" s="2">
        <v>44410.313666666661</v>
      </c>
      <c r="C113413">
        <v>134449</v>
      </c>
      <c r="D113413">
        <v>230507</v>
      </c>
      <c r="E113413" s="2">
        <v>44309.070601566957</v>
      </c>
    </row>
    <row r="113414" spans="1:5" ht="14.25" customHeight="1" x14ac:dyDescent="0.3">
      <c r="A113414">
        <v>342717</v>
      </c>
      <c r="B113414" s="2">
        <v>44410.313699029124</v>
      </c>
      <c r="C113414">
        <v>94644</v>
      </c>
      <c r="D113414">
        <v>180863</v>
      </c>
      <c r="E113414" s="2">
        <v>44317.328636289181</v>
      </c>
    </row>
    <row r="113415" spans="1:5" ht="14.25" customHeight="1" x14ac:dyDescent="0.3">
      <c r="A113415">
        <v>342722</v>
      </c>
      <c r="B113415" s="2">
        <v>44410.316530744341</v>
      </c>
      <c r="C113415">
        <v>222699</v>
      </c>
      <c r="D113415">
        <v>351192</v>
      </c>
      <c r="E113415" s="2">
        <v>44323.359122613954</v>
      </c>
    </row>
    <row r="113416" spans="1:5" ht="14.25" customHeight="1" x14ac:dyDescent="0.3">
      <c r="A113416">
        <v>342726</v>
      </c>
      <c r="B113416" s="2">
        <v>44410.324000000001</v>
      </c>
      <c r="C113416">
        <v>142960</v>
      </c>
      <c r="D113416">
        <v>327633</v>
      </c>
      <c r="E113416" s="2">
        <v>44392.523198076924</v>
      </c>
    </row>
    <row r="113417" spans="1:5" ht="14.25" customHeight="1" x14ac:dyDescent="0.3">
      <c r="A113417">
        <v>342728</v>
      </c>
      <c r="B113417" s="2">
        <v>44410.324216828478</v>
      </c>
      <c r="C113417">
        <v>334399</v>
      </c>
      <c r="D113417">
        <v>230507</v>
      </c>
      <c r="E113417" s="2">
        <v>44311.825397578345</v>
      </c>
    </row>
    <row r="113418" spans="1:5" ht="14.25" customHeight="1" x14ac:dyDescent="0.3">
      <c r="A113418">
        <v>342733</v>
      </c>
      <c r="B113418" s="2">
        <v>44410.326239482201</v>
      </c>
      <c r="C113418">
        <v>252105</v>
      </c>
      <c r="D113418">
        <v>320523</v>
      </c>
      <c r="E113418" s="2">
        <v>44315.888272863252</v>
      </c>
    </row>
    <row r="113419" spans="1:5" ht="14.25" customHeight="1" x14ac:dyDescent="0.3">
      <c r="A113419">
        <v>342738</v>
      </c>
      <c r="B113419" s="2">
        <v>44410.330689320384</v>
      </c>
      <c r="C113419">
        <v>6673</v>
      </c>
      <c r="D113419">
        <v>131859</v>
      </c>
      <c r="E113419" s="2">
        <v>44311.976402207976</v>
      </c>
    </row>
    <row r="113420" spans="1:5" ht="14.25" customHeight="1" x14ac:dyDescent="0.3">
      <c r="A113420">
        <v>342740</v>
      </c>
      <c r="B113420" s="2">
        <v>44410.334330097088</v>
      </c>
      <c r="C113420">
        <v>11548</v>
      </c>
      <c r="D113420">
        <v>345108</v>
      </c>
      <c r="E113420" s="2">
        <v>44341.197134935901</v>
      </c>
    </row>
    <row r="113421" spans="1:5" ht="14.25" customHeight="1" x14ac:dyDescent="0.3">
      <c r="A113421">
        <v>342743</v>
      </c>
      <c r="B113421" s="2">
        <v>44410.335543689325</v>
      </c>
      <c r="C113421">
        <v>297384</v>
      </c>
      <c r="D113421">
        <v>88863</v>
      </c>
      <c r="E113421" s="2">
        <v>44300.132838069803</v>
      </c>
    </row>
    <row r="113422" spans="1:5" ht="14.25" customHeight="1" x14ac:dyDescent="0.3">
      <c r="A113422">
        <v>342745</v>
      </c>
      <c r="B113422" s="2">
        <v>44410.339184466022</v>
      </c>
      <c r="C113422">
        <v>303643</v>
      </c>
      <c r="D113422">
        <v>453520</v>
      </c>
      <c r="E113422" s="2">
        <v>44338.726696189457</v>
      </c>
    </row>
    <row r="113423" spans="1:5" ht="14.25" customHeight="1" x14ac:dyDescent="0.3">
      <c r="A113423">
        <v>342746</v>
      </c>
      <c r="B113423" s="2">
        <v>44410.349702265376</v>
      </c>
      <c r="C113423">
        <v>109956</v>
      </c>
      <c r="D113423">
        <v>364695</v>
      </c>
      <c r="E113423" s="2">
        <v>44339.383681410261</v>
      </c>
    </row>
    <row r="113424" spans="1:5" ht="14.25" customHeight="1" x14ac:dyDescent="0.3">
      <c r="A113424">
        <v>342747</v>
      </c>
      <c r="B113424" s="2">
        <v>44410.355770226539</v>
      </c>
      <c r="C113424">
        <v>24196</v>
      </c>
      <c r="D113424">
        <v>358178</v>
      </c>
      <c r="E113424" s="2">
        <v>44342.180570334756</v>
      </c>
    </row>
    <row r="113425" spans="1:5" ht="14.25" customHeight="1" x14ac:dyDescent="0.3">
      <c r="A113425">
        <v>342748</v>
      </c>
      <c r="B113425" s="2">
        <v>44410.356</v>
      </c>
      <c r="C113425">
        <v>117599</v>
      </c>
      <c r="D113425">
        <v>347008</v>
      </c>
      <c r="E113425" s="2">
        <v>44372.606033511394</v>
      </c>
    </row>
    <row r="113426" spans="1:5" ht="14.25" customHeight="1" x14ac:dyDescent="0.3">
      <c r="A113426">
        <v>342751</v>
      </c>
      <c r="B113426" s="2">
        <v>44410.358601941749</v>
      </c>
      <c r="C113426">
        <v>235125</v>
      </c>
      <c r="D113426">
        <v>309712</v>
      </c>
      <c r="E113426" s="2">
        <v>44385.587388995729</v>
      </c>
    </row>
    <row r="113427" spans="1:5" ht="14.25" customHeight="1" x14ac:dyDescent="0.3">
      <c r="A113427">
        <v>342754</v>
      </c>
      <c r="B113427" s="2">
        <v>44410.364669902912</v>
      </c>
      <c r="C113427">
        <v>179820</v>
      </c>
      <c r="D113427">
        <v>242428</v>
      </c>
      <c r="E113427" s="2">
        <v>44395.343640242165</v>
      </c>
    </row>
    <row r="113428" spans="1:5" ht="14.25" customHeight="1" x14ac:dyDescent="0.3">
      <c r="A113428">
        <v>342755</v>
      </c>
      <c r="B113428" s="2">
        <v>44410.371333333336</v>
      </c>
      <c r="C113428">
        <v>277778</v>
      </c>
      <c r="D113428">
        <v>154256</v>
      </c>
      <c r="E113428" s="2">
        <v>44345.004867948715</v>
      </c>
    </row>
    <row r="113429" spans="1:5" ht="14.25" customHeight="1" x14ac:dyDescent="0.3">
      <c r="A113429">
        <v>342756</v>
      </c>
      <c r="B113429" s="2">
        <v>44410.373</v>
      </c>
      <c r="C113429">
        <v>55495</v>
      </c>
      <c r="D113429">
        <v>130721</v>
      </c>
      <c r="E113429" s="2">
        <v>44286.021645334753</v>
      </c>
    </row>
    <row r="113430" spans="1:5" ht="14.25" customHeight="1" x14ac:dyDescent="0.3">
      <c r="A113430">
        <v>342758</v>
      </c>
      <c r="B113430" s="2">
        <v>44410.373569579286</v>
      </c>
      <c r="C113430">
        <v>128101</v>
      </c>
      <c r="D113430">
        <v>473327</v>
      </c>
      <c r="E113430" s="2">
        <v>44369.388298753569</v>
      </c>
    </row>
    <row r="113431" spans="1:5" ht="14.25" customHeight="1" x14ac:dyDescent="0.3">
      <c r="A113431">
        <v>342759</v>
      </c>
      <c r="B113431" s="2">
        <v>44410.374378640779</v>
      </c>
      <c r="C113431">
        <v>200681</v>
      </c>
      <c r="D113431">
        <v>250679</v>
      </c>
      <c r="E113431" s="2">
        <v>44401.150920477208</v>
      </c>
    </row>
    <row r="113432" spans="1:5" ht="14.25" customHeight="1" x14ac:dyDescent="0.3">
      <c r="A113432">
        <v>342764</v>
      </c>
      <c r="B113432" s="2">
        <v>44410.376805825246</v>
      </c>
      <c r="C113432">
        <v>300035</v>
      </c>
      <c r="D113432">
        <v>154256</v>
      </c>
      <c r="E113432" s="2">
        <v>44319.351046509975</v>
      </c>
    </row>
    <row r="113433" spans="1:5" ht="14.25" customHeight="1" x14ac:dyDescent="0.3">
      <c r="A113433">
        <v>342765</v>
      </c>
      <c r="B113433" s="2">
        <v>44410.377333333337</v>
      </c>
      <c r="C113433">
        <v>19625</v>
      </c>
      <c r="D113433">
        <v>409488</v>
      </c>
      <c r="E113433" s="2">
        <v>44311.702588817658</v>
      </c>
    </row>
    <row r="113434" spans="1:5" ht="14.25" customHeight="1" x14ac:dyDescent="0.3">
      <c r="A113434">
        <v>342767</v>
      </c>
      <c r="B113434" s="2">
        <v>44410.380333333334</v>
      </c>
      <c r="C113434">
        <v>53350</v>
      </c>
      <c r="D113434">
        <v>176645</v>
      </c>
      <c r="E113434" s="2">
        <v>44395.065715918805</v>
      </c>
    </row>
    <row r="113435" spans="1:5" ht="14.25" customHeight="1" x14ac:dyDescent="0.3">
      <c r="A113435">
        <v>342772</v>
      </c>
      <c r="B113435" s="2">
        <v>44410.382333333335</v>
      </c>
      <c r="C113435">
        <v>25584</v>
      </c>
      <c r="D113435">
        <v>21760</v>
      </c>
      <c r="E113435" s="2">
        <v>44340.327363782053</v>
      </c>
    </row>
    <row r="113436" spans="1:5" ht="14.25" customHeight="1" x14ac:dyDescent="0.3">
      <c r="A113436">
        <v>342773</v>
      </c>
      <c r="B113436" s="2">
        <v>44410.386110032363</v>
      </c>
      <c r="C113436">
        <v>141522</v>
      </c>
      <c r="D113436">
        <v>31302</v>
      </c>
      <c r="E113436" s="2">
        <v>44372.992079059826</v>
      </c>
    </row>
    <row r="113437" spans="1:5" ht="14.25" customHeight="1" x14ac:dyDescent="0.3">
      <c r="A113437">
        <v>342774</v>
      </c>
      <c r="B113437" s="2">
        <v>44410.389750809059</v>
      </c>
      <c r="C113437">
        <v>239544</v>
      </c>
      <c r="D113437">
        <v>230507</v>
      </c>
      <c r="E113437" s="2">
        <v>44319.498341524217</v>
      </c>
    </row>
    <row r="113438" spans="1:5" ht="14.25" customHeight="1" x14ac:dyDescent="0.3">
      <c r="A113438">
        <v>342775</v>
      </c>
      <c r="B113438" s="2">
        <v>44410.39581877023</v>
      </c>
      <c r="C113438">
        <v>168</v>
      </c>
      <c r="D113438">
        <v>348155</v>
      </c>
      <c r="E113438" s="2">
        <v>44340.475237179489</v>
      </c>
    </row>
    <row r="113439" spans="1:5" ht="14.25" customHeight="1" x14ac:dyDescent="0.3">
      <c r="A113439">
        <v>342778</v>
      </c>
      <c r="B113439" s="2">
        <v>44410.397841423946</v>
      </c>
      <c r="C113439">
        <v>50839</v>
      </c>
      <c r="D113439">
        <v>258219</v>
      </c>
      <c r="E113439" s="2">
        <v>44306.909289458694</v>
      </c>
    </row>
    <row r="113440" spans="1:5" ht="14.25" customHeight="1" x14ac:dyDescent="0.3">
      <c r="A113440">
        <v>342779</v>
      </c>
      <c r="B113440" s="2">
        <v>44410.400333333338</v>
      </c>
      <c r="C113440">
        <v>215404</v>
      </c>
      <c r="D113440">
        <v>122902</v>
      </c>
      <c r="E113440" s="2">
        <v>44371.557905484326</v>
      </c>
    </row>
    <row r="113441" spans="1:5" ht="14.25" customHeight="1" x14ac:dyDescent="0.3">
      <c r="A113441">
        <v>342780</v>
      </c>
      <c r="B113441" s="2">
        <v>44410.404718446604</v>
      </c>
      <c r="C113441">
        <v>156508</v>
      </c>
      <c r="D113441">
        <v>158978</v>
      </c>
      <c r="E113441" s="2">
        <v>44315.113666168087</v>
      </c>
    </row>
    <row r="113442" spans="1:5" ht="14.25" customHeight="1" x14ac:dyDescent="0.3">
      <c r="A113442">
        <v>342784</v>
      </c>
      <c r="B113442" s="2">
        <v>44410.406666666662</v>
      </c>
      <c r="C113442">
        <v>296869</v>
      </c>
      <c r="D113442">
        <v>182191</v>
      </c>
      <c r="E113442" s="2">
        <v>44373.336662037036</v>
      </c>
    </row>
    <row r="113443" spans="1:5" ht="14.25" customHeight="1" x14ac:dyDescent="0.3">
      <c r="A113443">
        <v>342788</v>
      </c>
      <c r="B113443" s="2">
        <v>44410.40674110032</v>
      </c>
      <c r="C113443">
        <v>167354</v>
      </c>
      <c r="D113443">
        <v>412795</v>
      </c>
      <c r="E113443" s="2">
        <v>44327.212629985755</v>
      </c>
    </row>
    <row r="113444" spans="1:5" ht="14.25" customHeight="1" x14ac:dyDescent="0.3">
      <c r="A113444">
        <v>342791</v>
      </c>
      <c r="B113444" s="2">
        <v>44410.407550161814</v>
      </c>
      <c r="C113444">
        <v>271540</v>
      </c>
      <c r="D113444">
        <v>78899</v>
      </c>
      <c r="E113444" s="2">
        <v>44315.628377492882</v>
      </c>
    </row>
    <row r="113445" spans="1:5" ht="14.25" customHeight="1" x14ac:dyDescent="0.3">
      <c r="A113445">
        <v>342795</v>
      </c>
      <c r="B113445" s="2">
        <v>44410.412404530747</v>
      </c>
      <c r="C113445">
        <v>294134</v>
      </c>
      <c r="D113445">
        <v>87048</v>
      </c>
      <c r="E113445" s="2">
        <v>44376.784085826213</v>
      </c>
    </row>
    <row r="113446" spans="1:5" ht="14.25" customHeight="1" x14ac:dyDescent="0.3">
      <c r="A113446">
        <v>342796</v>
      </c>
      <c r="B113446" s="2">
        <v>44410.413618122977</v>
      </c>
      <c r="C113446">
        <v>25970</v>
      </c>
      <c r="D113446">
        <v>363218</v>
      </c>
      <c r="E113446" s="2">
        <v>44339.881173789174</v>
      </c>
    </row>
    <row r="113447" spans="1:5" ht="14.25" customHeight="1" x14ac:dyDescent="0.3">
      <c r="A113447">
        <v>342797</v>
      </c>
      <c r="B113447" s="2">
        <v>44410.4156407767</v>
      </c>
      <c r="C113447">
        <v>175138</v>
      </c>
      <c r="D113447">
        <v>436070</v>
      </c>
      <c r="E113447" s="2">
        <v>44343.447289957265</v>
      </c>
    </row>
    <row r="113448" spans="1:5" ht="14.25" customHeight="1" x14ac:dyDescent="0.3">
      <c r="A113448">
        <v>342801</v>
      </c>
      <c r="B113448" s="2">
        <v>44410.415999999997</v>
      </c>
      <c r="C113448">
        <v>63754</v>
      </c>
      <c r="D113448">
        <v>304128</v>
      </c>
      <c r="E113448" s="2">
        <v>44312.645713176636</v>
      </c>
    </row>
    <row r="113449" spans="1:5" ht="14.25" customHeight="1" x14ac:dyDescent="0.3">
      <c r="A113449">
        <v>342803</v>
      </c>
      <c r="B113449" s="2">
        <v>44410.416333333334</v>
      </c>
      <c r="C113449">
        <v>336823</v>
      </c>
      <c r="D113449">
        <v>250679</v>
      </c>
      <c r="E113449" s="2">
        <v>44344.575743732203</v>
      </c>
    </row>
    <row r="113450" spans="1:5" ht="14.25" customHeight="1" x14ac:dyDescent="0.3">
      <c r="A113450">
        <v>342806</v>
      </c>
      <c r="B113450" s="2">
        <v>44410.418333333335</v>
      </c>
      <c r="C113450">
        <v>178176</v>
      </c>
      <c r="D113450">
        <v>157871</v>
      </c>
      <c r="E113450" s="2">
        <v>44374.859127742166</v>
      </c>
    </row>
    <row r="113451" spans="1:5" ht="14.25" customHeight="1" x14ac:dyDescent="0.3">
      <c r="A113451">
        <v>342807</v>
      </c>
      <c r="B113451" s="2">
        <v>44410.421304207121</v>
      </c>
      <c r="C113451">
        <v>253191</v>
      </c>
      <c r="D113451">
        <v>230507</v>
      </c>
      <c r="E113451" s="2">
        <v>44383.558455947292</v>
      </c>
    </row>
    <row r="113452" spans="1:5" ht="14.25" customHeight="1" x14ac:dyDescent="0.3">
      <c r="A113452">
        <v>342811</v>
      </c>
      <c r="B113452" s="2">
        <v>44410.423731391587</v>
      </c>
      <c r="C113452">
        <v>190840</v>
      </c>
      <c r="D113452">
        <v>349014</v>
      </c>
      <c r="E113452" s="2">
        <v>44318.228420762105</v>
      </c>
    </row>
    <row r="113453" spans="1:5" ht="14.25" customHeight="1" x14ac:dyDescent="0.3">
      <c r="A113453">
        <v>342814</v>
      </c>
      <c r="B113453" s="2">
        <v>44410.426967637541</v>
      </c>
      <c r="C113453">
        <v>346746</v>
      </c>
      <c r="D113453">
        <v>455878</v>
      </c>
      <c r="E113453" s="2">
        <v>44309.2558383547</v>
      </c>
    </row>
    <row r="113454" spans="1:5" ht="14.25" customHeight="1" x14ac:dyDescent="0.3">
      <c r="A113454">
        <v>342816</v>
      </c>
      <c r="B113454" s="2">
        <v>44410.43101294498</v>
      </c>
      <c r="C113454">
        <v>150232</v>
      </c>
      <c r="D113454">
        <v>179296</v>
      </c>
      <c r="E113454" s="2">
        <v>44308.80911353277</v>
      </c>
    </row>
    <row r="113455" spans="1:5" ht="14.25" customHeight="1" x14ac:dyDescent="0.3">
      <c r="A113455">
        <v>342820</v>
      </c>
      <c r="B113455" s="2">
        <v>44410.432666666668</v>
      </c>
      <c r="C113455">
        <v>286008</v>
      </c>
      <c r="D113455">
        <v>230507</v>
      </c>
      <c r="E113455" s="2">
        <v>44310.481063176645</v>
      </c>
    </row>
    <row r="113456" spans="1:5" ht="14.25" customHeight="1" x14ac:dyDescent="0.3">
      <c r="A113456">
        <v>342821</v>
      </c>
      <c r="B113456" s="2">
        <v>44410.433440129455</v>
      </c>
      <c r="C113456">
        <v>343983</v>
      </c>
      <c r="D113456">
        <v>97294</v>
      </c>
      <c r="E113456" s="2">
        <v>44408.127059686609</v>
      </c>
    </row>
    <row r="113457" spans="1:5" ht="14.25" customHeight="1" x14ac:dyDescent="0.3">
      <c r="A113457">
        <v>342822</v>
      </c>
      <c r="B113457" s="2">
        <v>44410.437485436894</v>
      </c>
      <c r="C113457">
        <v>235799</v>
      </c>
      <c r="D113457">
        <v>313721</v>
      </c>
      <c r="E113457" s="2">
        <v>44313.951931659547</v>
      </c>
    </row>
    <row r="113458" spans="1:5" ht="14.25" customHeight="1" x14ac:dyDescent="0.3">
      <c r="A113458">
        <v>342826</v>
      </c>
      <c r="B113458" s="2">
        <v>44410.438294498381</v>
      </c>
      <c r="C113458">
        <v>303440</v>
      </c>
      <c r="D113458">
        <v>294433</v>
      </c>
      <c r="E113458" s="2">
        <v>44409.236852457267</v>
      </c>
    </row>
    <row r="113459" spans="1:5" ht="14.25" customHeight="1" x14ac:dyDescent="0.3">
      <c r="A113459">
        <v>342831</v>
      </c>
      <c r="B113459" s="2">
        <v>44410.441126213591</v>
      </c>
      <c r="C113459">
        <v>19348</v>
      </c>
      <c r="D113459">
        <v>225748</v>
      </c>
      <c r="E113459" s="2">
        <v>44356.300139707979</v>
      </c>
    </row>
    <row r="113460" spans="1:5" ht="14.25" customHeight="1" x14ac:dyDescent="0.3">
      <c r="A113460">
        <v>342832</v>
      </c>
      <c r="B113460" s="2">
        <v>44410.442333333332</v>
      </c>
      <c r="C113460">
        <v>103619</v>
      </c>
      <c r="D113460">
        <v>230507</v>
      </c>
      <c r="E113460" s="2">
        <v>44343.611397186607</v>
      </c>
    </row>
    <row r="113461" spans="1:5" ht="14.25" customHeight="1" x14ac:dyDescent="0.3">
      <c r="A113461">
        <v>342835</v>
      </c>
      <c r="B113461" s="2">
        <v>44410.443957928808</v>
      </c>
      <c r="C113461">
        <v>49064</v>
      </c>
      <c r="D113461">
        <v>129210</v>
      </c>
      <c r="E113461" s="2">
        <v>44344.075916631053</v>
      </c>
    </row>
    <row r="113462" spans="1:5" ht="14.25" customHeight="1" x14ac:dyDescent="0.3">
      <c r="A113462">
        <v>342837</v>
      </c>
      <c r="B113462" s="2">
        <v>44410.445171521038</v>
      </c>
      <c r="C113462">
        <v>316211</v>
      </c>
      <c r="D113462">
        <v>29267</v>
      </c>
      <c r="E113462" s="2">
        <v>44295.342751531345</v>
      </c>
    </row>
    <row r="113463" spans="1:5" ht="14.25" customHeight="1" x14ac:dyDescent="0.3">
      <c r="A113463">
        <v>342839</v>
      </c>
      <c r="B113463" s="2">
        <v>44410.445333333337</v>
      </c>
      <c r="C113463">
        <v>111957</v>
      </c>
      <c r="D113463">
        <v>397</v>
      </c>
      <c r="E113463" s="2">
        <v>44347.539235826218</v>
      </c>
    </row>
    <row r="113464" spans="1:5" ht="14.25" customHeight="1" x14ac:dyDescent="0.3">
      <c r="A113464">
        <v>342841</v>
      </c>
      <c r="B113464" s="2">
        <v>44410.449216828478</v>
      </c>
      <c r="C113464">
        <v>154942</v>
      </c>
      <c r="D113464">
        <v>230507</v>
      </c>
      <c r="E113464" s="2">
        <v>44390.782298753562</v>
      </c>
    </row>
    <row r="113465" spans="1:5" ht="14.25" customHeight="1" x14ac:dyDescent="0.3">
      <c r="A113465">
        <v>342843</v>
      </c>
      <c r="B113465" s="2">
        <v>44410.452048543695</v>
      </c>
      <c r="C113465">
        <v>112617</v>
      </c>
      <c r="D113465">
        <v>182191</v>
      </c>
      <c r="E113465" s="2">
        <v>44393.08580505698</v>
      </c>
    </row>
    <row r="113466" spans="1:5" ht="14.25" customHeight="1" x14ac:dyDescent="0.3">
      <c r="A113466">
        <v>342847</v>
      </c>
      <c r="B113466" s="2">
        <v>44410.452857605174</v>
      </c>
      <c r="C113466">
        <v>341216</v>
      </c>
      <c r="D113466">
        <v>153893</v>
      </c>
      <c r="E113466" s="2">
        <v>44384.878378810543</v>
      </c>
    </row>
    <row r="113467" spans="1:5" ht="14.25" customHeight="1" x14ac:dyDescent="0.3">
      <c r="A113467">
        <v>342852</v>
      </c>
      <c r="B113467" s="2">
        <v>44410.456093851135</v>
      </c>
      <c r="C113467">
        <v>175230</v>
      </c>
      <c r="D113467">
        <v>250679</v>
      </c>
      <c r="E113467" s="2">
        <v>44309.789327065533</v>
      </c>
    </row>
    <row r="113468" spans="1:5" ht="14.25" customHeight="1" x14ac:dyDescent="0.3">
      <c r="A113468">
        <v>342853</v>
      </c>
      <c r="B113468" s="2">
        <v>44410.456902912621</v>
      </c>
      <c r="C113468">
        <v>258694</v>
      </c>
      <c r="D113468">
        <v>411922</v>
      </c>
      <c r="E113468" s="2">
        <v>44292.377359401711</v>
      </c>
    </row>
    <row r="113469" spans="1:5" ht="14.25" customHeight="1" x14ac:dyDescent="0.3">
      <c r="A113469">
        <v>342858</v>
      </c>
      <c r="B113469" s="2">
        <v>44410.458116504851</v>
      </c>
      <c r="C113469">
        <v>340464</v>
      </c>
      <c r="D113469">
        <v>122902</v>
      </c>
      <c r="E113469" s="2">
        <v>44375.937895690884</v>
      </c>
    </row>
    <row r="113470" spans="1:5" ht="14.25" customHeight="1" x14ac:dyDescent="0.3">
      <c r="A113470">
        <v>342862</v>
      </c>
      <c r="B113470" s="2">
        <v>44410.458333333336</v>
      </c>
      <c r="C113470">
        <v>289561</v>
      </c>
      <c r="D113470">
        <v>309553</v>
      </c>
      <c r="E113470" s="2">
        <v>44296.81629155983</v>
      </c>
    </row>
    <row r="113471" spans="1:5" ht="14.25" customHeight="1" x14ac:dyDescent="0.3">
      <c r="A113471">
        <v>342867</v>
      </c>
      <c r="B113471" s="2">
        <v>44410.458521035602</v>
      </c>
      <c r="C113471">
        <v>23099</v>
      </c>
      <c r="D113471">
        <v>196571</v>
      </c>
      <c r="E113471" s="2">
        <v>44397.200399180911</v>
      </c>
    </row>
    <row r="113472" spans="1:5" ht="14.25" customHeight="1" x14ac:dyDescent="0.3">
      <c r="A113472">
        <v>342871</v>
      </c>
      <c r="B113472" s="2">
        <v>44410.459330097088</v>
      </c>
      <c r="C113472">
        <v>85525</v>
      </c>
      <c r="D113472">
        <v>118549</v>
      </c>
      <c r="E113472" s="2">
        <v>44339.63862930912</v>
      </c>
    </row>
    <row r="113473" spans="1:5" ht="14.25" customHeight="1" x14ac:dyDescent="0.3">
      <c r="A113473">
        <v>342873</v>
      </c>
      <c r="B113473" s="2">
        <v>44410.460543689318</v>
      </c>
      <c r="C113473">
        <v>289267</v>
      </c>
      <c r="D113473">
        <v>374837</v>
      </c>
      <c r="E113473" s="2">
        <v>44371.56099049146</v>
      </c>
    </row>
    <row r="113474" spans="1:5" ht="14.25" customHeight="1" x14ac:dyDescent="0.3">
      <c r="A113474">
        <v>342875</v>
      </c>
      <c r="B113474" s="2">
        <v>44410.461352750812</v>
      </c>
      <c r="C113474">
        <v>86977</v>
      </c>
      <c r="D113474">
        <v>411922</v>
      </c>
      <c r="E113474" s="2">
        <v>44368.006948789174</v>
      </c>
    </row>
    <row r="113475" spans="1:5" ht="14.25" customHeight="1" x14ac:dyDescent="0.3">
      <c r="A113475">
        <v>342878</v>
      </c>
      <c r="B113475" s="2">
        <v>44410.462566343042</v>
      </c>
      <c r="C113475">
        <v>123261</v>
      </c>
      <c r="D113475">
        <v>130005</v>
      </c>
      <c r="E113475" s="2">
        <v>44341.46868995727</v>
      </c>
    </row>
    <row r="113476" spans="1:5" ht="14.25" customHeight="1" x14ac:dyDescent="0.3">
      <c r="A113476">
        <v>342882</v>
      </c>
      <c r="B113476" s="2">
        <v>44410.463779935271</v>
      </c>
      <c r="C113476">
        <v>49994</v>
      </c>
      <c r="D113476">
        <v>343712</v>
      </c>
      <c r="E113476" s="2">
        <v>44373.465675142455</v>
      </c>
    </row>
    <row r="113477" spans="1:5" ht="14.25" customHeight="1" x14ac:dyDescent="0.3">
      <c r="A113477">
        <v>342887</v>
      </c>
      <c r="B113477" s="2">
        <v>44410.465802588995</v>
      </c>
      <c r="C113477">
        <v>177241</v>
      </c>
      <c r="D113477">
        <v>250679</v>
      </c>
      <c r="E113477" s="2">
        <v>44372.208920584046</v>
      </c>
    </row>
    <row r="113478" spans="1:5" ht="14.25" customHeight="1" x14ac:dyDescent="0.3">
      <c r="A113478">
        <v>342892</v>
      </c>
      <c r="B113478" s="2">
        <v>44410.468634304205</v>
      </c>
      <c r="C113478">
        <v>63867</v>
      </c>
      <c r="D113478">
        <v>230507</v>
      </c>
      <c r="E113478" s="2">
        <v>44346.377104309118</v>
      </c>
    </row>
    <row r="113479" spans="1:5" ht="14.25" customHeight="1" x14ac:dyDescent="0.3">
      <c r="A113479">
        <v>342893</v>
      </c>
      <c r="B113479" s="2">
        <v>44410.47</v>
      </c>
      <c r="C113479">
        <v>338780</v>
      </c>
      <c r="D113479">
        <v>158750</v>
      </c>
      <c r="E113479" s="2">
        <v>44315.926983262107</v>
      </c>
    </row>
    <row r="113480" spans="1:5" ht="14.25" customHeight="1" x14ac:dyDescent="0.3">
      <c r="A113480">
        <v>342896</v>
      </c>
      <c r="B113480" s="2">
        <v>44410.472275080909</v>
      </c>
      <c r="C113480">
        <v>146371</v>
      </c>
      <c r="D113480">
        <v>179296</v>
      </c>
      <c r="E113480" s="2">
        <v>44344.794442307691</v>
      </c>
    </row>
    <row r="113481" spans="1:5" ht="14.25" customHeight="1" x14ac:dyDescent="0.3">
      <c r="A113481">
        <v>342899</v>
      </c>
      <c r="B113481" s="2">
        <v>44410.473084142395</v>
      </c>
      <c r="C113481">
        <v>130389</v>
      </c>
      <c r="D113481">
        <v>360778</v>
      </c>
      <c r="E113481" s="2">
        <v>44385.829185363255</v>
      </c>
    </row>
    <row r="113482" spans="1:5" ht="14.25" customHeight="1" x14ac:dyDescent="0.3">
      <c r="A113482">
        <v>342903</v>
      </c>
      <c r="B113482" s="2">
        <v>44410.476666666662</v>
      </c>
      <c r="C113482">
        <v>195252</v>
      </c>
      <c r="D113482">
        <v>195606</v>
      </c>
      <c r="E113482" s="2">
        <v>44371.821012891742</v>
      </c>
    </row>
    <row r="113483" spans="1:5" ht="14.25" customHeight="1" x14ac:dyDescent="0.3">
      <c r="A113483">
        <v>342908</v>
      </c>
      <c r="B113483" s="2">
        <v>44410.479556634309</v>
      </c>
      <c r="C113483">
        <v>189976</v>
      </c>
      <c r="D113483">
        <v>411845</v>
      </c>
      <c r="E113483" s="2">
        <v>44308.021494551285</v>
      </c>
    </row>
    <row r="113484" spans="1:5" ht="14.25" customHeight="1" x14ac:dyDescent="0.3">
      <c r="A113484">
        <v>342909</v>
      </c>
      <c r="B113484" s="2">
        <v>44410.480365695796</v>
      </c>
      <c r="C113484">
        <v>242221</v>
      </c>
      <c r="D113484">
        <v>230507</v>
      </c>
      <c r="E113484" s="2">
        <v>44285.749656410255</v>
      </c>
    </row>
    <row r="113485" spans="1:5" ht="14.25" customHeight="1" x14ac:dyDescent="0.3">
      <c r="A113485">
        <v>342914</v>
      </c>
      <c r="B113485" s="2">
        <v>44410.480770226539</v>
      </c>
      <c r="C113485">
        <v>70304</v>
      </c>
      <c r="D113485">
        <v>474478</v>
      </c>
      <c r="E113485" s="2">
        <v>44341.003298539887</v>
      </c>
    </row>
    <row r="113486" spans="1:5" ht="14.25" customHeight="1" x14ac:dyDescent="0.3">
      <c r="A113486">
        <v>342919</v>
      </c>
      <c r="B113486" s="2">
        <v>44410.484815533979</v>
      </c>
      <c r="C113486">
        <v>272961</v>
      </c>
      <c r="D113486">
        <v>397</v>
      </c>
      <c r="E113486" s="2">
        <v>44342.073302279205</v>
      </c>
    </row>
    <row r="113487" spans="1:5" ht="14.25" customHeight="1" x14ac:dyDescent="0.3">
      <c r="A113487">
        <v>342921</v>
      </c>
      <c r="B113487" s="2">
        <v>44410.485624595472</v>
      </c>
      <c r="C113487">
        <v>312053</v>
      </c>
      <c r="D113487">
        <v>182984</v>
      </c>
      <c r="E113487" s="2">
        <v>44376.288627528491</v>
      </c>
    </row>
    <row r="113488" spans="1:5" ht="14.25" customHeight="1" x14ac:dyDescent="0.3">
      <c r="A113488">
        <v>342924</v>
      </c>
      <c r="B113488" s="2">
        <v>44410.487647249196</v>
      </c>
      <c r="C113488">
        <v>212065</v>
      </c>
      <c r="D113488">
        <v>226626</v>
      </c>
      <c r="E113488" s="2">
        <v>44371.181351566956</v>
      </c>
    </row>
    <row r="113489" spans="1:5" ht="14.25" customHeight="1" x14ac:dyDescent="0.3">
      <c r="A113489">
        <v>342928</v>
      </c>
      <c r="B113489" s="2">
        <v>44410.488456310683</v>
      </c>
      <c r="C113489">
        <v>239005</v>
      </c>
      <c r="D113489">
        <v>242428</v>
      </c>
      <c r="E113489" s="2">
        <v>44374.977352421651</v>
      </c>
    </row>
    <row r="113490" spans="1:5" ht="14.25" customHeight="1" x14ac:dyDescent="0.3">
      <c r="A113490">
        <v>342931</v>
      </c>
      <c r="B113490" s="2">
        <v>44410.488456310683</v>
      </c>
      <c r="C113490">
        <v>252239</v>
      </c>
      <c r="D113490">
        <v>411922</v>
      </c>
      <c r="E113490" s="2">
        <v>44376.615666132479</v>
      </c>
    </row>
    <row r="113491" spans="1:5" ht="14.25" customHeight="1" x14ac:dyDescent="0.3">
      <c r="A113491">
        <v>342935</v>
      </c>
      <c r="B113491" s="2">
        <v>44410.489669902912</v>
      </c>
      <c r="C113491">
        <v>234415</v>
      </c>
      <c r="D113491">
        <v>298988</v>
      </c>
      <c r="E113491" s="2">
        <v>44373.006117094017</v>
      </c>
    </row>
    <row r="113492" spans="1:5" ht="14.25" customHeight="1" x14ac:dyDescent="0.3">
      <c r="A113492">
        <v>342936</v>
      </c>
      <c r="B113492" s="2">
        <v>44410.490883495149</v>
      </c>
      <c r="C113492">
        <v>238863</v>
      </c>
      <c r="D113492">
        <v>81226</v>
      </c>
      <c r="E113492" s="2">
        <v>44372.547594123935</v>
      </c>
    </row>
    <row r="113493" spans="1:5" ht="14.25" customHeight="1" x14ac:dyDescent="0.3">
      <c r="A113493">
        <v>342938</v>
      </c>
      <c r="B113493" s="2">
        <v>44410.491288025885</v>
      </c>
      <c r="C113493">
        <v>238309</v>
      </c>
      <c r="D113493">
        <v>172251</v>
      </c>
      <c r="E113493" s="2">
        <v>44391.971766773509</v>
      </c>
    </row>
    <row r="113494" spans="1:5" ht="14.25" customHeight="1" x14ac:dyDescent="0.3">
      <c r="A113494">
        <v>342942</v>
      </c>
      <c r="B113494" s="2">
        <v>44410.492501618122</v>
      </c>
      <c r="C113494">
        <v>77115</v>
      </c>
      <c r="D113494">
        <v>259049</v>
      </c>
      <c r="E113494" s="2">
        <v>44298.337735113964</v>
      </c>
    </row>
    <row r="113495" spans="1:5" ht="14.25" customHeight="1" x14ac:dyDescent="0.3">
      <c r="A113495">
        <v>342947</v>
      </c>
      <c r="B113495" s="2">
        <v>44410.493310679609</v>
      </c>
      <c r="C113495">
        <v>93605</v>
      </c>
      <c r="D113495">
        <v>86587</v>
      </c>
      <c r="E113495" s="2">
        <v>44371.702830947288</v>
      </c>
    </row>
    <row r="113496" spans="1:5" ht="14.25" customHeight="1" x14ac:dyDescent="0.3">
      <c r="A113496">
        <v>342952</v>
      </c>
      <c r="B113496" s="2">
        <v>44410.493310679616</v>
      </c>
      <c r="C113496">
        <v>258366</v>
      </c>
      <c r="D113496">
        <v>439981</v>
      </c>
      <c r="E113496" s="2">
        <v>44370.749643233619</v>
      </c>
    </row>
    <row r="113497" spans="1:5" ht="14.25" customHeight="1" x14ac:dyDescent="0.3">
      <c r="A113497">
        <v>342953</v>
      </c>
      <c r="B113497" s="2">
        <v>44410.494928802589</v>
      </c>
      <c r="C113497">
        <v>23295</v>
      </c>
      <c r="D113497">
        <v>411922</v>
      </c>
      <c r="E113497" s="2">
        <v>44373.01441755698</v>
      </c>
    </row>
    <row r="113498" spans="1:5" ht="14.25" customHeight="1" x14ac:dyDescent="0.3">
      <c r="A113498">
        <v>342954</v>
      </c>
      <c r="B113498" s="2">
        <v>44410.495333333332</v>
      </c>
      <c r="C113498">
        <v>195092</v>
      </c>
      <c r="D113498">
        <v>288983</v>
      </c>
      <c r="E113498" s="2">
        <v>44409.088220263533</v>
      </c>
    </row>
    <row r="113499" spans="1:5" ht="14.25" customHeight="1" x14ac:dyDescent="0.3">
      <c r="A113499">
        <v>342955</v>
      </c>
      <c r="B113499" s="2">
        <v>44410.495999999999</v>
      </c>
      <c r="C113499">
        <v>339538</v>
      </c>
      <c r="D113499">
        <v>154256</v>
      </c>
      <c r="E113499" s="2">
        <v>44312.26669950143</v>
      </c>
    </row>
    <row r="113500" spans="1:5" ht="14.25" customHeight="1" x14ac:dyDescent="0.3">
      <c r="A113500">
        <v>342960</v>
      </c>
      <c r="B113500" s="2">
        <v>44410.496546925569</v>
      </c>
      <c r="C113500">
        <v>83526</v>
      </c>
      <c r="D113500">
        <v>230507</v>
      </c>
      <c r="E113500" s="2">
        <v>44371.666780270658</v>
      </c>
    </row>
    <row r="113501" spans="1:5" ht="14.25" customHeight="1" x14ac:dyDescent="0.3">
      <c r="A113501">
        <v>342962</v>
      </c>
      <c r="B113501" s="2">
        <v>44410.496666666666</v>
      </c>
      <c r="C113501">
        <v>111932</v>
      </c>
      <c r="D113501">
        <v>263550</v>
      </c>
      <c r="E113501" s="2">
        <v>44323.278181801994</v>
      </c>
    </row>
    <row r="113502" spans="1:5" ht="14.25" customHeight="1" x14ac:dyDescent="0.3">
      <c r="A113502">
        <v>342964</v>
      </c>
      <c r="B113502" s="2">
        <v>44410.497355987056</v>
      </c>
      <c r="C113502">
        <v>99558</v>
      </c>
      <c r="D113502">
        <v>401945</v>
      </c>
      <c r="E113502" s="2">
        <v>44408.439690420229</v>
      </c>
    </row>
    <row r="113503" spans="1:5" ht="14.25" customHeight="1" x14ac:dyDescent="0.3">
      <c r="A113503">
        <v>342966</v>
      </c>
      <c r="B113503" s="2">
        <v>44410.499378640772</v>
      </c>
      <c r="C113503">
        <v>299441</v>
      </c>
      <c r="D113503">
        <v>250679</v>
      </c>
      <c r="E113503" s="2">
        <v>44308.596751531339</v>
      </c>
    </row>
    <row r="113504" spans="1:5" ht="14.25" customHeight="1" x14ac:dyDescent="0.3">
      <c r="A113504">
        <v>342967</v>
      </c>
      <c r="B113504" s="2">
        <v>44410.499666666663</v>
      </c>
      <c r="C113504">
        <v>303914</v>
      </c>
      <c r="D113504">
        <v>439981</v>
      </c>
      <c r="E113504" s="2">
        <v>44338.141018198003</v>
      </c>
    </row>
    <row r="113505" spans="1:5" ht="14.25" customHeight="1" x14ac:dyDescent="0.3">
      <c r="A113505">
        <v>342968</v>
      </c>
      <c r="B113505" s="2">
        <v>44410.499783171523</v>
      </c>
      <c r="C113505">
        <v>164089</v>
      </c>
      <c r="D113505">
        <v>135188</v>
      </c>
      <c r="E113505" s="2">
        <v>44305.73795039174</v>
      </c>
    </row>
    <row r="113506" spans="1:5" ht="14.25" customHeight="1" x14ac:dyDescent="0.3">
      <c r="A113506">
        <v>342971</v>
      </c>
      <c r="B113506" s="2">
        <v>44410.500592233009</v>
      </c>
      <c r="C113506">
        <v>225315</v>
      </c>
      <c r="D113506">
        <v>191893</v>
      </c>
      <c r="E113506" s="2">
        <v>44388.441029594011</v>
      </c>
    </row>
    <row r="113507" spans="1:5" ht="14.25" customHeight="1" x14ac:dyDescent="0.3">
      <c r="A113507">
        <v>342975</v>
      </c>
      <c r="B113507" s="2">
        <v>44410.501805825246</v>
      </c>
      <c r="C113507">
        <v>57148</v>
      </c>
      <c r="D113507">
        <v>154256</v>
      </c>
      <c r="E113507" s="2">
        <v>44324.979758297719</v>
      </c>
    </row>
    <row r="113508" spans="1:5" ht="14.25" customHeight="1" x14ac:dyDescent="0.3">
      <c r="A113508">
        <v>342977</v>
      </c>
      <c r="B113508" s="2">
        <v>44410.502</v>
      </c>
      <c r="C113508">
        <v>71751</v>
      </c>
      <c r="D113508">
        <v>180863</v>
      </c>
      <c r="E113508" s="2">
        <v>44283.522964601136</v>
      </c>
    </row>
    <row r="113509" spans="1:5" ht="14.25" customHeight="1" x14ac:dyDescent="0.3">
      <c r="A113509">
        <v>342980</v>
      </c>
      <c r="B113509" s="2">
        <v>44410.502614886725</v>
      </c>
      <c r="C113509">
        <v>305485</v>
      </c>
      <c r="D113509">
        <v>62570</v>
      </c>
      <c r="E113509" s="2">
        <v>44372.513453632477</v>
      </c>
    </row>
    <row r="113510" spans="1:5" ht="14.25" customHeight="1" x14ac:dyDescent="0.3">
      <c r="A113510">
        <v>342982</v>
      </c>
      <c r="B113510" s="2">
        <v>44410.5050420712</v>
      </c>
      <c r="C113510">
        <v>222391</v>
      </c>
      <c r="D113510">
        <v>311460</v>
      </c>
      <c r="E113510" s="2">
        <v>44329.640391809124</v>
      </c>
    </row>
    <row r="113511" spans="1:5" ht="14.25" customHeight="1" x14ac:dyDescent="0.3">
      <c r="A113511">
        <v>342983</v>
      </c>
      <c r="B113511" s="2">
        <v>44410.509491909383</v>
      </c>
      <c r="C113511">
        <v>259775</v>
      </c>
      <c r="D113511">
        <v>182191</v>
      </c>
      <c r="E113511" s="2">
        <v>44340.377987678068</v>
      </c>
    </row>
    <row r="113512" spans="1:5" ht="14.25" customHeight="1" x14ac:dyDescent="0.3">
      <c r="A113512">
        <v>342987</v>
      </c>
      <c r="B113512" s="2">
        <v>44410.510705501612</v>
      </c>
      <c r="C113512">
        <v>213647</v>
      </c>
      <c r="D113512">
        <v>183290</v>
      </c>
      <c r="E113512" s="2">
        <v>44376.046054344733</v>
      </c>
    </row>
    <row r="113513" spans="1:5" ht="14.25" customHeight="1" x14ac:dyDescent="0.3">
      <c r="A113513">
        <v>342989</v>
      </c>
      <c r="B113513" s="2">
        <v>44410.511110032363</v>
      </c>
      <c r="C113513">
        <v>205955</v>
      </c>
      <c r="D113513">
        <v>214179</v>
      </c>
      <c r="E113513" s="2">
        <v>44337.858697685188</v>
      </c>
    </row>
    <row r="113514" spans="1:5" ht="14.25" customHeight="1" x14ac:dyDescent="0.3">
      <c r="A113514">
        <v>342993</v>
      </c>
      <c r="B113514" s="2">
        <v>44410.5123236246</v>
      </c>
      <c r="C113514">
        <v>119699</v>
      </c>
      <c r="D113514">
        <v>154256</v>
      </c>
      <c r="E113514" s="2">
        <v>44343.770539066951</v>
      </c>
    </row>
    <row r="113515" spans="1:5" ht="14.25" customHeight="1" x14ac:dyDescent="0.3">
      <c r="A113515">
        <v>342995</v>
      </c>
      <c r="B113515" s="2">
        <v>44410.512333333332</v>
      </c>
      <c r="C113515">
        <v>329890</v>
      </c>
      <c r="D113515">
        <v>346966</v>
      </c>
      <c r="E113515" s="2">
        <v>44373.182514245018</v>
      </c>
    </row>
    <row r="113516" spans="1:5" ht="14.25" customHeight="1" x14ac:dyDescent="0.3">
      <c r="A113516">
        <v>342998</v>
      </c>
      <c r="B113516" s="2">
        <v>44410.512728155343</v>
      </c>
      <c r="C113516">
        <v>138928</v>
      </c>
      <c r="D113516">
        <v>472712</v>
      </c>
      <c r="E113516" s="2">
        <v>44314.659279558407</v>
      </c>
    </row>
    <row r="113517" spans="1:5" ht="14.25" customHeight="1" x14ac:dyDescent="0.3">
      <c r="A113517">
        <v>343001</v>
      </c>
      <c r="B113517" s="2">
        <v>44410.517</v>
      </c>
      <c r="C113517">
        <v>236330</v>
      </c>
      <c r="D113517">
        <v>148630</v>
      </c>
      <c r="E113517" s="2">
        <v>44304.020455199432</v>
      </c>
    </row>
    <row r="113518" spans="1:5" ht="14.25" customHeight="1" x14ac:dyDescent="0.3">
      <c r="A113518">
        <v>343004</v>
      </c>
      <c r="B113518" s="2">
        <v>44410.51920064725</v>
      </c>
      <c r="C113518">
        <v>154630</v>
      </c>
      <c r="D113518">
        <v>285365</v>
      </c>
      <c r="E113518" s="2">
        <v>44314.492611965805</v>
      </c>
    </row>
    <row r="113519" spans="1:5" ht="14.25" customHeight="1" x14ac:dyDescent="0.3">
      <c r="A113519">
        <v>343005</v>
      </c>
      <c r="B113519" s="2">
        <v>44410.519605177993</v>
      </c>
      <c r="C113519">
        <v>330083</v>
      </c>
      <c r="D113519">
        <v>427900</v>
      </c>
      <c r="E113519" s="2">
        <v>44373.199829594021</v>
      </c>
    </row>
    <row r="113520" spans="1:5" ht="14.25" customHeight="1" x14ac:dyDescent="0.3">
      <c r="A113520">
        <v>343007</v>
      </c>
      <c r="B113520" s="2">
        <v>44410.522841423946</v>
      </c>
      <c r="C113520">
        <v>328975</v>
      </c>
      <c r="D113520">
        <v>392434</v>
      </c>
      <c r="E113520" s="2">
        <v>44318.043000605416</v>
      </c>
    </row>
    <row r="113521" spans="1:5" ht="14.25" customHeight="1" x14ac:dyDescent="0.3">
      <c r="A113521">
        <v>343008</v>
      </c>
      <c r="B113521" s="2">
        <v>44410.523650485433</v>
      </c>
      <c r="C113521">
        <v>195280</v>
      </c>
      <c r="D113521">
        <v>341081</v>
      </c>
      <c r="E113521" s="2">
        <v>44315.294738782053</v>
      </c>
    </row>
    <row r="113522" spans="1:5" ht="14.25" customHeight="1" x14ac:dyDescent="0.3">
      <c r="A113522">
        <v>343010</v>
      </c>
      <c r="B113522" s="2">
        <v>44410.525000000001</v>
      </c>
      <c r="C113522">
        <v>181578</v>
      </c>
      <c r="D113522">
        <v>397390</v>
      </c>
      <c r="E113522" s="2">
        <v>44380.918952991458</v>
      </c>
    </row>
    <row r="113523" spans="1:5" ht="14.25" customHeight="1" x14ac:dyDescent="0.3">
      <c r="A113523">
        <v>343012</v>
      </c>
      <c r="B113523" s="2">
        <v>44410.525268608413</v>
      </c>
      <c r="C113523">
        <v>277115</v>
      </c>
      <c r="D113523">
        <v>470762</v>
      </c>
      <c r="E113523" s="2">
        <v>44315.884693447297</v>
      </c>
    </row>
    <row r="113524" spans="1:5" ht="14.25" customHeight="1" x14ac:dyDescent="0.3">
      <c r="A113524">
        <v>343013</v>
      </c>
      <c r="B113524" s="2">
        <v>44410.525666666661</v>
      </c>
      <c r="C113524">
        <v>231963</v>
      </c>
      <c r="D113524">
        <v>413248</v>
      </c>
      <c r="E113524" s="2">
        <v>44370.849063782043</v>
      </c>
    </row>
    <row r="113525" spans="1:5" ht="14.25" customHeight="1" x14ac:dyDescent="0.3">
      <c r="A113525">
        <v>343014</v>
      </c>
      <c r="B113525" s="2">
        <v>44410.525673139156</v>
      </c>
      <c r="C113525">
        <v>30462</v>
      </c>
      <c r="D113525">
        <v>440825</v>
      </c>
      <c r="E113525" s="2">
        <v>44403.320843945869</v>
      </c>
    </row>
    <row r="113526" spans="1:5" ht="14.25" customHeight="1" x14ac:dyDescent="0.3">
      <c r="A113526">
        <v>343017</v>
      </c>
      <c r="B113526" s="2">
        <v>44410.525999999998</v>
      </c>
      <c r="C113526">
        <v>307045</v>
      </c>
      <c r="D113526">
        <v>83281</v>
      </c>
      <c r="E113526" s="2">
        <v>44371.888463853276</v>
      </c>
    </row>
    <row r="113527" spans="1:5" ht="14.25" customHeight="1" x14ac:dyDescent="0.3">
      <c r="A113527">
        <v>343022</v>
      </c>
      <c r="B113527" s="2">
        <v>44410.52648220065</v>
      </c>
      <c r="C113527">
        <v>192267</v>
      </c>
      <c r="D113527">
        <v>82513</v>
      </c>
      <c r="E113527" s="2">
        <v>44385.600157799148</v>
      </c>
    </row>
    <row r="113528" spans="1:5" ht="14.25" customHeight="1" x14ac:dyDescent="0.3">
      <c r="A113528">
        <v>343023</v>
      </c>
      <c r="B113528" s="2">
        <v>44410.52648220065</v>
      </c>
      <c r="C113528">
        <v>316841</v>
      </c>
      <c r="D113528">
        <v>297015</v>
      </c>
      <c r="E113528" s="2">
        <v>44311.933237678066</v>
      </c>
    </row>
    <row r="113529" spans="1:5" ht="14.25" customHeight="1" x14ac:dyDescent="0.3">
      <c r="A113529">
        <v>343028</v>
      </c>
      <c r="B113529" s="2">
        <v>44410.526886731386</v>
      </c>
      <c r="C113529">
        <v>253090</v>
      </c>
      <c r="D113529">
        <v>107006</v>
      </c>
      <c r="E113529" s="2">
        <v>44323.107932514249</v>
      </c>
    </row>
    <row r="113530" spans="1:5" ht="14.25" customHeight="1" x14ac:dyDescent="0.3">
      <c r="A113530">
        <v>343030</v>
      </c>
      <c r="B113530" s="2">
        <v>44410.52769579288</v>
      </c>
      <c r="C113530">
        <v>224807</v>
      </c>
      <c r="D113530">
        <v>162482</v>
      </c>
      <c r="E113530" s="2">
        <v>44322.816520085471</v>
      </c>
    </row>
    <row r="113531" spans="1:5" ht="14.25" customHeight="1" x14ac:dyDescent="0.3">
      <c r="A113531">
        <v>343033</v>
      </c>
      <c r="B113531" s="2">
        <v>44410.52769579288</v>
      </c>
      <c r="C113531">
        <v>307781</v>
      </c>
      <c r="D113531">
        <v>250679</v>
      </c>
      <c r="E113531" s="2">
        <v>44409.131981374638</v>
      </c>
    </row>
    <row r="113532" spans="1:5" ht="14.25" customHeight="1" x14ac:dyDescent="0.3">
      <c r="A113532">
        <v>343037</v>
      </c>
      <c r="B113532" s="2">
        <v>44410.52890938511</v>
      </c>
      <c r="C113532">
        <v>62153</v>
      </c>
      <c r="D113532">
        <v>112334</v>
      </c>
      <c r="E113532" s="2">
        <v>44342.080633048434</v>
      </c>
    </row>
    <row r="113533" spans="1:5" ht="14.25" customHeight="1" x14ac:dyDescent="0.3">
      <c r="A113533">
        <v>343042</v>
      </c>
      <c r="B113533" s="2">
        <v>44410.528909385117</v>
      </c>
      <c r="C113533">
        <v>112905</v>
      </c>
      <c r="D113533">
        <v>104958</v>
      </c>
      <c r="E113533" s="2">
        <v>44378.738724715105</v>
      </c>
    </row>
    <row r="113534" spans="1:5" ht="14.25" customHeight="1" x14ac:dyDescent="0.3">
      <c r="A113534">
        <v>343045</v>
      </c>
      <c r="B113534" s="2">
        <v>44410.530122977347</v>
      </c>
      <c r="C113534">
        <v>85966</v>
      </c>
      <c r="D113534">
        <v>347393</v>
      </c>
      <c r="E113534" s="2">
        <v>44292.950915242167</v>
      </c>
    </row>
    <row r="113535" spans="1:5" ht="14.25" customHeight="1" x14ac:dyDescent="0.3">
      <c r="A113535">
        <v>343048</v>
      </c>
      <c r="B113535" s="2">
        <v>44410.530122977347</v>
      </c>
      <c r="C113535">
        <v>297336</v>
      </c>
      <c r="D113535">
        <v>245650</v>
      </c>
      <c r="E113535" s="2">
        <v>44403.885271011401</v>
      </c>
    </row>
    <row r="113536" spans="1:5" ht="14.25" customHeight="1" x14ac:dyDescent="0.3">
      <c r="A113536">
        <v>343053</v>
      </c>
      <c r="B113536" s="2">
        <v>44410.530122977347</v>
      </c>
      <c r="C113536">
        <v>321533</v>
      </c>
      <c r="D113536">
        <v>411922</v>
      </c>
      <c r="E113536" s="2">
        <v>44403.290377670935</v>
      </c>
    </row>
    <row r="113537" spans="1:5" ht="14.25" customHeight="1" x14ac:dyDescent="0.3">
      <c r="A113537">
        <v>343056</v>
      </c>
      <c r="B113537" s="2">
        <v>44410.531336569584</v>
      </c>
      <c r="C113537">
        <v>194589</v>
      </c>
      <c r="D113537">
        <v>180863</v>
      </c>
      <c r="E113537" s="2">
        <v>44401.812754558407</v>
      </c>
    </row>
    <row r="113538" spans="1:5" ht="14.25" customHeight="1" x14ac:dyDescent="0.3">
      <c r="A113538">
        <v>343061</v>
      </c>
      <c r="B113538" s="2">
        <v>44410.53214563107</v>
      </c>
      <c r="C113538">
        <v>50613</v>
      </c>
      <c r="D113538">
        <v>351192</v>
      </c>
      <c r="E113538" s="2">
        <v>44372.421311467231</v>
      </c>
    </row>
    <row r="113539" spans="1:5" ht="14.25" customHeight="1" x14ac:dyDescent="0.3">
      <c r="A113539">
        <v>343064</v>
      </c>
      <c r="B113539" s="2">
        <v>44410.53214563107</v>
      </c>
      <c r="C113539">
        <v>345956</v>
      </c>
      <c r="D113539">
        <v>386024</v>
      </c>
      <c r="E113539" s="2">
        <v>44295.067537891737</v>
      </c>
    </row>
    <row r="113540" spans="1:5" ht="14.25" customHeight="1" x14ac:dyDescent="0.3">
      <c r="A113540">
        <v>343066</v>
      </c>
      <c r="B113540" s="2">
        <v>44410.533763754043</v>
      </c>
      <c r="C113540">
        <v>292520</v>
      </c>
      <c r="D113540">
        <v>248817</v>
      </c>
      <c r="E113540" s="2">
        <v>44373.134448326215</v>
      </c>
    </row>
    <row r="113541" spans="1:5" ht="14.25" customHeight="1" x14ac:dyDescent="0.3">
      <c r="A113541">
        <v>343070</v>
      </c>
      <c r="B113541" s="2">
        <v>44410.534168284794</v>
      </c>
      <c r="C113541">
        <v>308165</v>
      </c>
      <c r="D113541">
        <v>473323</v>
      </c>
      <c r="E113541" s="2">
        <v>44353.198825890315</v>
      </c>
    </row>
    <row r="113542" spans="1:5" ht="14.25" customHeight="1" x14ac:dyDescent="0.3">
      <c r="A113542">
        <v>343074</v>
      </c>
      <c r="B113542" s="2">
        <v>44410.53619093851</v>
      </c>
      <c r="C113542">
        <v>59065</v>
      </c>
      <c r="D113542">
        <v>244574</v>
      </c>
      <c r="E113542" s="2">
        <v>44344.309274430198</v>
      </c>
    </row>
    <row r="113543" spans="1:5" ht="14.25" customHeight="1" x14ac:dyDescent="0.3">
      <c r="A113543">
        <v>343078</v>
      </c>
      <c r="B113543" s="2">
        <v>44410.536999999997</v>
      </c>
      <c r="C113543">
        <v>55495</v>
      </c>
      <c r="D113543">
        <v>148570</v>
      </c>
      <c r="E113543" s="2">
        <v>44286.021645334753</v>
      </c>
    </row>
    <row r="113544" spans="1:5" ht="14.25" customHeight="1" x14ac:dyDescent="0.3">
      <c r="A113544">
        <v>343081</v>
      </c>
      <c r="B113544" s="2">
        <v>44410.536999999997</v>
      </c>
      <c r="C113544">
        <v>322761</v>
      </c>
      <c r="D113544">
        <v>82901</v>
      </c>
      <c r="E113544" s="2">
        <v>44322.638646901716</v>
      </c>
    </row>
    <row r="113545" spans="1:5" ht="14.25" customHeight="1" x14ac:dyDescent="0.3">
      <c r="A113545">
        <v>343086</v>
      </c>
      <c r="B113545" s="2">
        <v>44410.537404530747</v>
      </c>
      <c r="C113545">
        <v>120453</v>
      </c>
      <c r="D113545">
        <v>432277</v>
      </c>
      <c r="E113545" s="2">
        <v>44340.11254070513</v>
      </c>
    </row>
    <row r="113546" spans="1:5" ht="14.25" customHeight="1" x14ac:dyDescent="0.3">
      <c r="A113546">
        <v>343091</v>
      </c>
      <c r="B113546" s="2">
        <v>44410.538213592234</v>
      </c>
      <c r="C113546">
        <v>76298</v>
      </c>
      <c r="D113546">
        <v>411922</v>
      </c>
      <c r="E113546" s="2">
        <v>44373.88542332621</v>
      </c>
    </row>
    <row r="113547" spans="1:5" ht="14.25" customHeight="1" x14ac:dyDescent="0.3">
      <c r="A113547">
        <v>343094</v>
      </c>
      <c r="B113547" s="2">
        <v>44410.538213592234</v>
      </c>
      <c r="C113547">
        <v>154390</v>
      </c>
      <c r="D113547">
        <v>82850</v>
      </c>
      <c r="E113547" s="2">
        <v>44315.083060612538</v>
      </c>
    </row>
    <row r="113548" spans="1:5" ht="14.25" customHeight="1" x14ac:dyDescent="0.3">
      <c r="A113548">
        <v>343099</v>
      </c>
      <c r="B113548" s="2">
        <v>44410.538213592234</v>
      </c>
      <c r="C113548">
        <v>216799</v>
      </c>
      <c r="D113548">
        <v>347008</v>
      </c>
      <c r="E113548" s="2">
        <v>44394.091520085472</v>
      </c>
    </row>
    <row r="113549" spans="1:5" ht="14.25" customHeight="1" x14ac:dyDescent="0.3">
      <c r="A113549">
        <v>343103</v>
      </c>
      <c r="B113549" s="2">
        <v>44410.538333333338</v>
      </c>
      <c r="C113549">
        <v>244691</v>
      </c>
      <c r="D113549">
        <v>3876</v>
      </c>
      <c r="E113549" s="2">
        <v>44342.356585149573</v>
      </c>
    </row>
    <row r="113550" spans="1:5" ht="14.25" customHeight="1" x14ac:dyDescent="0.3">
      <c r="A113550">
        <v>343104</v>
      </c>
      <c r="B113550" s="2">
        <v>44410.541449838187</v>
      </c>
      <c r="C113550">
        <v>90113</v>
      </c>
      <c r="D113550">
        <v>128523</v>
      </c>
      <c r="E113550" s="2">
        <v>44395.226166310538</v>
      </c>
    </row>
    <row r="113551" spans="1:5" ht="14.25" customHeight="1" x14ac:dyDescent="0.3">
      <c r="A113551">
        <v>343108</v>
      </c>
      <c r="B113551" s="2">
        <v>44410.542663430424</v>
      </c>
      <c r="C113551">
        <v>205335</v>
      </c>
      <c r="D113551">
        <v>43623</v>
      </c>
      <c r="E113551" s="2">
        <v>44388.309894800572</v>
      </c>
    </row>
    <row r="113552" spans="1:5" ht="14.25" customHeight="1" x14ac:dyDescent="0.3">
      <c r="A113552">
        <v>343111</v>
      </c>
      <c r="B113552" s="2">
        <v>44410.543472491911</v>
      </c>
      <c r="C113552">
        <v>345861</v>
      </c>
      <c r="D113552">
        <v>325630</v>
      </c>
      <c r="E113552" s="2">
        <v>44331.700690420228</v>
      </c>
    </row>
    <row r="113553" spans="1:5" ht="14.25" customHeight="1" x14ac:dyDescent="0.3">
      <c r="A113553">
        <v>343115</v>
      </c>
      <c r="B113553" s="2">
        <v>44410.549135922331</v>
      </c>
      <c r="C113553">
        <v>306237</v>
      </c>
      <c r="D113553">
        <v>244574</v>
      </c>
      <c r="E113553" s="2">
        <v>44344.961676353276</v>
      </c>
    </row>
    <row r="113554" spans="1:5" ht="14.25" customHeight="1" x14ac:dyDescent="0.3">
      <c r="A113554">
        <v>343118</v>
      </c>
      <c r="B113554" s="2">
        <v>44410.549540453074</v>
      </c>
      <c r="C113554">
        <v>119594</v>
      </c>
      <c r="D113554">
        <v>5151</v>
      </c>
      <c r="E113554" s="2">
        <v>44366.855153632481</v>
      </c>
    </row>
    <row r="113555" spans="1:5" ht="14.25" customHeight="1" x14ac:dyDescent="0.3">
      <c r="A113555">
        <v>343119</v>
      </c>
      <c r="B113555" s="2">
        <v>44410.549540453074</v>
      </c>
      <c r="C113555">
        <v>345251</v>
      </c>
      <c r="D113555">
        <v>21760</v>
      </c>
      <c r="E113555" s="2">
        <v>44295.838131196586</v>
      </c>
    </row>
    <row r="113556" spans="1:5" ht="14.25" customHeight="1" x14ac:dyDescent="0.3">
      <c r="A113556">
        <v>343123</v>
      </c>
      <c r="B113556" s="2">
        <v>44410.550754045311</v>
      </c>
      <c r="C113556">
        <v>220559</v>
      </c>
      <c r="D113556">
        <v>75550</v>
      </c>
      <c r="E113556" s="2">
        <v>44374.410787856126</v>
      </c>
    </row>
    <row r="113557" spans="1:5" ht="14.25" customHeight="1" x14ac:dyDescent="0.3">
      <c r="A113557">
        <v>343128</v>
      </c>
      <c r="B113557" s="2">
        <v>44410.551563106797</v>
      </c>
      <c r="C113557">
        <v>307001</v>
      </c>
      <c r="D113557">
        <v>35297</v>
      </c>
      <c r="E113557" s="2">
        <v>44386.757164743591</v>
      </c>
    </row>
    <row r="113558" spans="1:5" ht="14.25" customHeight="1" x14ac:dyDescent="0.3">
      <c r="A113558">
        <v>343133</v>
      </c>
      <c r="B113558" s="2">
        <v>44410.552000000003</v>
      </c>
      <c r="C113558">
        <v>128725</v>
      </c>
      <c r="D113558">
        <v>250679</v>
      </c>
      <c r="E113558" s="2">
        <v>44375.056469800569</v>
      </c>
    </row>
    <row r="113559" spans="1:5" ht="14.25" customHeight="1" x14ac:dyDescent="0.3">
      <c r="A113559">
        <v>343134</v>
      </c>
      <c r="B113559" s="2">
        <v>44410.552776699034</v>
      </c>
      <c r="C113559">
        <v>222699</v>
      </c>
      <c r="D113559">
        <v>316155</v>
      </c>
      <c r="E113559" s="2">
        <v>44323.359122613954</v>
      </c>
    </row>
    <row r="113560" spans="1:5" ht="14.25" customHeight="1" x14ac:dyDescent="0.3">
      <c r="A113560">
        <v>343135</v>
      </c>
      <c r="B113560" s="2">
        <v>44410.553</v>
      </c>
      <c r="C113560">
        <v>133845</v>
      </c>
      <c r="D113560">
        <v>178117</v>
      </c>
      <c r="E113560" s="2">
        <v>44375.052352492879</v>
      </c>
    </row>
    <row r="113561" spans="1:5" ht="14.25" customHeight="1" x14ac:dyDescent="0.3">
      <c r="A113561">
        <v>343136</v>
      </c>
      <c r="B113561" s="2">
        <v>44410.55318122977</v>
      </c>
      <c r="C113561">
        <v>153782</v>
      </c>
      <c r="D113561">
        <v>325984</v>
      </c>
      <c r="E113561" s="2">
        <v>44317.083874715099</v>
      </c>
    </row>
    <row r="113562" spans="1:5" ht="14.25" customHeight="1" x14ac:dyDescent="0.3">
      <c r="A113562">
        <v>343140</v>
      </c>
      <c r="B113562" s="2">
        <v>44410.55318122977</v>
      </c>
      <c r="C113562">
        <v>295150</v>
      </c>
      <c r="D113562">
        <v>370651</v>
      </c>
      <c r="E113562" s="2">
        <v>44343.792559223642</v>
      </c>
    </row>
    <row r="113563" spans="1:5" ht="14.25" customHeight="1" x14ac:dyDescent="0.3">
      <c r="A113563">
        <v>343142</v>
      </c>
      <c r="B113563" s="2">
        <v>44410.55318122977</v>
      </c>
      <c r="C113563">
        <v>322674</v>
      </c>
      <c r="D113563">
        <v>154256</v>
      </c>
      <c r="E113563" s="2">
        <v>44392.777292058403</v>
      </c>
    </row>
    <row r="113564" spans="1:5" ht="14.25" customHeight="1" x14ac:dyDescent="0.3">
      <c r="A113564">
        <v>343147</v>
      </c>
      <c r="B113564" s="2">
        <v>44410.553990291264</v>
      </c>
      <c r="C113564">
        <v>157188</v>
      </c>
      <c r="D113564">
        <v>209551</v>
      </c>
      <c r="E113564" s="2">
        <v>44387.226601745017</v>
      </c>
    </row>
    <row r="113565" spans="1:5" ht="14.25" customHeight="1" x14ac:dyDescent="0.3">
      <c r="A113565">
        <v>343149</v>
      </c>
      <c r="B113565" s="2">
        <v>44410.553990291264</v>
      </c>
      <c r="C113565">
        <v>285554</v>
      </c>
      <c r="D113565">
        <v>351192</v>
      </c>
      <c r="E113565" s="2">
        <v>44310.967149252137</v>
      </c>
    </row>
    <row r="113566" spans="1:5" ht="14.25" customHeight="1" x14ac:dyDescent="0.3">
      <c r="A113566">
        <v>343154</v>
      </c>
      <c r="B113566" s="2">
        <v>44410.554799352751</v>
      </c>
      <c r="C113566">
        <v>274602</v>
      </c>
      <c r="D113566">
        <v>89186</v>
      </c>
      <c r="E113566" s="2">
        <v>44343.385057086896</v>
      </c>
    </row>
    <row r="113567" spans="1:5" ht="14.25" customHeight="1" x14ac:dyDescent="0.3">
      <c r="A113567">
        <v>343159</v>
      </c>
      <c r="B113567" s="2">
        <v>44410.555203883494</v>
      </c>
      <c r="C113567">
        <v>63591</v>
      </c>
      <c r="D113567">
        <v>397390</v>
      </c>
      <c r="E113567" s="2">
        <v>44375.385882336181</v>
      </c>
    </row>
    <row r="113568" spans="1:5" ht="14.25" customHeight="1" x14ac:dyDescent="0.3">
      <c r="A113568">
        <v>343163</v>
      </c>
      <c r="B113568" s="2">
        <v>44410.55601294498</v>
      </c>
      <c r="C113568">
        <v>296870</v>
      </c>
      <c r="D113568">
        <v>182191</v>
      </c>
      <c r="E113568" s="2">
        <v>44344.974018019937</v>
      </c>
    </row>
    <row r="113569" spans="1:5" ht="14.25" customHeight="1" x14ac:dyDescent="0.3">
      <c r="A113569">
        <v>343168</v>
      </c>
      <c r="B113569" s="2">
        <v>44410.557226537218</v>
      </c>
      <c r="C113569">
        <v>140876</v>
      </c>
      <c r="D113569">
        <v>158978</v>
      </c>
      <c r="E113569" s="2">
        <v>44400.875394871793</v>
      </c>
    </row>
    <row r="113570" spans="1:5" ht="14.25" customHeight="1" x14ac:dyDescent="0.3">
      <c r="A113570">
        <v>343173</v>
      </c>
      <c r="B113570" s="2">
        <v>44410.557226537218</v>
      </c>
      <c r="C113570">
        <v>159823</v>
      </c>
      <c r="D113570">
        <v>411922</v>
      </c>
      <c r="E113570" s="2">
        <v>44401.566407371793</v>
      </c>
    </row>
    <row r="113571" spans="1:5" ht="14.25" customHeight="1" x14ac:dyDescent="0.3">
      <c r="A113571">
        <v>343176</v>
      </c>
      <c r="B113571" s="2">
        <v>44410.557226537218</v>
      </c>
      <c r="C113571">
        <v>315503</v>
      </c>
      <c r="D113571">
        <v>37644</v>
      </c>
      <c r="E113571" s="2">
        <v>44299.605458725069</v>
      </c>
    </row>
    <row r="113572" spans="1:5" ht="14.25" customHeight="1" x14ac:dyDescent="0.3">
      <c r="A113572">
        <v>343177</v>
      </c>
      <c r="B113572" s="2">
        <v>44410.558440129447</v>
      </c>
      <c r="C113572">
        <v>320979</v>
      </c>
      <c r="D113572">
        <v>299286</v>
      </c>
      <c r="E113572" s="2">
        <v>44308.280740170943</v>
      </c>
    </row>
    <row r="113573" spans="1:5" ht="14.25" customHeight="1" x14ac:dyDescent="0.3">
      <c r="A113573">
        <v>343181</v>
      </c>
      <c r="B113573" s="2">
        <v>44410.559000000001</v>
      </c>
      <c r="C113573">
        <v>306112</v>
      </c>
      <c r="D113573">
        <v>253722</v>
      </c>
      <c r="E113573" s="2">
        <v>44372.499121652414</v>
      </c>
    </row>
    <row r="113574" spans="1:5" ht="14.25" customHeight="1" x14ac:dyDescent="0.3">
      <c r="A113574">
        <v>343184</v>
      </c>
      <c r="B113574" s="2">
        <v>44410.560666666664</v>
      </c>
      <c r="C113574">
        <v>186291</v>
      </c>
      <c r="D113574">
        <v>446536</v>
      </c>
      <c r="E113574" s="2">
        <v>44305.74798881766</v>
      </c>
    </row>
    <row r="113575" spans="1:5" ht="14.25" customHeight="1" x14ac:dyDescent="0.3">
      <c r="A113575">
        <v>343185</v>
      </c>
      <c r="B113575" s="2">
        <v>44410.560867313914</v>
      </c>
      <c r="C113575">
        <v>342485</v>
      </c>
      <c r="D113575">
        <v>82901</v>
      </c>
      <c r="E113575" s="2">
        <v>44373.106328133901</v>
      </c>
    </row>
    <row r="113576" spans="1:5" ht="14.25" customHeight="1" x14ac:dyDescent="0.3">
      <c r="A113576">
        <v>343188</v>
      </c>
      <c r="B113576" s="2">
        <v>44410.561676375408</v>
      </c>
      <c r="C113576">
        <v>115302</v>
      </c>
      <c r="D113576">
        <v>411922</v>
      </c>
      <c r="E113576" s="2">
        <v>44314.844660113959</v>
      </c>
    </row>
    <row r="113577" spans="1:5" ht="14.25" customHeight="1" x14ac:dyDescent="0.3">
      <c r="A113577">
        <v>343190</v>
      </c>
      <c r="B113577" s="2">
        <v>44410.564508090618</v>
      </c>
      <c r="C113577">
        <v>83257</v>
      </c>
      <c r="D113577">
        <v>182984</v>
      </c>
      <c r="E113577" s="2">
        <v>44373.52609462251</v>
      </c>
    </row>
    <row r="113578" spans="1:5" ht="14.25" customHeight="1" x14ac:dyDescent="0.3">
      <c r="A113578">
        <v>343195</v>
      </c>
      <c r="B113578" s="2">
        <v>44410.564508090618</v>
      </c>
      <c r="C113578">
        <v>112283</v>
      </c>
      <c r="D113578">
        <v>411922</v>
      </c>
      <c r="E113578" s="2">
        <v>44387.894659579775</v>
      </c>
    </row>
    <row r="113579" spans="1:5" ht="14.25" customHeight="1" x14ac:dyDescent="0.3">
      <c r="A113579">
        <v>343199</v>
      </c>
      <c r="B113579" s="2">
        <v>44410.564508090618</v>
      </c>
      <c r="C113579">
        <v>145878</v>
      </c>
      <c r="D113579">
        <v>92574</v>
      </c>
      <c r="E113579" s="2">
        <v>44302.328696901714</v>
      </c>
    </row>
    <row r="113580" spans="1:5" ht="14.25" customHeight="1" x14ac:dyDescent="0.3">
      <c r="A113580">
        <v>343200</v>
      </c>
      <c r="B113580" s="2">
        <v>44410.566530744334</v>
      </c>
      <c r="C113580">
        <v>311931</v>
      </c>
      <c r="D113580">
        <v>425645</v>
      </c>
      <c r="E113580" s="2">
        <v>44374.226482300568</v>
      </c>
    </row>
    <row r="113581" spans="1:5" ht="14.25" customHeight="1" x14ac:dyDescent="0.3">
      <c r="A113581">
        <v>343202</v>
      </c>
      <c r="B113581" s="2">
        <v>44410.566530744341</v>
      </c>
      <c r="C113581">
        <v>165697</v>
      </c>
      <c r="D113581">
        <v>170757</v>
      </c>
      <c r="E113581" s="2">
        <v>44343.122463782049</v>
      </c>
    </row>
    <row r="113582" spans="1:5" ht="14.25" customHeight="1" x14ac:dyDescent="0.3">
      <c r="A113582">
        <v>343206</v>
      </c>
      <c r="B113582" s="2">
        <v>44410.566530744341</v>
      </c>
      <c r="C113582">
        <v>327825</v>
      </c>
      <c r="D113582">
        <v>153893</v>
      </c>
      <c r="E113582" s="2">
        <v>44343.753035113965</v>
      </c>
    </row>
    <row r="113583" spans="1:5" ht="14.25" customHeight="1" x14ac:dyDescent="0.3">
      <c r="A113583">
        <v>343210</v>
      </c>
      <c r="B113583" s="2">
        <v>44410.566935275085</v>
      </c>
      <c r="C113583">
        <v>140392</v>
      </c>
      <c r="D113583">
        <v>118549</v>
      </c>
      <c r="E113583" s="2">
        <v>44371.506430519941</v>
      </c>
    </row>
    <row r="113584" spans="1:5" ht="14.25" customHeight="1" x14ac:dyDescent="0.3">
      <c r="A113584">
        <v>343214</v>
      </c>
      <c r="B113584" s="2">
        <v>44410.566935275085</v>
      </c>
      <c r="C113584">
        <v>154516</v>
      </c>
      <c r="D113584">
        <v>419338</v>
      </c>
      <c r="E113584" s="2">
        <v>44384.197501816241</v>
      </c>
    </row>
    <row r="113585" spans="1:5" ht="14.25" customHeight="1" x14ac:dyDescent="0.3">
      <c r="A113585">
        <v>343216</v>
      </c>
      <c r="B113585" s="2">
        <v>44410.567744336571</v>
      </c>
      <c r="C113585">
        <v>254558</v>
      </c>
      <c r="D113585">
        <v>258251</v>
      </c>
      <c r="E113585" s="2">
        <v>44347.919530270665</v>
      </c>
    </row>
    <row r="113586" spans="1:5" ht="14.25" customHeight="1" x14ac:dyDescent="0.3">
      <c r="A113586">
        <v>343221</v>
      </c>
      <c r="B113586" s="2">
        <v>44410.568148867314</v>
      </c>
      <c r="C113586">
        <v>163817</v>
      </c>
      <c r="D113586">
        <v>5151</v>
      </c>
      <c r="E113586" s="2">
        <v>44310.467024287755</v>
      </c>
    </row>
    <row r="113587" spans="1:5" ht="14.25" customHeight="1" x14ac:dyDescent="0.3">
      <c r="A113587">
        <v>343223</v>
      </c>
      <c r="B113587" s="2">
        <v>44410.568553398058</v>
      </c>
      <c r="C113587">
        <v>11244</v>
      </c>
      <c r="D113587">
        <v>254043</v>
      </c>
      <c r="E113587" s="2">
        <v>44370.277806232203</v>
      </c>
    </row>
    <row r="113588" spans="1:5" ht="14.25" customHeight="1" x14ac:dyDescent="0.3">
      <c r="A113588">
        <v>343227</v>
      </c>
      <c r="B113588" s="2">
        <v>44410.568957928801</v>
      </c>
      <c r="C113588">
        <v>130798</v>
      </c>
      <c r="D113588">
        <v>227775</v>
      </c>
      <c r="E113588" s="2">
        <v>44333.028889743589</v>
      </c>
    </row>
    <row r="113589" spans="1:5" ht="14.25" customHeight="1" x14ac:dyDescent="0.3">
      <c r="A113589">
        <v>343232</v>
      </c>
      <c r="B113589" s="2">
        <v>44410.568957928801</v>
      </c>
      <c r="C113589">
        <v>141382</v>
      </c>
      <c r="D113589">
        <v>258587</v>
      </c>
      <c r="E113589" s="2">
        <v>44373.391444123932</v>
      </c>
    </row>
    <row r="113590" spans="1:5" ht="14.25" customHeight="1" x14ac:dyDescent="0.3">
      <c r="A113590">
        <v>343234</v>
      </c>
      <c r="B113590" s="2">
        <v>44410.569362459544</v>
      </c>
      <c r="C113590">
        <v>81079</v>
      </c>
      <c r="D113590">
        <v>472712</v>
      </c>
      <c r="E113590" s="2">
        <v>44392.092118447297</v>
      </c>
    </row>
    <row r="113591" spans="1:5" ht="14.25" customHeight="1" x14ac:dyDescent="0.3">
      <c r="A113591">
        <v>343237</v>
      </c>
      <c r="B113591" s="2">
        <v>44410.570576051781</v>
      </c>
      <c r="C113591">
        <v>345025</v>
      </c>
      <c r="D113591">
        <v>347393</v>
      </c>
      <c r="E113591" s="2">
        <v>44375.831951566957</v>
      </c>
    </row>
    <row r="113592" spans="1:5" ht="14.25" customHeight="1" x14ac:dyDescent="0.3">
      <c r="A113592">
        <v>343238</v>
      </c>
      <c r="B113592" s="2">
        <v>44410.571789644018</v>
      </c>
      <c r="C113592">
        <v>326395</v>
      </c>
      <c r="D113592">
        <v>287759</v>
      </c>
      <c r="E113592" s="2">
        <v>44355.965011502849</v>
      </c>
    </row>
    <row r="113593" spans="1:5" ht="14.25" customHeight="1" x14ac:dyDescent="0.3">
      <c r="A113593">
        <v>343241</v>
      </c>
      <c r="B113593" s="2">
        <v>44410.571789644018</v>
      </c>
      <c r="C113593">
        <v>339712</v>
      </c>
      <c r="D113593">
        <v>82319</v>
      </c>
      <c r="E113593" s="2">
        <v>44310.792765206548</v>
      </c>
    </row>
    <row r="113594" spans="1:5" ht="14.25" customHeight="1" x14ac:dyDescent="0.3">
      <c r="A113594">
        <v>343244</v>
      </c>
      <c r="B113594" s="2">
        <v>44410.572194174754</v>
      </c>
      <c r="C113594">
        <v>38142</v>
      </c>
      <c r="D113594">
        <v>114057</v>
      </c>
      <c r="E113594" s="2">
        <v>44372.947844622504</v>
      </c>
    </row>
    <row r="113595" spans="1:5" ht="14.25" customHeight="1" x14ac:dyDescent="0.3">
      <c r="A113595">
        <v>343248</v>
      </c>
      <c r="B113595" s="2">
        <v>44410.572598705505</v>
      </c>
      <c r="C113595">
        <v>255754</v>
      </c>
      <c r="D113595">
        <v>439981</v>
      </c>
      <c r="E113595" s="2">
        <v>44343.713972400292</v>
      </c>
    </row>
    <row r="113596" spans="1:5" ht="14.25" customHeight="1" x14ac:dyDescent="0.3">
      <c r="A113596">
        <v>343249</v>
      </c>
      <c r="B113596" s="2">
        <v>44410.572598705505</v>
      </c>
      <c r="C113596">
        <v>269684</v>
      </c>
      <c r="D113596">
        <v>238576</v>
      </c>
      <c r="E113596" s="2">
        <v>44373.447070797723</v>
      </c>
    </row>
    <row r="113597" spans="1:5" ht="14.25" customHeight="1" x14ac:dyDescent="0.3">
      <c r="A113597">
        <v>343253</v>
      </c>
      <c r="B113597" s="2">
        <v>44410.573003236248</v>
      </c>
      <c r="C113597">
        <v>112620</v>
      </c>
      <c r="D113597">
        <v>396575</v>
      </c>
      <c r="E113597" s="2">
        <v>44331.758766346153</v>
      </c>
    </row>
    <row r="113598" spans="1:5" ht="14.25" customHeight="1" x14ac:dyDescent="0.3">
      <c r="A113598">
        <v>343256</v>
      </c>
      <c r="B113598" s="2">
        <v>44410.573407766991</v>
      </c>
      <c r="C113598">
        <v>293791</v>
      </c>
      <c r="D113598">
        <v>473233</v>
      </c>
      <c r="E113598" s="2">
        <v>44307.157100747856</v>
      </c>
    </row>
    <row r="113599" spans="1:5" ht="14.25" customHeight="1" x14ac:dyDescent="0.3">
      <c r="A113599">
        <v>343257</v>
      </c>
      <c r="B113599" s="2">
        <v>44410.573812297735</v>
      </c>
      <c r="C113599">
        <v>15335</v>
      </c>
      <c r="D113599">
        <v>153893</v>
      </c>
      <c r="E113599" s="2">
        <v>44372.411817450142</v>
      </c>
    </row>
    <row r="113600" spans="1:5" ht="14.25" customHeight="1" x14ac:dyDescent="0.3">
      <c r="A113600">
        <v>343259</v>
      </c>
      <c r="B113600" s="2">
        <v>44410.573812297735</v>
      </c>
      <c r="C113600">
        <v>105135</v>
      </c>
      <c r="D113600">
        <v>43623</v>
      </c>
      <c r="E113600" s="2">
        <v>44372.017717094015</v>
      </c>
    </row>
    <row r="113601" spans="1:5" ht="14.25" customHeight="1" x14ac:dyDescent="0.3">
      <c r="A113601">
        <v>343264</v>
      </c>
      <c r="B113601" s="2">
        <v>44410.573812297735</v>
      </c>
      <c r="C113601">
        <v>189770</v>
      </c>
      <c r="D113601">
        <v>259452</v>
      </c>
      <c r="E113601" s="2">
        <v>44345.010524679485</v>
      </c>
    </row>
    <row r="113602" spans="1:5" ht="14.25" customHeight="1" x14ac:dyDescent="0.3">
      <c r="A113602">
        <v>343265</v>
      </c>
      <c r="B113602" s="2">
        <v>44410.574216828478</v>
      </c>
      <c r="C113602">
        <v>220688</v>
      </c>
      <c r="D113602">
        <v>191893</v>
      </c>
      <c r="E113602" s="2">
        <v>44311.656178632475</v>
      </c>
    </row>
    <row r="113603" spans="1:5" ht="14.25" customHeight="1" x14ac:dyDescent="0.3">
      <c r="A113603">
        <v>343270</v>
      </c>
      <c r="B113603" s="2">
        <v>44410.574216828478</v>
      </c>
      <c r="C113603">
        <v>264466</v>
      </c>
      <c r="D113603">
        <v>108812</v>
      </c>
      <c r="E113603" s="2">
        <v>44341.147396652421</v>
      </c>
    </row>
    <row r="113604" spans="1:5" ht="14.25" customHeight="1" x14ac:dyDescent="0.3">
      <c r="A113604">
        <v>343272</v>
      </c>
      <c r="B113604" s="2">
        <v>44410.574621359221</v>
      </c>
      <c r="C113604">
        <v>90347</v>
      </c>
      <c r="D113604">
        <v>324142</v>
      </c>
      <c r="E113604" s="2">
        <v>44379.359929807695</v>
      </c>
    </row>
    <row r="113605" spans="1:5" ht="14.25" customHeight="1" x14ac:dyDescent="0.3">
      <c r="A113605">
        <v>343274</v>
      </c>
      <c r="B113605" s="2">
        <v>44410.575430420715</v>
      </c>
      <c r="C113605">
        <v>92053</v>
      </c>
      <c r="D113605">
        <v>17199</v>
      </c>
      <c r="E113605" s="2">
        <v>44342.819169373222</v>
      </c>
    </row>
    <row r="113606" spans="1:5" ht="14.25" customHeight="1" x14ac:dyDescent="0.3">
      <c r="A113606">
        <v>343279</v>
      </c>
      <c r="B113606" s="2">
        <v>44410.575834951458</v>
      </c>
      <c r="C113606">
        <v>97335</v>
      </c>
      <c r="D113606">
        <v>473323</v>
      </c>
      <c r="E113606" s="2">
        <v>44396.658426317663</v>
      </c>
    </row>
    <row r="113607" spans="1:5" ht="14.25" customHeight="1" x14ac:dyDescent="0.3">
      <c r="A113607">
        <v>343283</v>
      </c>
      <c r="B113607" s="2">
        <v>44410.576239482201</v>
      </c>
      <c r="C113607">
        <v>154808</v>
      </c>
      <c r="D113607">
        <v>93802</v>
      </c>
      <c r="E113607" s="2">
        <v>44325.342400213682</v>
      </c>
    </row>
    <row r="113608" spans="1:5" ht="14.25" customHeight="1" x14ac:dyDescent="0.3">
      <c r="A113608">
        <v>343285</v>
      </c>
      <c r="B113608" s="2">
        <v>44410.576333333338</v>
      </c>
      <c r="C113608">
        <v>24224</v>
      </c>
      <c r="D113608">
        <v>433247</v>
      </c>
      <c r="E113608" s="2">
        <v>44342.281517948715</v>
      </c>
    </row>
    <row r="113609" spans="1:5" ht="14.25" customHeight="1" x14ac:dyDescent="0.3">
      <c r="A113609">
        <v>343288</v>
      </c>
      <c r="B113609" s="2">
        <v>44410.576644012945</v>
      </c>
      <c r="C113609">
        <v>144809</v>
      </c>
      <c r="D113609">
        <v>400609</v>
      </c>
      <c r="E113609" s="2">
        <v>44327.748701317658</v>
      </c>
    </row>
    <row r="113610" spans="1:5" ht="14.25" customHeight="1" x14ac:dyDescent="0.3">
      <c r="A113610">
        <v>343291</v>
      </c>
      <c r="B113610" s="2">
        <v>44410.576644012945</v>
      </c>
      <c r="C113610">
        <v>304498</v>
      </c>
      <c r="D113610">
        <v>323966</v>
      </c>
      <c r="E113610" s="2">
        <v>44309.787363425923</v>
      </c>
    </row>
    <row r="113611" spans="1:5" ht="14.25" customHeight="1" x14ac:dyDescent="0.3">
      <c r="A113611">
        <v>343292</v>
      </c>
      <c r="B113611" s="2">
        <v>44410.577453074431</v>
      </c>
      <c r="C113611">
        <v>95998</v>
      </c>
      <c r="D113611">
        <v>97699</v>
      </c>
      <c r="E113611" s="2">
        <v>44375.895778881764</v>
      </c>
    </row>
    <row r="113612" spans="1:5" ht="14.25" customHeight="1" x14ac:dyDescent="0.3">
      <c r="A113612">
        <v>343293</v>
      </c>
      <c r="B113612" s="2">
        <v>44410.577857605174</v>
      </c>
      <c r="C113612">
        <v>109241</v>
      </c>
      <c r="D113612">
        <v>105200</v>
      </c>
      <c r="E113612" s="2">
        <v>44374.792381196581</v>
      </c>
    </row>
    <row r="113613" spans="1:5" ht="14.25" customHeight="1" x14ac:dyDescent="0.3">
      <c r="A113613">
        <v>343294</v>
      </c>
      <c r="B113613" s="2">
        <v>44410.577857605174</v>
      </c>
      <c r="C113613">
        <v>156141</v>
      </c>
      <c r="D113613">
        <v>4316</v>
      </c>
      <c r="E113613" s="2">
        <v>44377.906814066955</v>
      </c>
    </row>
    <row r="113614" spans="1:5" ht="14.25" customHeight="1" x14ac:dyDescent="0.3">
      <c r="A113614">
        <v>343297</v>
      </c>
      <c r="B113614" s="2">
        <v>44410.577857605182</v>
      </c>
      <c r="C113614">
        <v>168577</v>
      </c>
      <c r="D113614">
        <v>439981</v>
      </c>
      <c r="E113614" s="2">
        <v>44314.844999715104</v>
      </c>
    </row>
    <row r="113615" spans="1:5" ht="14.25" customHeight="1" x14ac:dyDescent="0.3">
      <c r="A113615">
        <v>343301</v>
      </c>
      <c r="B113615" s="2">
        <v>44410.578666666668</v>
      </c>
      <c r="C113615">
        <v>28457</v>
      </c>
      <c r="D113615">
        <v>52511</v>
      </c>
      <c r="E113615" s="2">
        <v>44344.505676994304</v>
      </c>
    </row>
    <row r="113616" spans="1:5" ht="14.25" customHeight="1" x14ac:dyDescent="0.3">
      <c r="A113616">
        <v>343306</v>
      </c>
      <c r="B113616" s="2">
        <v>44410.579475728155</v>
      </c>
      <c r="C113616">
        <v>191525</v>
      </c>
      <c r="D113616">
        <v>470762</v>
      </c>
      <c r="E113616" s="2">
        <v>44344.897502706546</v>
      </c>
    </row>
    <row r="113617" spans="1:5" ht="14.25" customHeight="1" x14ac:dyDescent="0.3">
      <c r="A113617">
        <v>343307</v>
      </c>
      <c r="B113617" s="2">
        <v>44410.580689320392</v>
      </c>
      <c r="C113617">
        <v>66892</v>
      </c>
      <c r="D113617">
        <v>14006</v>
      </c>
      <c r="E113617" s="2">
        <v>44343.485063853273</v>
      </c>
    </row>
    <row r="113618" spans="1:5" ht="14.25" customHeight="1" x14ac:dyDescent="0.3">
      <c r="A113618">
        <v>343311</v>
      </c>
      <c r="B113618" s="2">
        <v>44410.581093851135</v>
      </c>
      <c r="C113618">
        <v>68099</v>
      </c>
      <c r="D113618">
        <v>52293</v>
      </c>
      <c r="E113618" s="2">
        <v>44349.269037179489</v>
      </c>
    </row>
    <row r="113619" spans="1:5" ht="14.25" customHeight="1" x14ac:dyDescent="0.3">
      <c r="A113619">
        <v>343316</v>
      </c>
      <c r="B113619" s="2">
        <v>44410.581498381878</v>
      </c>
      <c r="C113619">
        <v>296883</v>
      </c>
      <c r="D113619">
        <v>189009</v>
      </c>
      <c r="E113619" s="2">
        <v>44302.119797186613</v>
      </c>
    </row>
    <row r="113620" spans="1:5" ht="14.25" customHeight="1" x14ac:dyDescent="0.3">
      <c r="A113620">
        <v>343317</v>
      </c>
      <c r="B113620" s="2">
        <v>44410.581902912621</v>
      </c>
      <c r="C113620">
        <v>79984</v>
      </c>
      <c r="D113620">
        <v>43842</v>
      </c>
      <c r="E113620" s="2">
        <v>44381.999658048437</v>
      </c>
    </row>
    <row r="113621" spans="1:5" ht="14.25" customHeight="1" x14ac:dyDescent="0.3">
      <c r="A113621">
        <v>343320</v>
      </c>
      <c r="B113621" s="2">
        <v>44410.583521035594</v>
      </c>
      <c r="C113621">
        <v>157976</v>
      </c>
      <c r="D113621">
        <v>388561</v>
      </c>
      <c r="E113621" s="2">
        <v>44343.933358974362</v>
      </c>
    </row>
    <row r="113622" spans="1:5" ht="14.25" customHeight="1" x14ac:dyDescent="0.3">
      <c r="A113622">
        <v>343323</v>
      </c>
      <c r="B113622" s="2">
        <v>44410.584734627831</v>
      </c>
      <c r="C113622">
        <v>15862</v>
      </c>
      <c r="D113622">
        <v>290260</v>
      </c>
      <c r="E113622" s="2">
        <v>44313.000300641033</v>
      </c>
    </row>
    <row r="113623" spans="1:5" ht="14.25" customHeight="1" x14ac:dyDescent="0.3">
      <c r="A113623">
        <v>343324</v>
      </c>
      <c r="B113623" s="2">
        <v>44410.585543689318</v>
      </c>
      <c r="C113623">
        <v>179107</v>
      </c>
      <c r="D113623">
        <v>462580</v>
      </c>
      <c r="E113623" s="2">
        <v>44375.99591339031</v>
      </c>
    </row>
    <row r="113624" spans="1:5" ht="14.25" customHeight="1" x14ac:dyDescent="0.3">
      <c r="A113624">
        <v>343328</v>
      </c>
      <c r="B113624" s="2">
        <v>44410.585543689325</v>
      </c>
      <c r="C113624">
        <v>3874</v>
      </c>
      <c r="D113624">
        <v>74456</v>
      </c>
      <c r="E113624" s="2">
        <v>44372.916482977213</v>
      </c>
    </row>
    <row r="113625" spans="1:5" ht="14.25" customHeight="1" x14ac:dyDescent="0.3">
      <c r="A113625">
        <v>343329</v>
      </c>
      <c r="B113625" s="2">
        <v>44410.586352750812</v>
      </c>
      <c r="C113625">
        <v>266381</v>
      </c>
      <c r="D113625">
        <v>68899</v>
      </c>
      <c r="E113625" s="2">
        <v>44388.665084864675</v>
      </c>
    </row>
    <row r="113626" spans="1:5" ht="14.25" customHeight="1" x14ac:dyDescent="0.3">
      <c r="A113626">
        <v>343333</v>
      </c>
      <c r="B113626" s="2">
        <v>44410.588375404528</v>
      </c>
      <c r="C113626">
        <v>51063</v>
      </c>
      <c r="D113626">
        <v>194335</v>
      </c>
      <c r="E113626" s="2">
        <v>44404.712586253569</v>
      </c>
    </row>
    <row r="113627" spans="1:5" ht="14.25" customHeight="1" x14ac:dyDescent="0.3">
      <c r="A113627">
        <v>343337</v>
      </c>
      <c r="B113627" s="2">
        <v>44410.588375404528</v>
      </c>
      <c r="C113627">
        <v>190715</v>
      </c>
      <c r="D113627">
        <v>227775</v>
      </c>
      <c r="E113627" s="2">
        <v>44311.931354558401</v>
      </c>
    </row>
    <row r="113628" spans="1:5" ht="14.25" customHeight="1" x14ac:dyDescent="0.3">
      <c r="A113628">
        <v>343340</v>
      </c>
      <c r="B113628" s="2">
        <v>44410.589993527508</v>
      </c>
      <c r="C113628">
        <v>334469</v>
      </c>
      <c r="D113628">
        <v>349886</v>
      </c>
      <c r="E113628" s="2">
        <v>44315.816560576925</v>
      </c>
    </row>
    <row r="113629" spans="1:5" ht="14.25" customHeight="1" x14ac:dyDescent="0.3">
      <c r="A113629">
        <v>343341</v>
      </c>
      <c r="B113629" s="2">
        <v>44410.590666666663</v>
      </c>
      <c r="C113629">
        <v>204686</v>
      </c>
      <c r="D113629">
        <v>137327</v>
      </c>
      <c r="E113629" s="2">
        <v>44342.613391417384</v>
      </c>
    </row>
    <row r="113630" spans="1:5" ht="14.25" customHeight="1" x14ac:dyDescent="0.3">
      <c r="A113630">
        <v>343346</v>
      </c>
      <c r="B113630" s="2">
        <v>44410.591207119745</v>
      </c>
      <c r="C113630">
        <v>267179</v>
      </c>
      <c r="D113630">
        <v>209122</v>
      </c>
      <c r="E113630" s="2">
        <v>44309.010929522789</v>
      </c>
    </row>
    <row r="113631" spans="1:5" ht="14.25" customHeight="1" x14ac:dyDescent="0.3">
      <c r="A113631">
        <v>343351</v>
      </c>
      <c r="B113631" s="2">
        <v>44410.592420711975</v>
      </c>
      <c r="C113631">
        <v>250755</v>
      </c>
      <c r="D113631">
        <v>60239</v>
      </c>
      <c r="E113631" s="2">
        <v>44334.039788390313</v>
      </c>
    </row>
    <row r="113632" spans="1:5" ht="14.25" customHeight="1" x14ac:dyDescent="0.3">
      <c r="A113632">
        <v>343356</v>
      </c>
      <c r="B113632" s="2">
        <v>44410.594847896435</v>
      </c>
      <c r="C113632">
        <v>221995</v>
      </c>
      <c r="D113632">
        <v>21760</v>
      </c>
      <c r="E113632" s="2">
        <v>44376.99826570513</v>
      </c>
    </row>
    <row r="113633" spans="1:5" ht="14.25" customHeight="1" x14ac:dyDescent="0.3">
      <c r="A113633">
        <v>343361</v>
      </c>
      <c r="B113633" s="2">
        <v>44410.595666666661</v>
      </c>
      <c r="C113633">
        <v>10979</v>
      </c>
      <c r="D113633">
        <v>20216</v>
      </c>
      <c r="E113633" s="2">
        <v>44341.544677706552</v>
      </c>
    </row>
    <row r="113634" spans="1:5" ht="14.25" customHeight="1" x14ac:dyDescent="0.3">
      <c r="A113634">
        <v>343365</v>
      </c>
      <c r="B113634" s="2">
        <v>44410.596466019415</v>
      </c>
      <c r="C113634">
        <v>106202</v>
      </c>
      <c r="D113634">
        <v>128523</v>
      </c>
      <c r="E113634" s="2">
        <v>44371.120494373215</v>
      </c>
    </row>
    <row r="113635" spans="1:5" ht="14.25" customHeight="1" x14ac:dyDescent="0.3">
      <c r="A113635">
        <v>343370</v>
      </c>
      <c r="B113635" s="2">
        <v>44410.596466019415</v>
      </c>
      <c r="C113635">
        <v>270641</v>
      </c>
      <c r="D113635">
        <v>154256</v>
      </c>
      <c r="E113635" s="2">
        <v>44331.521040669511</v>
      </c>
    </row>
    <row r="113636" spans="1:5" ht="14.25" customHeight="1" x14ac:dyDescent="0.3">
      <c r="A113636">
        <v>343371</v>
      </c>
      <c r="B113636" s="2">
        <v>44410.597275080909</v>
      </c>
      <c r="C113636">
        <v>35099</v>
      </c>
      <c r="D113636">
        <v>420375</v>
      </c>
      <c r="E113636" s="2">
        <v>44357.509436004271</v>
      </c>
    </row>
    <row r="113637" spans="1:5" ht="14.25" customHeight="1" x14ac:dyDescent="0.3">
      <c r="A113637">
        <v>343372</v>
      </c>
      <c r="B113637" s="2">
        <v>44410.598488673138</v>
      </c>
      <c r="C113637">
        <v>149323</v>
      </c>
      <c r="D113637">
        <v>460633</v>
      </c>
      <c r="E113637" s="2">
        <v>44347.149918019946</v>
      </c>
    </row>
    <row r="113638" spans="1:5" ht="14.25" customHeight="1" x14ac:dyDescent="0.3">
      <c r="A113638">
        <v>343373</v>
      </c>
      <c r="B113638" s="2">
        <v>44410.598488673138</v>
      </c>
      <c r="C113638">
        <v>263806</v>
      </c>
      <c r="D113638">
        <v>250679</v>
      </c>
      <c r="E113638" s="2">
        <v>44344.354036716526</v>
      </c>
    </row>
    <row r="113639" spans="1:5" ht="14.25" customHeight="1" x14ac:dyDescent="0.3">
      <c r="A113639">
        <v>343375</v>
      </c>
      <c r="B113639" s="2">
        <v>44410.598488673138</v>
      </c>
      <c r="C113639">
        <v>328470</v>
      </c>
      <c r="D113639">
        <v>291822</v>
      </c>
      <c r="E113639" s="2">
        <v>44312.580007086901</v>
      </c>
    </row>
    <row r="113640" spans="1:5" ht="14.25" customHeight="1" x14ac:dyDescent="0.3">
      <c r="A113640">
        <v>343377</v>
      </c>
      <c r="B113640" s="2">
        <v>44410.599297734632</v>
      </c>
      <c r="C113640">
        <v>283023</v>
      </c>
      <c r="D113640">
        <v>191893</v>
      </c>
      <c r="E113640" s="2">
        <v>44340.615536716527</v>
      </c>
    </row>
    <row r="113641" spans="1:5" ht="14.25" customHeight="1" x14ac:dyDescent="0.3">
      <c r="A113641">
        <v>343379</v>
      </c>
      <c r="B113641" s="2">
        <v>44410.599702265368</v>
      </c>
      <c r="C113641">
        <v>91475</v>
      </c>
      <c r="D113641">
        <v>88863</v>
      </c>
      <c r="E113641" s="2">
        <v>44377.241076816237</v>
      </c>
    </row>
    <row r="113642" spans="1:5" ht="14.25" customHeight="1" x14ac:dyDescent="0.3">
      <c r="A113642">
        <v>343381</v>
      </c>
      <c r="B113642" s="2">
        <v>44410.602533980586</v>
      </c>
      <c r="C113642">
        <v>115841</v>
      </c>
      <c r="D113642">
        <v>126642</v>
      </c>
      <c r="E113642" s="2">
        <v>44343.109685612537</v>
      </c>
    </row>
    <row r="113643" spans="1:5" ht="14.25" customHeight="1" x14ac:dyDescent="0.3">
      <c r="A113643">
        <v>343386</v>
      </c>
      <c r="B113643" s="2">
        <v>44410.604961165052</v>
      </c>
      <c r="C113643">
        <v>150749</v>
      </c>
      <c r="D113643">
        <v>413014</v>
      </c>
      <c r="E113643" s="2">
        <v>44371.025983012827</v>
      </c>
    </row>
    <row r="113644" spans="1:5" ht="14.25" customHeight="1" x14ac:dyDescent="0.3">
      <c r="A113644">
        <v>343390</v>
      </c>
      <c r="B113644" s="2">
        <v>44410.606333333337</v>
      </c>
      <c r="C113644">
        <v>199825</v>
      </c>
      <c r="D113644">
        <v>86587</v>
      </c>
      <c r="E113644" s="2">
        <v>44322.160168874638</v>
      </c>
    </row>
    <row r="113645" spans="1:5" ht="14.25" customHeight="1" x14ac:dyDescent="0.3">
      <c r="A113645">
        <v>343393</v>
      </c>
      <c r="B113645" s="2">
        <v>44410.606983818776</v>
      </c>
      <c r="C113645">
        <v>231030</v>
      </c>
      <c r="D113645">
        <v>389195</v>
      </c>
      <c r="E113645" s="2">
        <v>44350.836972400291</v>
      </c>
    </row>
    <row r="113646" spans="1:5" ht="14.25" customHeight="1" x14ac:dyDescent="0.3">
      <c r="A113646">
        <v>343396</v>
      </c>
      <c r="B113646" s="2">
        <v>44410.607388349519</v>
      </c>
      <c r="C113646">
        <v>204846</v>
      </c>
      <c r="D113646">
        <v>250017</v>
      </c>
      <c r="E113646" s="2">
        <v>44314.147485826215</v>
      </c>
    </row>
    <row r="113647" spans="1:5" ht="14.25" customHeight="1" x14ac:dyDescent="0.3">
      <c r="A113647">
        <v>343398</v>
      </c>
      <c r="B113647" s="2">
        <v>44410.607388349519</v>
      </c>
      <c r="C113647">
        <v>212601</v>
      </c>
      <c r="D113647">
        <v>397390</v>
      </c>
      <c r="E113647" s="2">
        <v>44339.335834401711</v>
      </c>
    </row>
    <row r="113648" spans="1:5" ht="14.25" customHeight="1" x14ac:dyDescent="0.3">
      <c r="A113648">
        <v>343399</v>
      </c>
      <c r="B113648" s="2">
        <v>44410.607388349519</v>
      </c>
      <c r="C113648">
        <v>294190</v>
      </c>
      <c r="D113648">
        <v>250679</v>
      </c>
      <c r="E113648" s="2">
        <v>44306.507411075501</v>
      </c>
    </row>
    <row r="113649" spans="1:5" ht="14.25" customHeight="1" x14ac:dyDescent="0.3">
      <c r="A113649">
        <v>343400</v>
      </c>
      <c r="B113649" s="2">
        <v>44410.608197410998</v>
      </c>
      <c r="C113649">
        <v>121861</v>
      </c>
      <c r="D113649">
        <v>302879</v>
      </c>
      <c r="E113649" s="2">
        <v>44336.941058012824</v>
      </c>
    </row>
    <row r="113650" spans="1:5" ht="14.25" customHeight="1" x14ac:dyDescent="0.3">
      <c r="A113650">
        <v>343402</v>
      </c>
      <c r="B113650" s="2">
        <v>44410.608197411006</v>
      </c>
      <c r="C113650">
        <v>251412</v>
      </c>
      <c r="D113650">
        <v>264283</v>
      </c>
      <c r="E113650" s="2">
        <v>44379.723901566955</v>
      </c>
    </row>
    <row r="113651" spans="1:5" ht="14.25" customHeight="1" x14ac:dyDescent="0.3">
      <c r="A113651">
        <v>343405</v>
      </c>
      <c r="B113651" s="2">
        <v>44410.608197411006</v>
      </c>
      <c r="C113651">
        <v>340558</v>
      </c>
      <c r="D113651">
        <v>350629</v>
      </c>
      <c r="E113651" s="2">
        <v>44381.414251816241</v>
      </c>
    </row>
    <row r="113652" spans="1:5" ht="14.25" customHeight="1" x14ac:dyDescent="0.3">
      <c r="A113652">
        <v>343408</v>
      </c>
      <c r="B113652" s="2">
        <v>44410.608601941749</v>
      </c>
      <c r="C113652">
        <v>287119</v>
      </c>
      <c r="D113652">
        <v>189009</v>
      </c>
      <c r="E113652" s="2">
        <v>44407.892123076919</v>
      </c>
    </row>
    <row r="113653" spans="1:5" ht="14.25" customHeight="1" x14ac:dyDescent="0.3">
      <c r="A113653">
        <v>343413</v>
      </c>
      <c r="B113653" s="2">
        <v>44410.609006472492</v>
      </c>
      <c r="C113653">
        <v>19332</v>
      </c>
      <c r="D113653">
        <v>351192</v>
      </c>
      <c r="E113653" s="2">
        <v>44309.30571609686</v>
      </c>
    </row>
    <row r="113654" spans="1:5" ht="14.25" customHeight="1" x14ac:dyDescent="0.3">
      <c r="A113654">
        <v>343415</v>
      </c>
      <c r="B113654" s="2">
        <v>44410.609006472492</v>
      </c>
      <c r="C113654">
        <v>316718</v>
      </c>
      <c r="D113654">
        <v>373021</v>
      </c>
      <c r="E113654" s="2">
        <v>44315.673921011403</v>
      </c>
    </row>
    <row r="113655" spans="1:5" ht="14.25" customHeight="1" x14ac:dyDescent="0.3">
      <c r="A113655">
        <v>343417</v>
      </c>
      <c r="B113655" s="2">
        <v>44410.609006472492</v>
      </c>
      <c r="C113655">
        <v>348726</v>
      </c>
      <c r="D113655">
        <v>154256</v>
      </c>
      <c r="E113655" s="2">
        <v>44312.683608547006</v>
      </c>
    </row>
    <row r="113656" spans="1:5" ht="14.25" customHeight="1" x14ac:dyDescent="0.3">
      <c r="A113656">
        <v>343420</v>
      </c>
      <c r="B113656" s="2">
        <v>44410.609411003235</v>
      </c>
      <c r="C113656">
        <v>87549</v>
      </c>
      <c r="D113656">
        <v>357547</v>
      </c>
      <c r="E113656" s="2">
        <v>44373.588105128212</v>
      </c>
    </row>
    <row r="113657" spans="1:5" ht="14.25" customHeight="1" x14ac:dyDescent="0.3">
      <c r="A113657">
        <v>343422</v>
      </c>
      <c r="B113657" s="2">
        <v>44410.609411003235</v>
      </c>
      <c r="C113657">
        <v>123921</v>
      </c>
      <c r="D113657">
        <v>230507</v>
      </c>
      <c r="E113657" s="2">
        <v>44315.327430056976</v>
      </c>
    </row>
    <row r="113658" spans="1:5" ht="14.25" customHeight="1" x14ac:dyDescent="0.3">
      <c r="A113658">
        <v>343425</v>
      </c>
      <c r="B113658" s="2">
        <v>44410.609411003235</v>
      </c>
      <c r="C113658">
        <v>212863</v>
      </c>
      <c r="D113658">
        <v>122902</v>
      </c>
      <c r="E113658" s="2">
        <v>44382.648771901717</v>
      </c>
    </row>
    <row r="113659" spans="1:5" ht="14.25" customHeight="1" x14ac:dyDescent="0.3">
      <c r="A113659">
        <v>343429</v>
      </c>
      <c r="B113659" s="2">
        <v>44410.610624595465</v>
      </c>
      <c r="C113659">
        <v>239527</v>
      </c>
      <c r="D113659">
        <v>123584</v>
      </c>
      <c r="E113659" s="2">
        <v>44343.446729309122</v>
      </c>
    </row>
    <row r="113660" spans="1:5" ht="14.25" customHeight="1" x14ac:dyDescent="0.3">
      <c r="A113660">
        <v>343434</v>
      </c>
      <c r="B113660" s="2">
        <v>44410.610624595472</v>
      </c>
      <c r="C113660">
        <v>220393</v>
      </c>
      <c r="D113660">
        <v>304128</v>
      </c>
      <c r="E113660" s="2">
        <v>44361.997883048432</v>
      </c>
    </row>
    <row r="113661" spans="1:5" ht="14.25" customHeight="1" x14ac:dyDescent="0.3">
      <c r="A113661">
        <v>343437</v>
      </c>
      <c r="B113661" s="2">
        <v>44410.610624595472</v>
      </c>
      <c r="C113661">
        <v>338386</v>
      </c>
      <c r="D113661">
        <v>286726</v>
      </c>
      <c r="E113661" s="2">
        <v>44376.15614871795</v>
      </c>
    </row>
    <row r="113662" spans="1:5" ht="14.25" customHeight="1" x14ac:dyDescent="0.3">
      <c r="A113662">
        <v>343440</v>
      </c>
      <c r="B113662" s="2">
        <v>44410.611029126208</v>
      </c>
      <c r="C113662">
        <v>135039</v>
      </c>
      <c r="D113662">
        <v>351192</v>
      </c>
      <c r="E113662" s="2">
        <v>44373.195636075499</v>
      </c>
    </row>
    <row r="113663" spans="1:5" ht="14.25" customHeight="1" x14ac:dyDescent="0.3">
      <c r="A113663">
        <v>343443</v>
      </c>
      <c r="B113663" s="2">
        <v>44410.613860841426</v>
      </c>
      <c r="C113663">
        <v>169863</v>
      </c>
      <c r="D113663">
        <v>182191</v>
      </c>
      <c r="E113663" s="2">
        <v>44375.69119088319</v>
      </c>
    </row>
    <row r="113664" spans="1:5" ht="14.25" customHeight="1" x14ac:dyDescent="0.3">
      <c r="A113664">
        <v>343445</v>
      </c>
      <c r="B113664" s="2">
        <v>44410.613860841426</v>
      </c>
      <c r="C113664">
        <v>174555</v>
      </c>
      <c r="D113664">
        <v>347008</v>
      </c>
      <c r="E113664" s="2">
        <v>44339.492961253563</v>
      </c>
    </row>
    <row r="113665" spans="1:5" ht="14.25" customHeight="1" x14ac:dyDescent="0.3">
      <c r="A113665">
        <v>343449</v>
      </c>
      <c r="B113665" s="2">
        <v>44410.613860841426</v>
      </c>
      <c r="C113665">
        <v>207848</v>
      </c>
      <c r="D113665">
        <v>182191</v>
      </c>
      <c r="E113665" s="2">
        <v>44407.056590242159</v>
      </c>
    </row>
    <row r="113666" spans="1:5" ht="14.25" customHeight="1" x14ac:dyDescent="0.3">
      <c r="A113666">
        <v>343454</v>
      </c>
      <c r="B113666" s="2">
        <v>44410.614265372169</v>
      </c>
      <c r="C113666">
        <v>217111</v>
      </c>
      <c r="D113666">
        <v>19846</v>
      </c>
      <c r="E113666" s="2">
        <v>44343.165991844733</v>
      </c>
    </row>
    <row r="113667" spans="1:5" ht="14.25" customHeight="1" x14ac:dyDescent="0.3">
      <c r="A113667">
        <v>343456</v>
      </c>
      <c r="B113667" s="2">
        <v>44410.617097087379</v>
      </c>
      <c r="C113667">
        <v>148178</v>
      </c>
      <c r="D113667">
        <v>457493</v>
      </c>
      <c r="E113667" s="2">
        <v>44371.771374928772</v>
      </c>
    </row>
    <row r="113668" spans="1:5" ht="14.25" customHeight="1" x14ac:dyDescent="0.3">
      <c r="A113668">
        <v>343461</v>
      </c>
      <c r="B113668" s="2">
        <v>44410.617501618122</v>
      </c>
      <c r="C113668">
        <v>214306</v>
      </c>
      <c r="D113668">
        <v>411922</v>
      </c>
      <c r="E113668" s="2">
        <v>44400.3336610755</v>
      </c>
    </row>
    <row r="113669" spans="1:5" ht="14.25" customHeight="1" x14ac:dyDescent="0.3">
      <c r="A113669">
        <v>343466</v>
      </c>
      <c r="B113669" s="2">
        <v>44410.618310679609</v>
      </c>
      <c r="C113669">
        <v>277151</v>
      </c>
      <c r="D113669">
        <v>179296</v>
      </c>
      <c r="E113669" s="2">
        <v>44374.798507585474</v>
      </c>
    </row>
    <row r="113670" spans="1:5" ht="14.25" customHeight="1" x14ac:dyDescent="0.3">
      <c r="A113670">
        <v>343469</v>
      </c>
      <c r="B113670" s="2">
        <v>44410.618715210359</v>
      </c>
      <c r="C113670">
        <v>281188</v>
      </c>
      <c r="D113670">
        <v>242428</v>
      </c>
      <c r="E113670" s="2">
        <v>44342.700630484331</v>
      </c>
    </row>
    <row r="113671" spans="1:5" ht="14.25" customHeight="1" x14ac:dyDescent="0.3">
      <c r="A113671">
        <v>343474</v>
      </c>
      <c r="B113671" s="2">
        <v>44410.62</v>
      </c>
      <c r="C113671">
        <v>244210</v>
      </c>
      <c r="D113671">
        <v>433572</v>
      </c>
      <c r="E113671" s="2">
        <v>44343.133561289178</v>
      </c>
    </row>
    <row r="113672" spans="1:5" ht="14.25" customHeight="1" x14ac:dyDescent="0.3">
      <c r="A113672">
        <v>343477</v>
      </c>
      <c r="B113672" s="2">
        <v>44410.622355987056</v>
      </c>
      <c r="C113672">
        <v>138959</v>
      </c>
      <c r="D113672">
        <v>241927</v>
      </c>
      <c r="E113672" s="2">
        <v>44399.6719920584</v>
      </c>
    </row>
    <row r="113673" spans="1:5" ht="14.25" customHeight="1" x14ac:dyDescent="0.3">
      <c r="A113673">
        <v>343478</v>
      </c>
      <c r="B113673" s="2">
        <v>44410.622355987056</v>
      </c>
      <c r="C113673">
        <v>237179</v>
      </c>
      <c r="D113673">
        <v>404226</v>
      </c>
      <c r="E113673" s="2">
        <v>44382.09537218661</v>
      </c>
    </row>
    <row r="113674" spans="1:5" ht="14.25" customHeight="1" x14ac:dyDescent="0.3">
      <c r="A113674">
        <v>343482</v>
      </c>
      <c r="B113674" s="2">
        <v>44410.623569579293</v>
      </c>
      <c r="C113674">
        <v>54032</v>
      </c>
      <c r="D113674">
        <v>411922</v>
      </c>
      <c r="E113674" s="2">
        <v>44397.56949512109</v>
      </c>
    </row>
    <row r="113675" spans="1:5" ht="14.25" customHeight="1" x14ac:dyDescent="0.3">
      <c r="A113675">
        <v>343484</v>
      </c>
      <c r="B113675" s="2">
        <v>44410.623974110029</v>
      </c>
      <c r="C113675">
        <v>20946</v>
      </c>
      <c r="D113675">
        <v>347008</v>
      </c>
      <c r="E113675" s="2">
        <v>44339.731174465807</v>
      </c>
    </row>
    <row r="113676" spans="1:5" ht="14.25" customHeight="1" x14ac:dyDescent="0.3">
      <c r="A113676">
        <v>343485</v>
      </c>
      <c r="B113676" s="2">
        <v>44410.623974110029</v>
      </c>
      <c r="C113676">
        <v>168345</v>
      </c>
      <c r="D113676">
        <v>154256</v>
      </c>
      <c r="E113676" s="2">
        <v>44339.397954558401</v>
      </c>
    </row>
    <row r="113677" spans="1:5" ht="14.25" customHeight="1" x14ac:dyDescent="0.3">
      <c r="A113677">
        <v>343488</v>
      </c>
      <c r="B113677" s="2">
        <v>44410.625187702266</v>
      </c>
      <c r="C113677">
        <v>13599</v>
      </c>
      <c r="D113677">
        <v>341081</v>
      </c>
      <c r="E113677" s="2">
        <v>44373.297785826209</v>
      </c>
    </row>
    <row r="113678" spans="1:5" ht="14.25" customHeight="1" x14ac:dyDescent="0.3">
      <c r="A113678">
        <v>343491</v>
      </c>
      <c r="B113678" s="2">
        <v>44410.628019417476</v>
      </c>
      <c r="C113678">
        <v>330635</v>
      </c>
      <c r="D113678">
        <v>172797</v>
      </c>
      <c r="E113678" s="2">
        <v>44330.172336467236</v>
      </c>
    </row>
    <row r="113679" spans="1:5" ht="14.25" customHeight="1" x14ac:dyDescent="0.3">
      <c r="A113679">
        <v>343496</v>
      </c>
      <c r="B113679" s="2">
        <v>44410.629233009706</v>
      </c>
      <c r="C113679">
        <v>187204</v>
      </c>
      <c r="D113679">
        <v>332374</v>
      </c>
      <c r="E113679" s="2">
        <v>44352.81945594729</v>
      </c>
    </row>
    <row r="113680" spans="1:5" ht="14.25" customHeight="1" x14ac:dyDescent="0.3">
      <c r="A113680">
        <v>343498</v>
      </c>
      <c r="B113680" s="2">
        <v>44410.630446601943</v>
      </c>
      <c r="C113680">
        <v>36234</v>
      </c>
      <c r="D113680">
        <v>302565</v>
      </c>
      <c r="E113680" s="2">
        <v>44309.844901103992</v>
      </c>
    </row>
    <row r="113681" spans="1:5" ht="14.25" customHeight="1" x14ac:dyDescent="0.3">
      <c r="A113681">
        <v>343502</v>
      </c>
      <c r="B113681" s="2">
        <v>44410.630446601943</v>
      </c>
      <c r="C113681">
        <v>206574</v>
      </c>
      <c r="D113681">
        <v>411922</v>
      </c>
      <c r="E113681" s="2">
        <v>44302.580561039889</v>
      </c>
    </row>
    <row r="113682" spans="1:5" ht="14.25" customHeight="1" x14ac:dyDescent="0.3">
      <c r="A113682">
        <v>343507</v>
      </c>
      <c r="B113682" s="2">
        <v>44410.630446601943</v>
      </c>
      <c r="C113682">
        <v>305427</v>
      </c>
      <c r="D113682">
        <v>7084</v>
      </c>
      <c r="E113682" s="2">
        <v>44346.775468447297</v>
      </c>
    </row>
    <row r="113683" spans="1:5" ht="14.25" customHeight="1" x14ac:dyDescent="0.3">
      <c r="A113683">
        <v>343512</v>
      </c>
      <c r="B113683" s="2">
        <v>44410.63166019418</v>
      </c>
      <c r="C113683">
        <v>95477</v>
      </c>
      <c r="D113683">
        <v>411922</v>
      </c>
      <c r="E113683" s="2">
        <v>44372.395092307692</v>
      </c>
    </row>
    <row r="113684" spans="1:5" ht="14.25" customHeight="1" x14ac:dyDescent="0.3">
      <c r="A113684">
        <v>343517</v>
      </c>
      <c r="B113684" s="2">
        <v>44410.633278317153</v>
      </c>
      <c r="C113684">
        <v>146005</v>
      </c>
      <c r="D113684">
        <v>23029</v>
      </c>
      <c r="E113684" s="2">
        <v>44372.870097435902</v>
      </c>
    </row>
    <row r="113685" spans="1:5" ht="14.25" customHeight="1" x14ac:dyDescent="0.3">
      <c r="A113685">
        <v>343518</v>
      </c>
      <c r="B113685" s="2">
        <v>44410.633278317153</v>
      </c>
      <c r="C113685">
        <v>203807</v>
      </c>
      <c r="D113685">
        <v>394819</v>
      </c>
      <c r="E113685" s="2">
        <v>44404.612807549864</v>
      </c>
    </row>
    <row r="113686" spans="1:5" ht="14.25" customHeight="1" x14ac:dyDescent="0.3">
      <c r="A113686">
        <v>343522</v>
      </c>
      <c r="B113686" s="2">
        <v>44410.633682847896</v>
      </c>
      <c r="C113686">
        <v>11414</v>
      </c>
      <c r="D113686">
        <v>191238</v>
      </c>
      <c r="E113686" s="2">
        <v>44382.633351388889</v>
      </c>
    </row>
    <row r="113687" spans="1:5" ht="14.25" customHeight="1" x14ac:dyDescent="0.3">
      <c r="A113687">
        <v>343527</v>
      </c>
      <c r="B113687" s="2">
        <v>44410.633682847896</v>
      </c>
      <c r="C113687">
        <v>22212</v>
      </c>
      <c r="D113687">
        <v>291066</v>
      </c>
      <c r="E113687" s="2">
        <v>44370.760658653846</v>
      </c>
    </row>
    <row r="113688" spans="1:5" ht="14.25" customHeight="1" x14ac:dyDescent="0.3">
      <c r="A113688">
        <v>343532</v>
      </c>
      <c r="B113688" s="2">
        <v>44410.634087378639</v>
      </c>
      <c r="C113688">
        <v>142055</v>
      </c>
      <c r="D113688">
        <v>46715</v>
      </c>
      <c r="E113688" s="2">
        <v>44374.367489992881</v>
      </c>
    </row>
    <row r="113689" spans="1:5" ht="14.25" customHeight="1" x14ac:dyDescent="0.3">
      <c r="A113689">
        <v>343534</v>
      </c>
      <c r="B113689" s="2">
        <v>44410.634087378647</v>
      </c>
      <c r="C113689">
        <v>315930</v>
      </c>
      <c r="D113689">
        <v>13448</v>
      </c>
      <c r="E113689" s="2">
        <v>44371.586455484336</v>
      </c>
    </row>
    <row r="113690" spans="1:5" ht="14.25" customHeight="1" x14ac:dyDescent="0.3">
      <c r="A113690">
        <v>343536</v>
      </c>
      <c r="B113690" s="2">
        <v>44410.634666666665</v>
      </c>
      <c r="C113690">
        <v>262830</v>
      </c>
      <c r="D113690">
        <v>143750</v>
      </c>
      <c r="E113690" s="2">
        <v>44371.745294373221</v>
      </c>
    </row>
    <row r="113691" spans="1:5" ht="14.25" customHeight="1" x14ac:dyDescent="0.3">
      <c r="A113691">
        <v>343537</v>
      </c>
      <c r="B113691" s="2">
        <v>44410.635300970869</v>
      </c>
      <c r="C113691">
        <v>246542</v>
      </c>
      <c r="D113691">
        <v>189009</v>
      </c>
      <c r="E113691" s="2">
        <v>44317.057198575494</v>
      </c>
    </row>
    <row r="113692" spans="1:5" ht="14.25" customHeight="1" x14ac:dyDescent="0.3">
      <c r="A113692">
        <v>343540</v>
      </c>
      <c r="B113692" s="2">
        <v>44410.63570550162</v>
      </c>
      <c r="C113692">
        <v>96757</v>
      </c>
      <c r="D113692">
        <v>192331</v>
      </c>
      <c r="E113692" s="2">
        <v>44383.682715384617</v>
      </c>
    </row>
    <row r="113693" spans="1:5" ht="14.25" customHeight="1" x14ac:dyDescent="0.3">
      <c r="A113693">
        <v>343542</v>
      </c>
      <c r="B113693" s="2">
        <v>44410.63570550162</v>
      </c>
      <c r="C113693">
        <v>278722</v>
      </c>
      <c r="D113693">
        <v>459455</v>
      </c>
      <c r="E113693" s="2">
        <v>44374.922549430201</v>
      </c>
    </row>
    <row r="113694" spans="1:5" ht="14.25" customHeight="1" x14ac:dyDescent="0.3">
      <c r="A113694">
        <v>343547</v>
      </c>
      <c r="B113694" s="2">
        <v>44410.636110032363</v>
      </c>
      <c r="C113694">
        <v>211537</v>
      </c>
      <c r="D113694">
        <v>367087</v>
      </c>
      <c r="E113694" s="2">
        <v>44374.388673753565</v>
      </c>
    </row>
    <row r="113695" spans="1:5" ht="14.25" customHeight="1" x14ac:dyDescent="0.3">
      <c r="A113695">
        <v>343550</v>
      </c>
      <c r="B113695" s="2">
        <v>44410.637000000002</v>
      </c>
      <c r="C113695">
        <v>337828</v>
      </c>
      <c r="D113695">
        <v>432277</v>
      </c>
      <c r="E113695" s="2">
        <v>44301.567486930195</v>
      </c>
    </row>
    <row r="113696" spans="1:5" ht="14.25" customHeight="1" x14ac:dyDescent="0.3">
      <c r="A113696">
        <v>343554</v>
      </c>
      <c r="B113696" s="2">
        <v>44410.637323624593</v>
      </c>
      <c r="C113696">
        <v>78319</v>
      </c>
      <c r="D113696">
        <v>471403</v>
      </c>
      <c r="E113696" s="2">
        <v>44344.196759188031</v>
      </c>
    </row>
    <row r="113697" spans="1:5" ht="14.25" customHeight="1" x14ac:dyDescent="0.3">
      <c r="A113697">
        <v>343558</v>
      </c>
      <c r="B113697" s="2">
        <v>44410.6373236246</v>
      </c>
      <c r="C113697">
        <v>339779</v>
      </c>
      <c r="D113697">
        <v>80824</v>
      </c>
      <c r="E113697" s="2">
        <v>44389.967912393164</v>
      </c>
    </row>
    <row r="113698" spans="1:5" ht="14.25" customHeight="1" x14ac:dyDescent="0.3">
      <c r="A113698">
        <v>343563</v>
      </c>
      <c r="B113698" s="2">
        <v>44410.638132686086</v>
      </c>
      <c r="C113698">
        <v>35961</v>
      </c>
      <c r="D113698">
        <v>227775</v>
      </c>
      <c r="E113698" s="2">
        <v>44293.960399002848</v>
      </c>
    </row>
    <row r="113699" spans="1:5" ht="14.25" customHeight="1" x14ac:dyDescent="0.3">
      <c r="A113699">
        <v>343568</v>
      </c>
      <c r="B113699" s="2">
        <v>44410.638132686086</v>
      </c>
      <c r="C113699">
        <v>343095</v>
      </c>
      <c r="D113699">
        <v>409506</v>
      </c>
      <c r="E113699" s="2">
        <v>44356.44890922364</v>
      </c>
    </row>
    <row r="113700" spans="1:5" ht="14.25" customHeight="1" x14ac:dyDescent="0.3">
      <c r="A113700">
        <v>343573</v>
      </c>
      <c r="B113700" s="2">
        <v>44410.639346278316</v>
      </c>
      <c r="C113700">
        <v>133047</v>
      </c>
      <c r="D113700">
        <v>411922</v>
      </c>
      <c r="E113700" s="2">
        <v>44307.667895299142</v>
      </c>
    </row>
    <row r="113701" spans="1:5" ht="14.25" customHeight="1" x14ac:dyDescent="0.3">
      <c r="A113701">
        <v>343575</v>
      </c>
      <c r="B113701" s="2">
        <v>44410.640559870553</v>
      </c>
      <c r="C113701">
        <v>144097</v>
      </c>
      <c r="D113701">
        <v>186975</v>
      </c>
      <c r="E113701" s="2">
        <v>44298.640406873215</v>
      </c>
    </row>
    <row r="113702" spans="1:5" ht="14.25" customHeight="1" x14ac:dyDescent="0.3">
      <c r="A113702">
        <v>343577</v>
      </c>
      <c r="B113702" s="2">
        <v>44410.643391585756</v>
      </c>
      <c r="C113702">
        <v>256423</v>
      </c>
      <c r="D113702">
        <v>230507</v>
      </c>
      <c r="E113702" s="2">
        <v>44342.42707521368</v>
      </c>
    </row>
    <row r="113703" spans="1:5" ht="14.25" customHeight="1" x14ac:dyDescent="0.3">
      <c r="A113703">
        <v>343582</v>
      </c>
      <c r="B113703" s="2">
        <v>44410.644605177993</v>
      </c>
      <c r="C113703">
        <v>187945</v>
      </c>
      <c r="D113703">
        <v>178411</v>
      </c>
      <c r="E113703" s="2">
        <v>44344.457429522794</v>
      </c>
    </row>
    <row r="113704" spans="1:5" ht="14.25" customHeight="1" x14ac:dyDescent="0.3">
      <c r="A113704">
        <v>343584</v>
      </c>
      <c r="B113704" s="2">
        <v>44410.646223300973</v>
      </c>
      <c r="C113704">
        <v>21859</v>
      </c>
      <c r="D113704">
        <v>104274</v>
      </c>
      <c r="E113704" s="2">
        <v>44315.762035042731</v>
      </c>
    </row>
    <row r="113705" spans="1:5" ht="14.25" customHeight="1" x14ac:dyDescent="0.3">
      <c r="A113705">
        <v>343587</v>
      </c>
      <c r="B113705" s="2">
        <v>44410.64703236246</v>
      </c>
      <c r="C113705">
        <v>220071</v>
      </c>
      <c r="D113705">
        <v>184941</v>
      </c>
      <c r="E113705" s="2">
        <v>44346.920149715101</v>
      </c>
    </row>
    <row r="113706" spans="1:5" ht="14.25" customHeight="1" x14ac:dyDescent="0.3">
      <c r="A113706">
        <v>343589</v>
      </c>
      <c r="B113706" s="2">
        <v>44410.64703236246</v>
      </c>
      <c r="C113706">
        <v>288437</v>
      </c>
      <c r="D113706">
        <v>41578</v>
      </c>
      <c r="E113706" s="2">
        <v>44372.065429095441</v>
      </c>
    </row>
    <row r="113707" spans="1:5" ht="14.25" customHeight="1" x14ac:dyDescent="0.3">
      <c r="A113707">
        <v>343591</v>
      </c>
      <c r="B113707" s="2">
        <v>44410.647841423946</v>
      </c>
      <c r="C113707">
        <v>176798</v>
      </c>
      <c r="D113707">
        <v>349014</v>
      </c>
      <c r="E113707" s="2">
        <v>44373.920829344737</v>
      </c>
    </row>
    <row r="113708" spans="1:5" ht="14.25" customHeight="1" x14ac:dyDescent="0.3">
      <c r="A113708">
        <v>343596</v>
      </c>
      <c r="B113708" s="2">
        <v>44410.647841423954</v>
      </c>
      <c r="C113708">
        <v>348174</v>
      </c>
      <c r="D113708">
        <v>285211</v>
      </c>
      <c r="E113708" s="2">
        <v>44309.351836253561</v>
      </c>
    </row>
    <row r="113709" spans="1:5" ht="14.25" customHeight="1" x14ac:dyDescent="0.3">
      <c r="A113709">
        <v>343599</v>
      </c>
      <c r="B113709" s="2">
        <v>44410.64824595469</v>
      </c>
      <c r="C113709">
        <v>270765</v>
      </c>
      <c r="D113709">
        <v>411922</v>
      </c>
      <c r="E113709" s="2">
        <v>44396.707694622513</v>
      </c>
    </row>
    <row r="113710" spans="1:5" ht="14.25" customHeight="1" x14ac:dyDescent="0.3">
      <c r="A113710">
        <v>343603</v>
      </c>
      <c r="B113710" s="2">
        <v>44410.64865048544</v>
      </c>
      <c r="C113710">
        <v>137196</v>
      </c>
      <c r="D113710">
        <v>86587</v>
      </c>
      <c r="E113710" s="2">
        <v>44343.668800142455</v>
      </c>
    </row>
    <row r="113711" spans="1:5" ht="14.25" customHeight="1" x14ac:dyDescent="0.3">
      <c r="A113711">
        <v>343604</v>
      </c>
      <c r="B113711" s="2">
        <v>44410.649459546927</v>
      </c>
      <c r="C113711">
        <v>176200</v>
      </c>
      <c r="D113711">
        <v>82901</v>
      </c>
      <c r="E113711" s="2">
        <v>44382.400067485753</v>
      </c>
    </row>
    <row r="113712" spans="1:5" ht="14.25" customHeight="1" x14ac:dyDescent="0.3">
      <c r="A113712">
        <v>343605</v>
      </c>
      <c r="B113712" s="2">
        <v>44410.651482200643</v>
      </c>
      <c r="C113712">
        <v>22587</v>
      </c>
      <c r="D113712">
        <v>5151</v>
      </c>
      <c r="E113712" s="2">
        <v>44372.105382763533</v>
      </c>
    </row>
    <row r="113713" spans="1:5" ht="14.25" customHeight="1" x14ac:dyDescent="0.3">
      <c r="A113713">
        <v>343608</v>
      </c>
      <c r="B113713" s="2">
        <v>44410.651886731393</v>
      </c>
      <c r="C113713">
        <v>55778</v>
      </c>
      <c r="D113713">
        <v>277022</v>
      </c>
      <c r="E113713" s="2">
        <v>44386.910681588321</v>
      </c>
    </row>
    <row r="113714" spans="1:5" ht="14.25" customHeight="1" x14ac:dyDescent="0.3">
      <c r="A113714">
        <v>343612</v>
      </c>
      <c r="B113714" s="2">
        <v>44410.653100323623</v>
      </c>
      <c r="C113714">
        <v>328072</v>
      </c>
      <c r="D113714">
        <v>154256</v>
      </c>
      <c r="E113714" s="2">
        <v>44374.996902065534</v>
      </c>
    </row>
    <row r="113715" spans="1:5" ht="14.25" customHeight="1" x14ac:dyDescent="0.3">
      <c r="A113715">
        <v>343617</v>
      </c>
      <c r="B113715" s="2">
        <v>44410.65390938511</v>
      </c>
      <c r="C113715">
        <v>172792</v>
      </c>
      <c r="D113715">
        <v>178044</v>
      </c>
      <c r="E113715" s="2">
        <v>44374.957604131057</v>
      </c>
    </row>
    <row r="113716" spans="1:5" ht="14.25" customHeight="1" x14ac:dyDescent="0.3">
      <c r="A113716">
        <v>343618</v>
      </c>
      <c r="B113716" s="2">
        <v>44410.65431391586</v>
      </c>
      <c r="C113716">
        <v>105769</v>
      </c>
      <c r="D113716">
        <v>338092</v>
      </c>
      <c r="E113716" s="2">
        <v>44388.739360790598</v>
      </c>
    </row>
    <row r="113717" spans="1:5" ht="14.25" customHeight="1" x14ac:dyDescent="0.3">
      <c r="A113717">
        <v>343620</v>
      </c>
      <c r="B113717" s="2">
        <v>44410.65431391586</v>
      </c>
      <c r="C113717">
        <v>159402</v>
      </c>
      <c r="D113717">
        <v>331056</v>
      </c>
      <c r="E113717" s="2">
        <v>44408.282832977209</v>
      </c>
    </row>
    <row r="113718" spans="1:5" ht="14.25" customHeight="1" x14ac:dyDescent="0.3">
      <c r="A113718">
        <v>343623</v>
      </c>
      <c r="B113718" s="2">
        <v>44410.65431391586</v>
      </c>
      <c r="C113718">
        <v>339158</v>
      </c>
      <c r="D113718">
        <v>181651</v>
      </c>
      <c r="E113718" s="2">
        <v>44297.913679344732</v>
      </c>
    </row>
    <row r="113719" spans="1:5" ht="14.25" customHeight="1" x14ac:dyDescent="0.3">
      <c r="A113719">
        <v>343624</v>
      </c>
      <c r="B113719" s="2">
        <v>44410.654718446596</v>
      </c>
      <c r="C113719">
        <v>209293</v>
      </c>
      <c r="D113719">
        <v>16029</v>
      </c>
      <c r="E113719" s="2">
        <v>44285.493556623929</v>
      </c>
    </row>
    <row r="113720" spans="1:5" ht="14.25" customHeight="1" x14ac:dyDescent="0.3">
      <c r="A113720">
        <v>343627</v>
      </c>
      <c r="B113720" s="2">
        <v>44410.655932038841</v>
      </c>
      <c r="C113720">
        <v>154620</v>
      </c>
      <c r="D113720">
        <v>154449</v>
      </c>
      <c r="E113720" s="2">
        <v>44314.40421980057</v>
      </c>
    </row>
    <row r="113721" spans="1:5" ht="14.25" customHeight="1" x14ac:dyDescent="0.3">
      <c r="A113721">
        <v>343628</v>
      </c>
      <c r="B113721" s="2">
        <v>44410.657550161814</v>
      </c>
      <c r="C113721">
        <v>105499</v>
      </c>
      <c r="D113721">
        <v>250679</v>
      </c>
      <c r="E113721" s="2">
        <v>44342.040246723649</v>
      </c>
    </row>
    <row r="113722" spans="1:5" ht="14.25" customHeight="1" x14ac:dyDescent="0.3">
      <c r="A113722">
        <v>343629</v>
      </c>
      <c r="B113722" s="2">
        <v>44410.65957281553</v>
      </c>
      <c r="C113722">
        <v>391</v>
      </c>
      <c r="D113722">
        <v>472712</v>
      </c>
      <c r="E113722" s="2">
        <v>44371.325222756415</v>
      </c>
    </row>
    <row r="113723" spans="1:5" ht="14.25" customHeight="1" x14ac:dyDescent="0.3">
      <c r="A113723">
        <v>343633</v>
      </c>
      <c r="B113723" s="2">
        <v>44410.65957281553</v>
      </c>
      <c r="C113723">
        <v>67680</v>
      </c>
      <c r="D113723">
        <v>12149</v>
      </c>
      <c r="E113723" s="2">
        <v>44315.593660113962</v>
      </c>
    </row>
    <row r="113724" spans="1:5" ht="14.25" customHeight="1" x14ac:dyDescent="0.3">
      <c r="A113724">
        <v>343635</v>
      </c>
      <c r="B113724" s="2">
        <v>44410.65997734628</v>
      </c>
      <c r="C113724">
        <v>223340</v>
      </c>
      <c r="D113724">
        <v>138209</v>
      </c>
      <c r="E113724" s="2">
        <v>44388.403617272081</v>
      </c>
    </row>
    <row r="113725" spans="1:5" ht="14.25" customHeight="1" x14ac:dyDescent="0.3">
      <c r="A113725">
        <v>343638</v>
      </c>
      <c r="B113725" s="2">
        <v>44410.65997734628</v>
      </c>
      <c r="C113725">
        <v>321322</v>
      </c>
      <c r="D113725">
        <v>129210</v>
      </c>
      <c r="E113725" s="2">
        <v>44344.003442770663</v>
      </c>
    </row>
    <row r="113726" spans="1:5" ht="14.25" customHeight="1" x14ac:dyDescent="0.3">
      <c r="A113726">
        <v>343641</v>
      </c>
      <c r="B113726" s="2">
        <v>44410.660333333333</v>
      </c>
      <c r="C113726">
        <v>12986</v>
      </c>
      <c r="D113726">
        <v>198050</v>
      </c>
      <c r="E113726" s="2">
        <v>44402.993321011396</v>
      </c>
    </row>
    <row r="113727" spans="1:5" ht="14.25" customHeight="1" x14ac:dyDescent="0.3">
      <c r="A113727">
        <v>343645</v>
      </c>
      <c r="B113727" s="2">
        <v>44410.660381877024</v>
      </c>
      <c r="C113727">
        <v>165350</v>
      </c>
      <c r="D113727">
        <v>301748</v>
      </c>
      <c r="E113727" s="2">
        <v>44357.988379487178</v>
      </c>
    </row>
    <row r="113728" spans="1:5" ht="14.25" customHeight="1" x14ac:dyDescent="0.3">
      <c r="A113728">
        <v>343648</v>
      </c>
      <c r="B113728" s="2">
        <v>44410.660381877024</v>
      </c>
      <c r="C113728">
        <v>240402</v>
      </c>
      <c r="D113728">
        <v>289413</v>
      </c>
      <c r="E113728" s="2">
        <v>44344.018876958689</v>
      </c>
    </row>
    <row r="113729" spans="1:5" ht="14.25" customHeight="1" x14ac:dyDescent="0.3">
      <c r="A113729">
        <v>343650</v>
      </c>
      <c r="B113729" s="2">
        <v>44410.660786407767</v>
      </c>
      <c r="C113729">
        <v>43151</v>
      </c>
      <c r="D113729">
        <v>429724</v>
      </c>
      <c r="E113729" s="2">
        <v>44341.330654131052</v>
      </c>
    </row>
    <row r="113730" spans="1:5" ht="14.25" customHeight="1" x14ac:dyDescent="0.3">
      <c r="A113730">
        <v>343652</v>
      </c>
      <c r="B113730" s="2">
        <v>44410.66119093851</v>
      </c>
      <c r="C113730">
        <v>117012</v>
      </c>
      <c r="D113730">
        <v>208723</v>
      </c>
      <c r="E113730" s="2">
        <v>44316.725640420234</v>
      </c>
    </row>
    <row r="113731" spans="1:5" ht="14.25" customHeight="1" x14ac:dyDescent="0.3">
      <c r="A113731">
        <v>343656</v>
      </c>
      <c r="B113731" s="2">
        <v>44410.66119093851</v>
      </c>
      <c r="C113731">
        <v>155142</v>
      </c>
      <c r="D113731">
        <v>468237</v>
      </c>
      <c r="E113731" s="2">
        <v>44395.54640021368</v>
      </c>
    </row>
    <row r="113732" spans="1:5" ht="14.25" customHeight="1" x14ac:dyDescent="0.3">
      <c r="A113732">
        <v>343660</v>
      </c>
      <c r="B113732" s="2">
        <v>44410.661333333337</v>
      </c>
      <c r="C113732">
        <v>303740</v>
      </c>
      <c r="D113732">
        <v>88008</v>
      </c>
      <c r="E113732" s="2">
        <v>44343.806705947289</v>
      </c>
    </row>
    <row r="113733" spans="1:5" ht="14.25" customHeight="1" x14ac:dyDescent="0.3">
      <c r="A113733">
        <v>343662</v>
      </c>
      <c r="B113733" s="2">
        <v>44410.662404530747</v>
      </c>
      <c r="C113733">
        <v>74291</v>
      </c>
      <c r="D113733">
        <v>21407</v>
      </c>
      <c r="E113733" s="2">
        <v>44409.455561253562</v>
      </c>
    </row>
    <row r="113734" spans="1:5" ht="14.25" customHeight="1" x14ac:dyDescent="0.3">
      <c r="A113734">
        <v>343665</v>
      </c>
      <c r="B113734" s="2">
        <v>44410.662809061483</v>
      </c>
      <c r="C113734">
        <v>37462</v>
      </c>
      <c r="D113734">
        <v>189296</v>
      </c>
      <c r="E113734" s="2">
        <v>44308.846212891738</v>
      </c>
    </row>
    <row r="113735" spans="1:5" ht="14.25" customHeight="1" x14ac:dyDescent="0.3">
      <c r="A113735">
        <v>343668</v>
      </c>
      <c r="B113735" s="2">
        <v>44410.663999999997</v>
      </c>
      <c r="C113735">
        <v>7614</v>
      </c>
      <c r="D113735">
        <v>254768</v>
      </c>
      <c r="E113735" s="2">
        <v>44374.456993482905</v>
      </c>
    </row>
    <row r="113736" spans="1:5" ht="14.25" customHeight="1" x14ac:dyDescent="0.3">
      <c r="A113736">
        <v>343671</v>
      </c>
      <c r="B113736" s="2">
        <v>44410.664427184463</v>
      </c>
      <c r="C113736">
        <v>119613</v>
      </c>
      <c r="D113736">
        <v>432277</v>
      </c>
      <c r="E113736" s="2">
        <v>44370.513887856127</v>
      </c>
    </row>
    <row r="113737" spans="1:5" ht="14.25" customHeight="1" x14ac:dyDescent="0.3">
      <c r="A113737">
        <v>343674</v>
      </c>
      <c r="B113737" s="2">
        <v>44410.664831715214</v>
      </c>
      <c r="C113737">
        <v>29980</v>
      </c>
      <c r="D113737">
        <v>411922</v>
      </c>
      <c r="E113737" s="2">
        <v>44393.447648290603</v>
      </c>
    </row>
    <row r="113738" spans="1:5" ht="14.25" customHeight="1" x14ac:dyDescent="0.3">
      <c r="A113738">
        <v>343678</v>
      </c>
      <c r="B113738" s="2">
        <v>44410.665236245957</v>
      </c>
      <c r="C113738">
        <v>51309</v>
      </c>
      <c r="D113738">
        <v>305608</v>
      </c>
      <c r="E113738" s="2">
        <v>44374.316781623937</v>
      </c>
    </row>
    <row r="113739" spans="1:5" ht="14.25" customHeight="1" x14ac:dyDescent="0.3">
      <c r="A113739">
        <v>343682</v>
      </c>
      <c r="B113739" s="2">
        <v>44410.666045307444</v>
      </c>
      <c r="C113739">
        <v>45078</v>
      </c>
      <c r="D113739">
        <v>162940</v>
      </c>
      <c r="E113739" s="2">
        <v>44315.05180737179</v>
      </c>
    </row>
    <row r="113740" spans="1:5" ht="14.25" customHeight="1" x14ac:dyDescent="0.3">
      <c r="A113740">
        <v>343686</v>
      </c>
      <c r="B113740" s="2">
        <v>44410.666045307444</v>
      </c>
      <c r="C113740">
        <v>121591</v>
      </c>
      <c r="D113740">
        <v>401945</v>
      </c>
      <c r="E113740" s="2">
        <v>44346.505225605411</v>
      </c>
    </row>
    <row r="113741" spans="1:5" ht="14.25" customHeight="1" x14ac:dyDescent="0.3">
      <c r="A113741">
        <v>343690</v>
      </c>
      <c r="B113741" s="2">
        <v>44410.667663430417</v>
      </c>
      <c r="C113741">
        <v>67679</v>
      </c>
      <c r="D113741">
        <v>411922</v>
      </c>
      <c r="E113741" s="2">
        <v>44316.21173714388</v>
      </c>
    </row>
    <row r="113742" spans="1:5" ht="14.25" customHeight="1" x14ac:dyDescent="0.3">
      <c r="A113742">
        <v>343691</v>
      </c>
      <c r="B113742" s="2">
        <v>44410.668877022654</v>
      </c>
      <c r="C113742">
        <v>130731</v>
      </c>
      <c r="D113742">
        <v>411922</v>
      </c>
      <c r="E113742" s="2">
        <v>44347.998912927353</v>
      </c>
    </row>
    <row r="113743" spans="1:5" ht="14.25" customHeight="1" x14ac:dyDescent="0.3">
      <c r="A113743">
        <v>343692</v>
      </c>
      <c r="B113743" s="2">
        <v>44410.669281553397</v>
      </c>
      <c r="C113743">
        <v>54360</v>
      </c>
      <c r="D113743">
        <v>345417</v>
      </c>
      <c r="E113743" s="2">
        <v>44372.85134298433</v>
      </c>
    </row>
    <row r="113744" spans="1:5" ht="14.25" customHeight="1" x14ac:dyDescent="0.3">
      <c r="A113744">
        <v>343695</v>
      </c>
      <c r="B113744" s="2">
        <v>44410.670090614884</v>
      </c>
      <c r="C113744">
        <v>288661</v>
      </c>
      <c r="D113744">
        <v>411922</v>
      </c>
      <c r="E113744" s="2">
        <v>44372.84373108975</v>
      </c>
    </row>
    <row r="113745" spans="1:5" ht="14.25" customHeight="1" x14ac:dyDescent="0.3">
      <c r="A113745">
        <v>343697</v>
      </c>
      <c r="B113745" s="2">
        <v>44410.670090614884</v>
      </c>
      <c r="C113745">
        <v>342391</v>
      </c>
      <c r="D113745">
        <v>392434</v>
      </c>
      <c r="E113745" s="2">
        <v>44308.295968411679</v>
      </c>
    </row>
    <row r="113746" spans="1:5" ht="14.25" customHeight="1" x14ac:dyDescent="0.3">
      <c r="A113746">
        <v>343701</v>
      </c>
      <c r="B113746" s="2">
        <v>44410.67251779935</v>
      </c>
      <c r="C113746">
        <v>215885</v>
      </c>
      <c r="D113746">
        <v>305103</v>
      </c>
      <c r="E113746" s="2">
        <v>44361.255646723643</v>
      </c>
    </row>
    <row r="113747" spans="1:5" ht="14.25" customHeight="1" x14ac:dyDescent="0.3">
      <c r="A113747">
        <v>343706</v>
      </c>
      <c r="B113747" s="2">
        <v>44410.672922330094</v>
      </c>
      <c r="C113747">
        <v>2544</v>
      </c>
      <c r="D113747">
        <v>304128</v>
      </c>
      <c r="E113747" s="2">
        <v>44409.23570128205</v>
      </c>
    </row>
    <row r="113748" spans="1:5" ht="14.25" customHeight="1" x14ac:dyDescent="0.3">
      <c r="A113748">
        <v>343709</v>
      </c>
      <c r="B113748" s="2">
        <v>44410.674135922331</v>
      </c>
      <c r="C113748">
        <v>284030</v>
      </c>
      <c r="D113748">
        <v>320523</v>
      </c>
      <c r="E113748" s="2">
        <v>44311.36761246439</v>
      </c>
    </row>
    <row r="113749" spans="1:5" ht="14.25" customHeight="1" x14ac:dyDescent="0.3">
      <c r="A113749">
        <v>343712</v>
      </c>
      <c r="B113749" s="2">
        <v>44410.674540453074</v>
      </c>
      <c r="C113749">
        <v>120208</v>
      </c>
      <c r="D113749">
        <v>86587</v>
      </c>
      <c r="E113749" s="2">
        <v>44380.07829665242</v>
      </c>
    </row>
    <row r="113750" spans="1:5" ht="14.25" customHeight="1" x14ac:dyDescent="0.3">
      <c r="A113750">
        <v>343713</v>
      </c>
      <c r="B113750" s="2">
        <v>44410.674540453074</v>
      </c>
      <c r="C113750">
        <v>234511</v>
      </c>
      <c r="D113750">
        <v>230507</v>
      </c>
      <c r="E113750" s="2">
        <v>44386.257831623938</v>
      </c>
    </row>
    <row r="113751" spans="1:5" ht="14.25" customHeight="1" x14ac:dyDescent="0.3">
      <c r="A113751">
        <v>343717</v>
      </c>
      <c r="B113751" s="2">
        <v>44410.674944983817</v>
      </c>
      <c r="C113751">
        <v>313262</v>
      </c>
      <c r="D113751">
        <v>404226</v>
      </c>
      <c r="E113751" s="2">
        <v>44310.832729166672</v>
      </c>
    </row>
    <row r="113752" spans="1:5" ht="14.25" customHeight="1" x14ac:dyDescent="0.3">
      <c r="A113752">
        <v>343722</v>
      </c>
      <c r="B113752" s="2">
        <v>44410.675754045304</v>
      </c>
      <c r="C113752">
        <v>149180</v>
      </c>
      <c r="D113752">
        <v>246604</v>
      </c>
      <c r="E113752" s="2">
        <v>44341.397632549859</v>
      </c>
    </row>
    <row r="113753" spans="1:5" ht="14.25" customHeight="1" x14ac:dyDescent="0.3">
      <c r="A113753">
        <v>343727</v>
      </c>
      <c r="B113753" s="2">
        <v>44410.676563106797</v>
      </c>
      <c r="C113753">
        <v>55497</v>
      </c>
      <c r="D113753">
        <v>284325</v>
      </c>
      <c r="E113753" s="2">
        <v>44377.339380982907</v>
      </c>
    </row>
    <row r="113754" spans="1:5" ht="14.25" customHeight="1" x14ac:dyDescent="0.3">
      <c r="A113754">
        <v>343730</v>
      </c>
      <c r="B113754" s="2">
        <v>44410.677372168284</v>
      </c>
      <c r="C113754">
        <v>25524</v>
      </c>
      <c r="D113754">
        <v>62570</v>
      </c>
      <c r="E113754" s="2">
        <v>44309.542352243589</v>
      </c>
    </row>
    <row r="113755" spans="1:5" ht="14.25" customHeight="1" x14ac:dyDescent="0.3">
      <c r="A113755">
        <v>343735</v>
      </c>
      <c r="B113755" s="2">
        <v>44410.677776699027</v>
      </c>
      <c r="C113755">
        <v>77251</v>
      </c>
      <c r="D113755">
        <v>297256</v>
      </c>
      <c r="E113755" s="2">
        <v>44375.873647863249</v>
      </c>
    </row>
    <row r="113756" spans="1:5" ht="14.25" customHeight="1" x14ac:dyDescent="0.3">
      <c r="A113756">
        <v>343740</v>
      </c>
      <c r="B113756" s="2">
        <v>44410.677776699027</v>
      </c>
      <c r="C113756">
        <v>106242</v>
      </c>
      <c r="D113756">
        <v>114057</v>
      </c>
      <c r="E113756" s="2">
        <v>44374.702743269234</v>
      </c>
    </row>
    <row r="113757" spans="1:5" ht="14.25" customHeight="1" x14ac:dyDescent="0.3">
      <c r="A113757">
        <v>343745</v>
      </c>
      <c r="B113757" s="2">
        <v>44410.679394822007</v>
      </c>
      <c r="C113757">
        <v>104764</v>
      </c>
      <c r="D113757">
        <v>230507</v>
      </c>
      <c r="E113757" s="2">
        <v>44343.579623931626</v>
      </c>
    </row>
    <row r="113758" spans="1:5" ht="14.25" customHeight="1" x14ac:dyDescent="0.3">
      <c r="A113758">
        <v>343746</v>
      </c>
      <c r="B113758" s="2">
        <v>44410.679799352751</v>
      </c>
      <c r="C113758">
        <v>109440</v>
      </c>
      <c r="D113758">
        <v>472712</v>
      </c>
      <c r="E113758" s="2">
        <v>44376.084241844736</v>
      </c>
    </row>
    <row r="113759" spans="1:5" ht="14.25" customHeight="1" x14ac:dyDescent="0.3">
      <c r="A113759">
        <v>343751</v>
      </c>
      <c r="B113759" s="2">
        <v>44410.679799352751</v>
      </c>
      <c r="C113759">
        <v>169390</v>
      </c>
      <c r="D113759">
        <v>214389</v>
      </c>
      <c r="E113759" s="2">
        <v>44356.072666417378</v>
      </c>
    </row>
    <row r="113760" spans="1:5" ht="14.25" customHeight="1" x14ac:dyDescent="0.3">
      <c r="A113760">
        <v>343755</v>
      </c>
      <c r="B113760" s="2">
        <v>44410.679799352751</v>
      </c>
      <c r="C113760">
        <v>320472</v>
      </c>
      <c r="D113760">
        <v>123413</v>
      </c>
      <c r="E113760" s="2">
        <v>44373.367084615384</v>
      </c>
    </row>
    <row r="113761" spans="1:5" ht="14.25" customHeight="1" x14ac:dyDescent="0.3">
      <c r="A113761">
        <v>343760</v>
      </c>
      <c r="B113761" s="2">
        <v>44410.68</v>
      </c>
      <c r="C113761">
        <v>28518</v>
      </c>
      <c r="D113761">
        <v>158978</v>
      </c>
      <c r="E113761" s="2">
        <v>44389.363879985751</v>
      </c>
    </row>
    <row r="113762" spans="1:5" ht="14.25" customHeight="1" x14ac:dyDescent="0.3">
      <c r="A113762">
        <v>343763</v>
      </c>
      <c r="B113762" s="2">
        <v>44410.680608414237</v>
      </c>
      <c r="C113762">
        <v>101557</v>
      </c>
      <c r="D113762">
        <v>305225</v>
      </c>
      <c r="E113762" s="2">
        <v>44408.260414743585</v>
      </c>
    </row>
    <row r="113763" spans="1:5" ht="14.25" customHeight="1" x14ac:dyDescent="0.3">
      <c r="A113763">
        <v>343768</v>
      </c>
      <c r="B113763" s="2">
        <v>44410.682631067961</v>
      </c>
      <c r="C113763">
        <v>165340</v>
      </c>
      <c r="D113763">
        <v>419144</v>
      </c>
      <c r="E113763" s="2">
        <v>44370.274795192301</v>
      </c>
    </row>
    <row r="113764" spans="1:5" ht="14.25" customHeight="1" x14ac:dyDescent="0.3">
      <c r="A113764">
        <v>343771</v>
      </c>
      <c r="B113764" s="2">
        <v>44410.683035598704</v>
      </c>
      <c r="C113764">
        <v>36040</v>
      </c>
      <c r="D113764">
        <v>471403</v>
      </c>
      <c r="E113764" s="2">
        <v>44312.383889245015</v>
      </c>
    </row>
    <row r="113765" spans="1:5" ht="14.25" customHeight="1" x14ac:dyDescent="0.3">
      <c r="A113765">
        <v>343772</v>
      </c>
      <c r="B113765" s="2">
        <v>44410.683844660191</v>
      </c>
      <c r="C113765">
        <v>199968</v>
      </c>
      <c r="D113765">
        <v>202680</v>
      </c>
      <c r="E113765" s="2">
        <v>44391.254126282045</v>
      </c>
    </row>
    <row r="113766" spans="1:5" ht="14.25" customHeight="1" x14ac:dyDescent="0.3">
      <c r="A113766">
        <v>343775</v>
      </c>
      <c r="B113766" s="2">
        <v>44410.684249190941</v>
      </c>
      <c r="C113766">
        <v>136957</v>
      </c>
      <c r="D113766">
        <v>411922</v>
      </c>
      <c r="E113766" s="2">
        <v>44354.149029807697</v>
      </c>
    </row>
    <row r="113767" spans="1:5" ht="14.25" customHeight="1" x14ac:dyDescent="0.3">
      <c r="A113767">
        <v>343776</v>
      </c>
      <c r="B113767" s="2">
        <v>44410.684249190941</v>
      </c>
      <c r="C113767">
        <v>197352</v>
      </c>
      <c r="D113767">
        <v>180863</v>
      </c>
      <c r="E113767" s="2">
        <v>44343.484212179494</v>
      </c>
    </row>
    <row r="113768" spans="1:5" ht="14.25" customHeight="1" x14ac:dyDescent="0.3">
      <c r="A113768">
        <v>343781</v>
      </c>
      <c r="B113768" s="2">
        <v>44410.684249190941</v>
      </c>
      <c r="C113768">
        <v>315862</v>
      </c>
      <c r="D113768">
        <v>241927</v>
      </c>
      <c r="E113768" s="2">
        <v>44383.815597613961</v>
      </c>
    </row>
    <row r="113769" spans="1:5" ht="14.25" customHeight="1" x14ac:dyDescent="0.3">
      <c r="A113769">
        <v>343784</v>
      </c>
      <c r="B113769" s="2">
        <v>44410.684653721684</v>
      </c>
      <c r="C113769">
        <v>100259</v>
      </c>
      <c r="D113769">
        <v>381434</v>
      </c>
      <c r="E113769" s="2">
        <v>44395.908614494307</v>
      </c>
    </row>
    <row r="113770" spans="1:5" ht="14.25" customHeight="1" x14ac:dyDescent="0.3">
      <c r="A113770">
        <v>343789</v>
      </c>
      <c r="B113770" s="2">
        <v>44410.684653721684</v>
      </c>
      <c r="C113770">
        <v>159048</v>
      </c>
      <c r="D113770">
        <v>21407</v>
      </c>
      <c r="E113770" s="2">
        <v>44390.89127998575</v>
      </c>
    </row>
    <row r="113771" spans="1:5" ht="14.25" customHeight="1" x14ac:dyDescent="0.3">
      <c r="A113771">
        <v>343792</v>
      </c>
      <c r="B113771" s="2">
        <v>44410.685666666664</v>
      </c>
      <c r="C113771">
        <v>164398</v>
      </c>
      <c r="D113771">
        <v>304722</v>
      </c>
      <c r="E113771" s="2">
        <v>44307.417277706554</v>
      </c>
    </row>
    <row r="113772" spans="1:5" ht="14.25" customHeight="1" x14ac:dyDescent="0.3">
      <c r="A113772">
        <v>343796</v>
      </c>
      <c r="B113772" s="2">
        <v>44410.686333333339</v>
      </c>
      <c r="C113772">
        <v>211458</v>
      </c>
      <c r="D113772">
        <v>276751</v>
      </c>
      <c r="E113772" s="2">
        <v>44393.668890883193</v>
      </c>
    </row>
    <row r="113773" spans="1:5" ht="14.25" customHeight="1" x14ac:dyDescent="0.3">
      <c r="A113773">
        <v>343798</v>
      </c>
      <c r="B113773" s="2">
        <v>44410.686676375408</v>
      </c>
      <c r="C113773">
        <v>150267</v>
      </c>
      <c r="D113773">
        <v>119655</v>
      </c>
      <c r="E113773" s="2">
        <v>44390.411341096864</v>
      </c>
    </row>
    <row r="113774" spans="1:5" ht="14.25" customHeight="1" x14ac:dyDescent="0.3">
      <c r="A113774">
        <v>343802</v>
      </c>
      <c r="B113774" s="2">
        <v>44410.687889967638</v>
      </c>
      <c r="C113774">
        <v>305490</v>
      </c>
      <c r="D113774">
        <v>36482</v>
      </c>
      <c r="E113774" s="2">
        <v>44339.933114992877</v>
      </c>
    </row>
    <row r="113775" spans="1:5" ht="14.25" customHeight="1" x14ac:dyDescent="0.3">
      <c r="A113775">
        <v>343804</v>
      </c>
      <c r="B113775" s="2">
        <v>44410.688699029124</v>
      </c>
      <c r="C113775">
        <v>127116</v>
      </c>
      <c r="D113775">
        <v>11448</v>
      </c>
      <c r="E113775" s="2">
        <v>44310.670964743586</v>
      </c>
    </row>
    <row r="113776" spans="1:5" ht="14.25" customHeight="1" x14ac:dyDescent="0.3">
      <c r="A113776">
        <v>343808</v>
      </c>
      <c r="B113776" s="2">
        <v>44410.689912621361</v>
      </c>
      <c r="C113776">
        <v>41502</v>
      </c>
      <c r="D113776">
        <v>182191</v>
      </c>
      <c r="E113776" s="2">
        <v>44343.177151780626</v>
      </c>
    </row>
    <row r="113777" spans="1:5" ht="14.25" customHeight="1" x14ac:dyDescent="0.3">
      <c r="A113777">
        <v>343812</v>
      </c>
      <c r="B113777" s="2">
        <v>44410.689912621361</v>
      </c>
      <c r="C113777">
        <v>119003</v>
      </c>
      <c r="D113777">
        <v>429857</v>
      </c>
      <c r="E113777" s="2">
        <v>44345.375617735051</v>
      </c>
    </row>
    <row r="113778" spans="1:5" ht="14.25" customHeight="1" x14ac:dyDescent="0.3">
      <c r="A113778">
        <v>343814</v>
      </c>
      <c r="B113778" s="2">
        <v>44410.691935275077</v>
      </c>
      <c r="C113778">
        <v>85966</v>
      </c>
      <c r="D113778">
        <v>330333</v>
      </c>
      <c r="E113778" s="2">
        <v>44292.950915242167</v>
      </c>
    </row>
    <row r="113779" spans="1:5" ht="14.25" customHeight="1" x14ac:dyDescent="0.3">
      <c r="A113779">
        <v>343819</v>
      </c>
      <c r="B113779" s="2">
        <v>44410.693553398058</v>
      </c>
      <c r="C113779">
        <v>22048</v>
      </c>
      <c r="D113779">
        <v>327633</v>
      </c>
      <c r="E113779" s="2">
        <v>44390.613762179484</v>
      </c>
    </row>
    <row r="113780" spans="1:5" ht="14.25" customHeight="1" x14ac:dyDescent="0.3">
      <c r="A113780">
        <v>343821</v>
      </c>
      <c r="B113780" s="2">
        <v>44410.694766990295</v>
      </c>
      <c r="C113780">
        <v>294219</v>
      </c>
      <c r="D113780">
        <v>185049</v>
      </c>
      <c r="E113780" s="2">
        <v>44295.903269551287</v>
      </c>
    </row>
    <row r="113781" spans="1:5" ht="14.25" customHeight="1" x14ac:dyDescent="0.3">
      <c r="A113781">
        <v>343825</v>
      </c>
      <c r="B113781" s="2">
        <v>44410.695171521038</v>
      </c>
      <c r="C113781">
        <v>321533</v>
      </c>
      <c r="D113781">
        <v>121758</v>
      </c>
      <c r="E113781" s="2">
        <v>44403.290377670935</v>
      </c>
    </row>
    <row r="113782" spans="1:5" ht="14.25" customHeight="1" x14ac:dyDescent="0.3">
      <c r="A113782">
        <v>343828</v>
      </c>
      <c r="B113782" s="2">
        <v>44410.696333333333</v>
      </c>
      <c r="C113782">
        <v>307600</v>
      </c>
      <c r="D113782">
        <v>386196</v>
      </c>
      <c r="E113782" s="2">
        <v>44402.337187713674</v>
      </c>
    </row>
    <row r="113783" spans="1:5" ht="14.25" customHeight="1" x14ac:dyDescent="0.3">
      <c r="A113783">
        <v>343829</v>
      </c>
      <c r="B113783" s="2">
        <v>44410.696789644011</v>
      </c>
      <c r="C113783">
        <v>327493</v>
      </c>
      <c r="D113783">
        <v>42705</v>
      </c>
      <c r="E113783" s="2">
        <v>44306.894413319089</v>
      </c>
    </row>
    <row r="113784" spans="1:5" ht="14.25" customHeight="1" x14ac:dyDescent="0.3">
      <c r="A113784">
        <v>343832</v>
      </c>
      <c r="B113784" s="2">
        <v>44410.697194174754</v>
      </c>
      <c r="C113784">
        <v>166875</v>
      </c>
      <c r="D113784">
        <v>273185</v>
      </c>
      <c r="E113784" s="2">
        <v>44410.606699074073</v>
      </c>
    </row>
    <row r="113785" spans="1:5" ht="14.25" customHeight="1" x14ac:dyDescent="0.3">
      <c r="A113785">
        <v>343836</v>
      </c>
      <c r="B113785" s="2">
        <v>44410.697598705505</v>
      </c>
      <c r="C113785">
        <v>335519</v>
      </c>
      <c r="D113785">
        <v>140885</v>
      </c>
      <c r="E113785" s="2">
        <v>44367.348002991457</v>
      </c>
    </row>
    <row r="113786" spans="1:5" ht="14.25" customHeight="1" x14ac:dyDescent="0.3">
      <c r="A113786">
        <v>343837</v>
      </c>
      <c r="B113786" s="2">
        <v>44410.698407766991</v>
      </c>
      <c r="C113786">
        <v>120504</v>
      </c>
      <c r="D113786">
        <v>21407</v>
      </c>
      <c r="E113786" s="2">
        <v>44315.07207973647</v>
      </c>
    </row>
    <row r="113787" spans="1:5" ht="14.25" customHeight="1" x14ac:dyDescent="0.3">
      <c r="A113787">
        <v>343839</v>
      </c>
      <c r="B113787" s="2">
        <v>44410.698812297735</v>
      </c>
      <c r="C113787">
        <v>228676</v>
      </c>
      <c r="D113787">
        <v>23892</v>
      </c>
      <c r="E113787" s="2">
        <v>44310.970389992879</v>
      </c>
    </row>
    <row r="113788" spans="1:5" ht="14.25" customHeight="1" x14ac:dyDescent="0.3">
      <c r="A113788">
        <v>343843</v>
      </c>
      <c r="B113788" s="2">
        <v>44410.700025889964</v>
      </c>
      <c r="C113788">
        <v>182124</v>
      </c>
      <c r="D113788">
        <v>406793</v>
      </c>
      <c r="E113788" s="2">
        <v>44352.131003347575</v>
      </c>
    </row>
    <row r="113789" spans="1:5" ht="14.25" customHeight="1" x14ac:dyDescent="0.3">
      <c r="A113789">
        <v>343846</v>
      </c>
      <c r="B113789" s="2">
        <v>44410.700430420715</v>
      </c>
      <c r="C113789">
        <v>151949</v>
      </c>
      <c r="D113789">
        <v>192331</v>
      </c>
      <c r="E113789" s="2">
        <v>44315.583033084047</v>
      </c>
    </row>
    <row r="113790" spans="1:5" ht="14.25" customHeight="1" x14ac:dyDescent="0.3">
      <c r="A113790">
        <v>343851</v>
      </c>
      <c r="B113790" s="2">
        <v>44410.700430420715</v>
      </c>
      <c r="C113790">
        <v>180091</v>
      </c>
      <c r="D113790">
        <v>230507</v>
      </c>
      <c r="E113790" s="2">
        <v>44302.674591844727</v>
      </c>
    </row>
    <row r="113791" spans="1:5" ht="14.25" customHeight="1" x14ac:dyDescent="0.3">
      <c r="A113791">
        <v>343855</v>
      </c>
      <c r="B113791" s="2">
        <v>44410.701333333338</v>
      </c>
      <c r="C113791">
        <v>141934</v>
      </c>
      <c r="D113791">
        <v>189009</v>
      </c>
      <c r="E113791" s="2">
        <v>44371.410789565532</v>
      </c>
    </row>
    <row r="113792" spans="1:5" ht="14.25" customHeight="1" x14ac:dyDescent="0.3">
      <c r="A113792">
        <v>343859</v>
      </c>
      <c r="B113792" s="2">
        <v>44410.702048543688</v>
      </c>
      <c r="C113792">
        <v>138886</v>
      </c>
      <c r="D113792">
        <v>411845</v>
      </c>
      <c r="E113792" s="2">
        <v>44313.726921225069</v>
      </c>
    </row>
    <row r="113793" spans="1:5" ht="14.25" customHeight="1" x14ac:dyDescent="0.3">
      <c r="A113793">
        <v>343863</v>
      </c>
      <c r="B113793" s="2">
        <v>44410.702453074431</v>
      </c>
      <c r="C113793">
        <v>125991</v>
      </c>
      <c r="D113793">
        <v>477565</v>
      </c>
      <c r="E113793" s="2">
        <v>44343.301448041304</v>
      </c>
    </row>
    <row r="113794" spans="1:5" ht="14.25" customHeight="1" x14ac:dyDescent="0.3">
      <c r="A113794">
        <v>343865</v>
      </c>
      <c r="B113794" s="2">
        <v>44410.702857605182</v>
      </c>
      <c r="C113794">
        <v>212065</v>
      </c>
      <c r="D113794">
        <v>476070</v>
      </c>
      <c r="E113794" s="2">
        <v>44371.181351566956</v>
      </c>
    </row>
    <row r="113795" spans="1:5" ht="14.25" customHeight="1" x14ac:dyDescent="0.3">
      <c r="A113795">
        <v>343869</v>
      </c>
      <c r="B113795" s="2">
        <v>44410.702857605182</v>
      </c>
      <c r="C113795">
        <v>298503</v>
      </c>
      <c r="D113795">
        <v>82901</v>
      </c>
      <c r="E113795" s="2">
        <v>44372.32464690171</v>
      </c>
    </row>
    <row r="113796" spans="1:5" ht="14.25" customHeight="1" x14ac:dyDescent="0.3">
      <c r="A113796">
        <v>343872</v>
      </c>
      <c r="B113796" s="2">
        <v>44410.702857605182</v>
      </c>
      <c r="C113796">
        <v>298740</v>
      </c>
      <c r="D113796">
        <v>471403</v>
      </c>
      <c r="E113796" s="2">
        <v>44317.199491168096</v>
      </c>
    </row>
    <row r="113797" spans="1:5" ht="14.25" customHeight="1" x14ac:dyDescent="0.3">
      <c r="A113797">
        <v>343874</v>
      </c>
      <c r="B113797" s="2">
        <v>44410.704071197411</v>
      </c>
      <c r="C113797">
        <v>168267</v>
      </c>
      <c r="D113797">
        <v>4316</v>
      </c>
      <c r="E113797" s="2">
        <v>44310.626333262109</v>
      </c>
    </row>
    <row r="113798" spans="1:5" ht="14.25" customHeight="1" x14ac:dyDescent="0.3">
      <c r="A113798">
        <v>343876</v>
      </c>
      <c r="B113798" s="2">
        <v>44410.704071197411</v>
      </c>
      <c r="C113798">
        <v>238018</v>
      </c>
      <c r="D113798">
        <v>116280</v>
      </c>
      <c r="E113798" s="2">
        <v>44359.115162179492</v>
      </c>
    </row>
    <row r="113799" spans="1:5" ht="14.25" customHeight="1" x14ac:dyDescent="0.3">
      <c r="A113799">
        <v>343880</v>
      </c>
      <c r="B113799" s="2">
        <v>44410.704071197411</v>
      </c>
      <c r="C113799">
        <v>299635</v>
      </c>
      <c r="D113799">
        <v>230507</v>
      </c>
      <c r="E113799" s="2">
        <v>44379.232176353275</v>
      </c>
    </row>
    <row r="113800" spans="1:5" ht="14.25" customHeight="1" x14ac:dyDescent="0.3">
      <c r="A113800">
        <v>343882</v>
      </c>
      <c r="B113800" s="2">
        <v>44410.704475728155</v>
      </c>
      <c r="C113800">
        <v>233375</v>
      </c>
      <c r="D113800">
        <v>180863</v>
      </c>
      <c r="E113800" s="2">
        <v>44366.880485363254</v>
      </c>
    </row>
    <row r="113801" spans="1:5" ht="14.25" customHeight="1" x14ac:dyDescent="0.3">
      <c r="A113801">
        <v>343883</v>
      </c>
      <c r="B113801" s="2">
        <v>44410.706498381878</v>
      </c>
      <c r="C113801">
        <v>143917</v>
      </c>
      <c r="D113801">
        <v>411845</v>
      </c>
      <c r="E113801" s="2">
        <v>44341.168753810547</v>
      </c>
    </row>
    <row r="113802" spans="1:5" ht="14.25" customHeight="1" x14ac:dyDescent="0.3">
      <c r="A113802">
        <v>343884</v>
      </c>
      <c r="B113802" s="2">
        <v>44410.706902912621</v>
      </c>
      <c r="C113802">
        <v>59094</v>
      </c>
      <c r="D113802">
        <v>286726</v>
      </c>
      <c r="E113802" s="2">
        <v>44375.832165669519</v>
      </c>
    </row>
    <row r="113803" spans="1:5" ht="14.25" customHeight="1" x14ac:dyDescent="0.3">
      <c r="A113803">
        <v>343887</v>
      </c>
      <c r="B113803" s="2">
        <v>44410.707307443365</v>
      </c>
      <c r="C113803">
        <v>4834</v>
      </c>
      <c r="D113803">
        <v>411922</v>
      </c>
      <c r="E113803" s="2">
        <v>44373.4617360755</v>
      </c>
    </row>
    <row r="113804" spans="1:5" ht="14.25" customHeight="1" x14ac:dyDescent="0.3">
      <c r="A113804">
        <v>343889</v>
      </c>
      <c r="B113804" s="2">
        <v>44410.707307443365</v>
      </c>
      <c r="C113804">
        <v>40261</v>
      </c>
      <c r="D113804">
        <v>347393</v>
      </c>
      <c r="E113804" s="2">
        <v>44284.722882300564</v>
      </c>
    </row>
    <row r="113805" spans="1:5" ht="14.25" customHeight="1" x14ac:dyDescent="0.3">
      <c r="A113805">
        <v>343891</v>
      </c>
      <c r="B113805" s="2">
        <v>44410.707711974115</v>
      </c>
      <c r="C113805">
        <v>93259</v>
      </c>
      <c r="D113805">
        <v>189009</v>
      </c>
      <c r="E113805" s="2">
        <v>44340.736662428775</v>
      </c>
    </row>
    <row r="113806" spans="1:5" ht="14.25" customHeight="1" x14ac:dyDescent="0.3">
      <c r="A113806">
        <v>343896</v>
      </c>
      <c r="B113806" s="2">
        <v>44410.709734627831</v>
      </c>
      <c r="C113806">
        <v>26854</v>
      </c>
      <c r="D113806">
        <v>349918</v>
      </c>
      <c r="E113806" s="2">
        <v>44372.481719373216</v>
      </c>
    </row>
    <row r="113807" spans="1:5" ht="14.25" customHeight="1" x14ac:dyDescent="0.3">
      <c r="A113807">
        <v>343901</v>
      </c>
      <c r="B113807" s="2">
        <v>44410.709734627831</v>
      </c>
      <c r="C113807">
        <v>60904</v>
      </c>
      <c r="D113807">
        <v>411922</v>
      </c>
      <c r="E113807" s="2">
        <v>44358.837129700849</v>
      </c>
    </row>
    <row r="113808" spans="1:5" ht="14.25" customHeight="1" x14ac:dyDescent="0.3">
      <c r="A113808">
        <v>343904</v>
      </c>
      <c r="B113808" s="2">
        <v>44410.712161812298</v>
      </c>
      <c r="C113808">
        <v>77069</v>
      </c>
      <c r="D113808">
        <v>316541</v>
      </c>
      <c r="E113808" s="2">
        <v>44345.170105519945</v>
      </c>
    </row>
    <row r="113809" spans="1:5" ht="14.25" customHeight="1" x14ac:dyDescent="0.3">
      <c r="A113809">
        <v>343909</v>
      </c>
      <c r="B113809" s="2">
        <v>44410.713375404528</v>
      </c>
      <c r="C113809">
        <v>137262</v>
      </c>
      <c r="D113809">
        <v>82901</v>
      </c>
      <c r="E113809" s="2">
        <v>44308.982680733621</v>
      </c>
    </row>
    <row r="113810" spans="1:5" ht="14.25" customHeight="1" x14ac:dyDescent="0.3">
      <c r="A113810">
        <v>343910</v>
      </c>
      <c r="B113810" s="2">
        <v>44410.714993527508</v>
      </c>
      <c r="C113810">
        <v>255777</v>
      </c>
      <c r="D113810">
        <v>411922</v>
      </c>
      <c r="E113810" s="2">
        <v>44372.131855876069</v>
      </c>
    </row>
    <row r="113811" spans="1:5" ht="14.25" customHeight="1" x14ac:dyDescent="0.3">
      <c r="A113811">
        <v>343913</v>
      </c>
      <c r="B113811" s="2">
        <v>44410.715398058252</v>
      </c>
      <c r="C113811">
        <v>263000</v>
      </c>
      <c r="D113811">
        <v>118549</v>
      </c>
      <c r="E113811" s="2">
        <v>44390.687657122515</v>
      </c>
    </row>
    <row r="113812" spans="1:5" ht="14.25" customHeight="1" x14ac:dyDescent="0.3">
      <c r="A113812">
        <v>343914</v>
      </c>
      <c r="B113812" s="2">
        <v>44410.715802589002</v>
      </c>
      <c r="C113812">
        <v>263811</v>
      </c>
      <c r="D113812">
        <v>324893</v>
      </c>
      <c r="E113812" s="2">
        <v>44410.206460149573</v>
      </c>
    </row>
    <row r="113813" spans="1:5" ht="14.25" customHeight="1" x14ac:dyDescent="0.3">
      <c r="A113813">
        <v>343915</v>
      </c>
      <c r="B113813" s="2">
        <v>44410.719443365691</v>
      </c>
      <c r="C113813">
        <v>9990</v>
      </c>
      <c r="D113813">
        <v>171529</v>
      </c>
      <c r="E113813" s="2">
        <v>44344.263199038462</v>
      </c>
    </row>
    <row r="113814" spans="1:5" ht="14.25" customHeight="1" x14ac:dyDescent="0.3">
      <c r="A113814">
        <v>343917</v>
      </c>
      <c r="B113814" s="2">
        <v>44410.719847896442</v>
      </c>
      <c r="C113814">
        <v>46551</v>
      </c>
      <c r="D113814">
        <v>250679</v>
      </c>
      <c r="E113814" s="2">
        <v>44374.44780918803</v>
      </c>
    </row>
    <row r="113815" spans="1:5" ht="14.25" customHeight="1" x14ac:dyDescent="0.3">
      <c r="A113815">
        <v>343920</v>
      </c>
      <c r="B113815" s="2">
        <v>44410.720252427185</v>
      </c>
      <c r="C113815">
        <v>74202</v>
      </c>
      <c r="D113815">
        <v>158978</v>
      </c>
      <c r="E113815" s="2">
        <v>44373.186173575494</v>
      </c>
    </row>
    <row r="113816" spans="1:5" ht="14.25" customHeight="1" x14ac:dyDescent="0.3">
      <c r="A113816">
        <v>343922</v>
      </c>
      <c r="B113816" s="2">
        <v>44410.720656957928</v>
      </c>
      <c r="C113816">
        <v>103093</v>
      </c>
      <c r="D113816">
        <v>470762</v>
      </c>
      <c r="E113816" s="2">
        <v>44384.425619658126</v>
      </c>
    </row>
    <row r="113817" spans="1:5" ht="14.25" customHeight="1" x14ac:dyDescent="0.3">
      <c r="A113817">
        <v>343925</v>
      </c>
      <c r="B113817" s="2">
        <v>44410.721466019415</v>
      </c>
      <c r="C113817">
        <v>285260</v>
      </c>
      <c r="D113817">
        <v>227775</v>
      </c>
      <c r="E113817" s="2">
        <v>44393.635439031343</v>
      </c>
    </row>
    <row r="113818" spans="1:5" ht="14.25" customHeight="1" x14ac:dyDescent="0.3">
      <c r="A113818">
        <v>343930</v>
      </c>
      <c r="B113818" s="2">
        <v>44410.721466019415</v>
      </c>
      <c r="C113818">
        <v>304108</v>
      </c>
      <c r="D113818">
        <v>158978</v>
      </c>
      <c r="E113818" s="2">
        <v>44410.009362215103</v>
      </c>
    </row>
    <row r="113819" spans="1:5" ht="14.25" customHeight="1" x14ac:dyDescent="0.3">
      <c r="A113819">
        <v>343935</v>
      </c>
      <c r="B113819" s="2">
        <v>44410.721870550158</v>
      </c>
      <c r="C113819">
        <v>29685</v>
      </c>
      <c r="D113819">
        <v>411922</v>
      </c>
      <c r="E113819" s="2">
        <v>44372.099980947292</v>
      </c>
    </row>
    <row r="113820" spans="1:5" ht="14.25" customHeight="1" x14ac:dyDescent="0.3">
      <c r="A113820">
        <v>343939</v>
      </c>
      <c r="B113820" s="2">
        <v>44410.722275080909</v>
      </c>
      <c r="C113820">
        <v>219096</v>
      </c>
      <c r="D113820">
        <v>411922</v>
      </c>
      <c r="E113820" s="2">
        <v>44404.437725641023</v>
      </c>
    </row>
    <row r="113821" spans="1:5" ht="14.25" customHeight="1" x14ac:dyDescent="0.3">
      <c r="A113821">
        <v>343940</v>
      </c>
      <c r="B113821" s="2">
        <v>44410.722275080909</v>
      </c>
      <c r="C113821">
        <v>349495</v>
      </c>
      <c r="D113821">
        <v>347008</v>
      </c>
      <c r="E113821" s="2">
        <v>44375.280053205126</v>
      </c>
    </row>
    <row r="113822" spans="1:5" ht="14.25" customHeight="1" x14ac:dyDescent="0.3">
      <c r="A113822">
        <v>343943</v>
      </c>
      <c r="B113822" s="2">
        <v>44410.722679611645</v>
      </c>
      <c r="C113822">
        <v>139422</v>
      </c>
      <c r="D113822">
        <v>296511</v>
      </c>
      <c r="E113822" s="2">
        <v>44356.513078846154</v>
      </c>
    </row>
    <row r="113823" spans="1:5" ht="14.25" customHeight="1" x14ac:dyDescent="0.3">
      <c r="A113823">
        <v>343945</v>
      </c>
      <c r="B113823" s="2">
        <v>44410.723084142395</v>
      </c>
      <c r="C113823">
        <v>200384</v>
      </c>
      <c r="D113823">
        <v>154228</v>
      </c>
      <c r="E113823" s="2">
        <v>44342.202858974357</v>
      </c>
    </row>
    <row r="113824" spans="1:5" ht="14.25" customHeight="1" x14ac:dyDescent="0.3">
      <c r="A113824">
        <v>343950</v>
      </c>
      <c r="B113824" s="2">
        <v>44410.723084142395</v>
      </c>
      <c r="C113824">
        <v>320616</v>
      </c>
      <c r="D113824">
        <v>43623</v>
      </c>
      <c r="E113824" s="2">
        <v>44402.335787678065</v>
      </c>
    </row>
    <row r="113825" spans="1:5" ht="14.25" customHeight="1" x14ac:dyDescent="0.3">
      <c r="A113825">
        <v>343951</v>
      </c>
      <c r="B113825" s="2">
        <v>44410.723084142395</v>
      </c>
      <c r="C113825">
        <v>328184</v>
      </c>
      <c r="D113825">
        <v>250247</v>
      </c>
      <c r="E113825" s="2">
        <v>44370.859789245013</v>
      </c>
    </row>
    <row r="113826" spans="1:5" ht="14.25" customHeight="1" x14ac:dyDescent="0.3">
      <c r="A113826">
        <v>343954</v>
      </c>
      <c r="B113826" s="2">
        <v>44410.723893203889</v>
      </c>
      <c r="C113826">
        <v>110335</v>
      </c>
      <c r="D113826">
        <v>258219</v>
      </c>
      <c r="E113826" s="2">
        <v>44323.829374893161</v>
      </c>
    </row>
    <row r="113827" spans="1:5" ht="14.25" customHeight="1" x14ac:dyDescent="0.3">
      <c r="A113827">
        <v>343957</v>
      </c>
      <c r="B113827" s="2">
        <v>44410.724297734625</v>
      </c>
      <c r="C113827">
        <v>223589</v>
      </c>
      <c r="D113827">
        <v>230507</v>
      </c>
      <c r="E113827" s="2">
        <v>44386.383961004271</v>
      </c>
    </row>
    <row r="113828" spans="1:5" ht="14.25" customHeight="1" x14ac:dyDescent="0.3">
      <c r="A113828">
        <v>343962</v>
      </c>
      <c r="B113828" s="2">
        <v>44410.724297734625</v>
      </c>
      <c r="C113828">
        <v>326052</v>
      </c>
      <c r="D113828">
        <v>241713</v>
      </c>
      <c r="E113828" s="2">
        <v>44370.962647329055</v>
      </c>
    </row>
    <row r="113829" spans="1:5" ht="14.25" customHeight="1" x14ac:dyDescent="0.3">
      <c r="A113829">
        <v>343964</v>
      </c>
      <c r="B113829" s="2">
        <v>44410.724702265376</v>
      </c>
      <c r="C113829">
        <v>41305</v>
      </c>
      <c r="D113829">
        <v>5151</v>
      </c>
      <c r="E113829" s="2">
        <v>44387.563785790597</v>
      </c>
    </row>
    <row r="113830" spans="1:5" ht="14.25" customHeight="1" x14ac:dyDescent="0.3">
      <c r="A113830">
        <v>343967</v>
      </c>
      <c r="B113830" s="2">
        <v>44410.725106796119</v>
      </c>
      <c r="C113830">
        <v>301416</v>
      </c>
      <c r="D113830">
        <v>128523</v>
      </c>
      <c r="E113830" s="2">
        <v>44340.164812891737</v>
      </c>
    </row>
    <row r="113831" spans="1:5" ht="14.25" customHeight="1" x14ac:dyDescent="0.3">
      <c r="A113831">
        <v>343969</v>
      </c>
      <c r="B113831" s="2">
        <v>44410.725511326862</v>
      </c>
      <c r="C113831">
        <v>187764</v>
      </c>
      <c r="D113831">
        <v>76405</v>
      </c>
      <c r="E113831" s="2">
        <v>44310.68136057692</v>
      </c>
    </row>
    <row r="113832" spans="1:5" ht="14.25" customHeight="1" x14ac:dyDescent="0.3">
      <c r="A113832">
        <v>343971</v>
      </c>
      <c r="B113832" s="2">
        <v>44410.725511326862</v>
      </c>
      <c r="C113832">
        <v>243084</v>
      </c>
      <c r="D113832">
        <v>411922</v>
      </c>
      <c r="E113832" s="2">
        <v>44389.770642058407</v>
      </c>
    </row>
    <row r="113833" spans="1:5" ht="14.25" customHeight="1" x14ac:dyDescent="0.3">
      <c r="A113833">
        <v>343976</v>
      </c>
      <c r="B113833" s="2">
        <v>44410.726724919092</v>
      </c>
      <c r="C113833">
        <v>239336</v>
      </c>
      <c r="D113833">
        <v>227775</v>
      </c>
      <c r="E113833" s="2">
        <v>44373.195865847578</v>
      </c>
    </row>
    <row r="113834" spans="1:5" ht="14.25" customHeight="1" x14ac:dyDescent="0.3">
      <c r="A113834">
        <v>343979</v>
      </c>
      <c r="B113834" s="2">
        <v>44410.727533980578</v>
      </c>
      <c r="C113834">
        <v>290987</v>
      </c>
      <c r="D113834">
        <v>153808</v>
      </c>
      <c r="E113834" s="2">
        <v>44406.706585968663</v>
      </c>
    </row>
    <row r="113835" spans="1:5" ht="14.25" customHeight="1" x14ac:dyDescent="0.3">
      <c r="A113835">
        <v>343980</v>
      </c>
      <c r="B113835" s="2">
        <v>44410.727533980586</v>
      </c>
      <c r="C113835">
        <v>78727</v>
      </c>
      <c r="D113835">
        <v>168465</v>
      </c>
      <c r="E113835" s="2">
        <v>44343.270261075493</v>
      </c>
    </row>
    <row r="113836" spans="1:5" ht="14.25" customHeight="1" x14ac:dyDescent="0.3">
      <c r="A113836">
        <v>343983</v>
      </c>
      <c r="B113836" s="2">
        <v>44410.729152103559</v>
      </c>
      <c r="C113836">
        <v>252648</v>
      </c>
      <c r="D113836">
        <v>470762</v>
      </c>
      <c r="E113836" s="2">
        <v>44368.384958974362</v>
      </c>
    </row>
    <row r="113837" spans="1:5" ht="14.25" customHeight="1" x14ac:dyDescent="0.3">
      <c r="A113837">
        <v>343988</v>
      </c>
      <c r="B113837" s="2">
        <v>44410.729556634302</v>
      </c>
      <c r="C113837">
        <v>187979</v>
      </c>
      <c r="D113837">
        <v>351192</v>
      </c>
      <c r="E113837" s="2">
        <v>44410.412690954421</v>
      </c>
    </row>
    <row r="113838" spans="1:5" ht="14.25" customHeight="1" x14ac:dyDescent="0.3">
      <c r="A113838">
        <v>343993</v>
      </c>
      <c r="B113838" s="2">
        <v>44410.729556634302</v>
      </c>
      <c r="C113838">
        <v>312205</v>
      </c>
      <c r="D113838">
        <v>289594</v>
      </c>
      <c r="E113838" s="2">
        <v>44344.241530306273</v>
      </c>
    </row>
    <row r="113839" spans="1:5" ht="14.25" customHeight="1" x14ac:dyDescent="0.3">
      <c r="A113839">
        <v>343996</v>
      </c>
      <c r="B113839" s="2">
        <v>44410.729961165045</v>
      </c>
      <c r="C113839">
        <v>312091</v>
      </c>
      <c r="D113839">
        <v>347008</v>
      </c>
      <c r="E113839" s="2">
        <v>44386.578423326217</v>
      </c>
    </row>
    <row r="113840" spans="1:5" ht="14.25" customHeight="1" x14ac:dyDescent="0.3">
      <c r="A113840">
        <v>343999</v>
      </c>
      <c r="B113840" s="2">
        <v>44410.730770226532</v>
      </c>
      <c r="C113840">
        <v>287896</v>
      </c>
      <c r="D113840">
        <v>202865</v>
      </c>
      <c r="E113840" s="2">
        <v>44325.456153774925</v>
      </c>
    </row>
    <row r="113841" spans="1:5" ht="14.25" customHeight="1" x14ac:dyDescent="0.3">
      <c r="A113841">
        <v>344002</v>
      </c>
      <c r="B113841" s="2">
        <v>44410.733601941749</v>
      </c>
      <c r="C113841">
        <v>153393</v>
      </c>
      <c r="D113841">
        <v>354754</v>
      </c>
      <c r="E113841" s="2">
        <v>44343.888997150993</v>
      </c>
    </row>
    <row r="113842" spans="1:5" ht="14.25" customHeight="1" x14ac:dyDescent="0.3">
      <c r="A113842">
        <v>344005</v>
      </c>
      <c r="B113842" s="2">
        <v>44410.736029126216</v>
      </c>
      <c r="C113842">
        <v>235471</v>
      </c>
      <c r="D113842">
        <v>351192</v>
      </c>
      <c r="E113842" s="2">
        <v>44396.467674608262</v>
      </c>
    </row>
    <row r="113843" spans="1:5" ht="14.25" customHeight="1" x14ac:dyDescent="0.3">
      <c r="A113843">
        <v>344008</v>
      </c>
      <c r="B113843" s="2">
        <v>44410.736838187702</v>
      </c>
      <c r="C113843">
        <v>325568</v>
      </c>
      <c r="D113843">
        <v>343712</v>
      </c>
      <c r="E113843" s="2">
        <v>44376.754091595438</v>
      </c>
    </row>
    <row r="113844" spans="1:5" ht="14.25" customHeight="1" x14ac:dyDescent="0.3">
      <c r="A113844">
        <v>344011</v>
      </c>
      <c r="B113844" s="2">
        <v>44410.737242718445</v>
      </c>
      <c r="C113844">
        <v>128715</v>
      </c>
      <c r="D113844">
        <v>147928</v>
      </c>
      <c r="E113844" s="2">
        <v>44312.146423789178</v>
      </c>
    </row>
    <row r="113845" spans="1:5" ht="14.25" customHeight="1" x14ac:dyDescent="0.3">
      <c r="A113845">
        <v>344014</v>
      </c>
      <c r="B113845" s="2">
        <v>44410.738456310683</v>
      </c>
      <c r="C113845">
        <v>315360</v>
      </c>
      <c r="D113845">
        <v>191893</v>
      </c>
      <c r="E113845" s="2">
        <v>44382.825477706552</v>
      </c>
    </row>
    <row r="113846" spans="1:5" ht="14.25" customHeight="1" x14ac:dyDescent="0.3">
      <c r="A113846">
        <v>344017</v>
      </c>
      <c r="B113846" s="2">
        <v>44410.738860841419</v>
      </c>
      <c r="C113846">
        <v>79815</v>
      </c>
      <c r="D113846">
        <v>118549</v>
      </c>
      <c r="E113846" s="2">
        <v>44346.62765039174</v>
      </c>
    </row>
    <row r="113847" spans="1:5" ht="14.25" customHeight="1" x14ac:dyDescent="0.3">
      <c r="A113847">
        <v>344018</v>
      </c>
      <c r="B113847" s="2">
        <v>44410.738860841419</v>
      </c>
      <c r="C113847">
        <v>270801</v>
      </c>
      <c r="D113847">
        <v>258219</v>
      </c>
      <c r="E113847" s="2">
        <v>44345.531257336181</v>
      </c>
    </row>
    <row r="113848" spans="1:5" ht="14.25" customHeight="1" x14ac:dyDescent="0.3">
      <c r="A113848">
        <v>344021</v>
      </c>
      <c r="B113848" s="2">
        <v>44410.738860841419</v>
      </c>
      <c r="C113848">
        <v>334469</v>
      </c>
      <c r="D113848">
        <v>117086</v>
      </c>
      <c r="E113848" s="2">
        <v>44315.816560576925</v>
      </c>
    </row>
    <row r="113849" spans="1:5" ht="14.25" customHeight="1" x14ac:dyDescent="0.3">
      <c r="A113849">
        <v>344024</v>
      </c>
      <c r="B113849" s="2">
        <v>44410.738860841419</v>
      </c>
      <c r="C113849">
        <v>345342</v>
      </c>
      <c r="D113849">
        <v>301748</v>
      </c>
      <c r="E113849" s="2">
        <v>44317.711246225073</v>
      </c>
    </row>
    <row r="113850" spans="1:5" ht="14.25" customHeight="1" x14ac:dyDescent="0.3">
      <c r="A113850">
        <v>344025</v>
      </c>
      <c r="B113850" s="2">
        <v>44410.740074433656</v>
      </c>
      <c r="C113850">
        <v>321044</v>
      </c>
      <c r="D113850">
        <v>161003</v>
      </c>
      <c r="E113850" s="2">
        <v>44406.723954344736</v>
      </c>
    </row>
    <row r="113851" spans="1:5" ht="14.25" customHeight="1" x14ac:dyDescent="0.3">
      <c r="A113851">
        <v>344028</v>
      </c>
      <c r="B113851" s="2">
        <v>44410.740074433663</v>
      </c>
      <c r="C113851">
        <v>104590</v>
      </c>
      <c r="D113851">
        <v>158978</v>
      </c>
      <c r="E113851" s="2">
        <v>44310.68399066951</v>
      </c>
    </row>
    <row r="113852" spans="1:5" ht="14.25" customHeight="1" x14ac:dyDescent="0.3">
      <c r="A113852">
        <v>344032</v>
      </c>
      <c r="B113852" s="2">
        <v>44410.740074433663</v>
      </c>
      <c r="C113852">
        <v>157701</v>
      </c>
      <c r="D113852">
        <v>473323</v>
      </c>
      <c r="E113852" s="2">
        <v>44372.282341631057</v>
      </c>
    </row>
    <row r="113853" spans="1:5" ht="14.25" customHeight="1" x14ac:dyDescent="0.3">
      <c r="A113853">
        <v>344033</v>
      </c>
      <c r="B113853" s="2">
        <v>44410.740074433663</v>
      </c>
      <c r="C113853">
        <v>226813</v>
      </c>
      <c r="D113853">
        <v>473233</v>
      </c>
      <c r="E113853" s="2">
        <v>44316.701130698006</v>
      </c>
    </row>
    <row r="113854" spans="1:5" ht="14.25" customHeight="1" x14ac:dyDescent="0.3">
      <c r="A113854">
        <v>344034</v>
      </c>
      <c r="B113854" s="2">
        <v>44410.740478964399</v>
      </c>
      <c r="C113854">
        <v>8592</v>
      </c>
      <c r="D113854">
        <v>320264</v>
      </c>
      <c r="E113854" s="2">
        <v>44360.048305733617</v>
      </c>
    </row>
    <row r="113855" spans="1:5" ht="14.25" customHeight="1" x14ac:dyDescent="0.3">
      <c r="A113855">
        <v>344038</v>
      </c>
      <c r="B113855" s="2">
        <v>44410.740478964399</v>
      </c>
      <c r="C113855">
        <v>30117</v>
      </c>
      <c r="D113855">
        <v>81226</v>
      </c>
      <c r="E113855" s="2">
        <v>44380.007707585472</v>
      </c>
    </row>
    <row r="113856" spans="1:5" ht="14.25" customHeight="1" x14ac:dyDescent="0.3">
      <c r="A113856">
        <v>344041</v>
      </c>
      <c r="B113856" s="2">
        <v>44410.740478964399</v>
      </c>
      <c r="C113856">
        <v>341477</v>
      </c>
      <c r="D113856">
        <v>250679</v>
      </c>
      <c r="E113856" s="2">
        <v>44374.980716168095</v>
      </c>
    </row>
    <row r="113857" spans="1:5" ht="14.25" customHeight="1" x14ac:dyDescent="0.3">
      <c r="A113857">
        <v>344043</v>
      </c>
      <c r="B113857" s="2">
        <v>44410.740883495142</v>
      </c>
      <c r="C113857">
        <v>299932</v>
      </c>
      <c r="D113857">
        <v>238800</v>
      </c>
      <c r="E113857" s="2">
        <v>44397.234941168092</v>
      </c>
    </row>
    <row r="113858" spans="1:5" ht="14.25" customHeight="1" x14ac:dyDescent="0.3">
      <c r="A113858">
        <v>344046</v>
      </c>
      <c r="B113858" s="2">
        <v>44410.741288025893</v>
      </c>
      <c r="C113858">
        <v>182781</v>
      </c>
      <c r="D113858">
        <v>182984</v>
      </c>
      <c r="E113858" s="2">
        <v>44335.286019871797</v>
      </c>
    </row>
    <row r="113859" spans="1:5" ht="14.25" customHeight="1" x14ac:dyDescent="0.3">
      <c r="A113859">
        <v>344047</v>
      </c>
      <c r="B113859" s="2">
        <v>44410.741692556636</v>
      </c>
      <c r="C113859">
        <v>200218</v>
      </c>
      <c r="D113859">
        <v>328491</v>
      </c>
      <c r="E113859" s="2">
        <v>44372.186701816237</v>
      </c>
    </row>
    <row r="113860" spans="1:5" ht="14.25" customHeight="1" x14ac:dyDescent="0.3">
      <c r="A113860">
        <v>344052</v>
      </c>
      <c r="B113860" s="2">
        <v>44410.742097087379</v>
      </c>
      <c r="C113860">
        <v>133718</v>
      </c>
      <c r="D113860">
        <v>21760</v>
      </c>
      <c r="E113860" s="2">
        <v>44375.443171296291</v>
      </c>
    </row>
    <row r="113861" spans="1:5" ht="14.25" customHeight="1" x14ac:dyDescent="0.3">
      <c r="A113861">
        <v>344055</v>
      </c>
      <c r="B113861" s="2">
        <v>44410.742097087379</v>
      </c>
      <c r="C113861">
        <v>225671</v>
      </c>
      <c r="D113861">
        <v>154256</v>
      </c>
      <c r="E113861" s="2">
        <v>44372.435485861832</v>
      </c>
    </row>
    <row r="113862" spans="1:5" ht="14.25" customHeight="1" x14ac:dyDescent="0.3">
      <c r="A113862">
        <v>344060</v>
      </c>
      <c r="B113862" s="2">
        <v>44410.742501618122</v>
      </c>
      <c r="C113862">
        <v>340103</v>
      </c>
      <c r="D113862">
        <v>230507</v>
      </c>
      <c r="E113862" s="2">
        <v>44377.333166737895</v>
      </c>
    </row>
    <row r="113863" spans="1:5" ht="14.25" customHeight="1" x14ac:dyDescent="0.3">
      <c r="A113863">
        <v>344063</v>
      </c>
      <c r="B113863" s="2">
        <v>44410.742906148866</v>
      </c>
      <c r="C113863">
        <v>56672</v>
      </c>
      <c r="D113863">
        <v>21760</v>
      </c>
      <c r="E113863" s="2">
        <v>44371.463095049854</v>
      </c>
    </row>
    <row r="113864" spans="1:5" ht="14.25" customHeight="1" x14ac:dyDescent="0.3">
      <c r="A113864">
        <v>344065</v>
      </c>
      <c r="B113864" s="2">
        <v>44410.742906148866</v>
      </c>
      <c r="C113864">
        <v>115302</v>
      </c>
      <c r="D113864">
        <v>135377</v>
      </c>
      <c r="E113864" s="2">
        <v>44314.844660113959</v>
      </c>
    </row>
    <row r="113865" spans="1:5" ht="14.25" customHeight="1" x14ac:dyDescent="0.3">
      <c r="A113865">
        <v>344070</v>
      </c>
      <c r="B113865" s="2">
        <v>44410.743310679616</v>
      </c>
      <c r="C113865">
        <v>206330</v>
      </c>
      <c r="D113865">
        <v>347008</v>
      </c>
      <c r="E113865" s="2">
        <v>44371.781794088318</v>
      </c>
    </row>
    <row r="113866" spans="1:5" ht="14.25" customHeight="1" x14ac:dyDescent="0.3">
      <c r="A113866">
        <v>344075</v>
      </c>
      <c r="B113866" s="2">
        <v>44410.743310679616</v>
      </c>
      <c r="C113866">
        <v>317749</v>
      </c>
      <c r="D113866">
        <v>230507</v>
      </c>
      <c r="E113866" s="2">
        <v>44318.117317058401</v>
      </c>
    </row>
    <row r="113867" spans="1:5" ht="14.25" customHeight="1" x14ac:dyDescent="0.3">
      <c r="A113867">
        <v>344076</v>
      </c>
      <c r="B113867" s="2">
        <v>44410.745333333332</v>
      </c>
      <c r="C113867">
        <v>156468</v>
      </c>
      <c r="D113867">
        <v>470762</v>
      </c>
      <c r="E113867" s="2">
        <v>44341.728715206547</v>
      </c>
    </row>
    <row r="113868" spans="1:5" ht="14.25" customHeight="1" x14ac:dyDescent="0.3">
      <c r="A113868">
        <v>344080</v>
      </c>
      <c r="B113868" s="2">
        <v>44410.746546925569</v>
      </c>
      <c r="C113868">
        <v>322162</v>
      </c>
      <c r="D113868">
        <v>25268</v>
      </c>
      <c r="E113868" s="2">
        <v>44344.609696901716</v>
      </c>
    </row>
    <row r="113869" spans="1:5" ht="14.25" customHeight="1" x14ac:dyDescent="0.3">
      <c r="A113869">
        <v>344082</v>
      </c>
      <c r="B113869" s="2">
        <v>44410.747355987056</v>
      </c>
      <c r="C113869">
        <v>120108</v>
      </c>
      <c r="D113869">
        <v>248262</v>
      </c>
      <c r="E113869" s="2">
        <v>44406.000223326213</v>
      </c>
    </row>
    <row r="113870" spans="1:5" ht="14.25" customHeight="1" x14ac:dyDescent="0.3">
      <c r="A113870">
        <v>344086</v>
      </c>
      <c r="B113870" s="2">
        <v>44410.747760517799</v>
      </c>
      <c r="C113870">
        <v>123286</v>
      </c>
      <c r="D113870">
        <v>258219</v>
      </c>
      <c r="E113870" s="2">
        <v>44345.959644159542</v>
      </c>
    </row>
    <row r="113871" spans="1:5" ht="14.25" customHeight="1" x14ac:dyDescent="0.3">
      <c r="A113871">
        <v>344091</v>
      </c>
      <c r="B113871" s="2">
        <v>44410.74816504855</v>
      </c>
      <c r="C113871">
        <v>240140</v>
      </c>
      <c r="D113871">
        <v>304128</v>
      </c>
      <c r="E113871" s="2">
        <v>44410.461290491454</v>
      </c>
    </row>
    <row r="113872" spans="1:5" ht="14.25" customHeight="1" x14ac:dyDescent="0.3">
      <c r="A113872">
        <v>344095</v>
      </c>
      <c r="B113872" s="2">
        <v>44410.748569579286</v>
      </c>
      <c r="C113872">
        <v>270797</v>
      </c>
      <c r="D113872">
        <v>357547</v>
      </c>
      <c r="E113872" s="2">
        <v>44310.86262514245</v>
      </c>
    </row>
    <row r="113873" spans="1:5" ht="14.25" customHeight="1" x14ac:dyDescent="0.3">
      <c r="A113873">
        <v>344100</v>
      </c>
      <c r="B113873" s="2">
        <v>44410.749378640772</v>
      </c>
      <c r="C113873">
        <v>247657</v>
      </c>
      <c r="D113873">
        <v>432277</v>
      </c>
      <c r="E113873" s="2">
        <v>44392.979855947298</v>
      </c>
    </row>
    <row r="113874" spans="1:5" ht="14.25" customHeight="1" x14ac:dyDescent="0.3">
      <c r="A113874">
        <v>344102</v>
      </c>
      <c r="B113874" s="2">
        <v>44410.749783171523</v>
      </c>
      <c r="C113874">
        <v>72631</v>
      </c>
      <c r="D113874">
        <v>192331</v>
      </c>
      <c r="E113874" s="2">
        <v>44352.197028205126</v>
      </c>
    </row>
    <row r="113875" spans="1:5" ht="14.25" customHeight="1" x14ac:dyDescent="0.3">
      <c r="A113875">
        <v>344107</v>
      </c>
      <c r="B113875" s="2">
        <v>44410.750187702266</v>
      </c>
      <c r="C113875">
        <v>50421</v>
      </c>
      <c r="D113875">
        <v>278733</v>
      </c>
      <c r="E113875" s="2">
        <v>44342.569651460115</v>
      </c>
    </row>
    <row r="113876" spans="1:5" ht="14.25" customHeight="1" x14ac:dyDescent="0.3">
      <c r="A113876">
        <v>344112</v>
      </c>
      <c r="B113876" s="2">
        <v>44410.750592233009</v>
      </c>
      <c r="C113876">
        <v>69798</v>
      </c>
      <c r="D113876">
        <v>220611</v>
      </c>
      <c r="E113876" s="2">
        <v>44309.738348112536</v>
      </c>
    </row>
    <row r="113877" spans="1:5" ht="14.25" customHeight="1" x14ac:dyDescent="0.3">
      <c r="A113877">
        <v>344113</v>
      </c>
      <c r="B113877" s="2">
        <v>44410.750996763752</v>
      </c>
      <c r="C113877">
        <v>224864</v>
      </c>
      <c r="D113877">
        <v>172207</v>
      </c>
      <c r="E113877" s="2">
        <v>44377.397187678071</v>
      </c>
    </row>
    <row r="113878" spans="1:5" ht="14.25" customHeight="1" x14ac:dyDescent="0.3">
      <c r="A113878">
        <v>344117</v>
      </c>
      <c r="B113878" s="2">
        <v>44410.751401294503</v>
      </c>
      <c r="C113878">
        <v>80557</v>
      </c>
      <c r="D113878">
        <v>154256</v>
      </c>
      <c r="E113878" s="2">
        <v>44308.263543696587</v>
      </c>
    </row>
    <row r="113879" spans="1:5" ht="14.25" customHeight="1" x14ac:dyDescent="0.3">
      <c r="A113879">
        <v>344118</v>
      </c>
      <c r="B113879" s="2">
        <v>44410.751401294503</v>
      </c>
      <c r="C113879">
        <v>256806</v>
      </c>
      <c r="D113879">
        <v>324893</v>
      </c>
      <c r="E113879" s="2">
        <v>44373.357417094012</v>
      </c>
    </row>
    <row r="113880" spans="1:5" ht="14.25" customHeight="1" x14ac:dyDescent="0.3">
      <c r="A113880">
        <v>344120</v>
      </c>
      <c r="B113880" s="2">
        <v>44410.752</v>
      </c>
      <c r="C113880">
        <v>188590</v>
      </c>
      <c r="D113880">
        <v>189009</v>
      </c>
      <c r="E113880" s="2">
        <v>44302.228366844734</v>
      </c>
    </row>
    <row r="113881" spans="1:5" ht="14.25" customHeight="1" x14ac:dyDescent="0.3">
      <c r="A113881">
        <v>344124</v>
      </c>
      <c r="B113881" s="2">
        <v>44410.75221035599</v>
      </c>
      <c r="C113881">
        <v>43309</v>
      </c>
      <c r="D113881">
        <v>43842</v>
      </c>
      <c r="E113881" s="2">
        <v>44385.400299679488</v>
      </c>
    </row>
    <row r="113882" spans="1:5" ht="14.25" customHeight="1" x14ac:dyDescent="0.3">
      <c r="A113882">
        <v>344125</v>
      </c>
      <c r="B113882" s="2">
        <v>44410.752614886733</v>
      </c>
      <c r="C113882">
        <v>203954</v>
      </c>
      <c r="D113882">
        <v>411922</v>
      </c>
      <c r="E113882" s="2">
        <v>44372.962830056982</v>
      </c>
    </row>
    <row r="113883" spans="1:5" ht="14.25" customHeight="1" x14ac:dyDescent="0.3">
      <c r="A113883">
        <v>344126</v>
      </c>
      <c r="B113883" s="2">
        <v>44410.753019417476</v>
      </c>
      <c r="C113883">
        <v>53551</v>
      </c>
      <c r="D113883">
        <v>111153</v>
      </c>
      <c r="E113883" s="2">
        <v>44393.352405519945</v>
      </c>
    </row>
    <row r="113884" spans="1:5" ht="14.25" customHeight="1" x14ac:dyDescent="0.3">
      <c r="A113884">
        <v>344130</v>
      </c>
      <c r="B113884" s="2">
        <v>44410.753019417476</v>
      </c>
      <c r="C113884">
        <v>205526</v>
      </c>
      <c r="D113884">
        <v>448217</v>
      </c>
      <c r="E113884" s="2">
        <v>44316.108095548436</v>
      </c>
    </row>
    <row r="113885" spans="1:5" ht="14.25" customHeight="1" x14ac:dyDescent="0.3">
      <c r="A113885">
        <v>344131</v>
      </c>
      <c r="B113885" s="2">
        <v>44410.753423948219</v>
      </c>
      <c r="C113885">
        <v>5962</v>
      </c>
      <c r="D113885">
        <v>245484</v>
      </c>
      <c r="E113885" s="2">
        <v>44374.166722792026</v>
      </c>
    </row>
    <row r="113886" spans="1:5" ht="14.25" customHeight="1" x14ac:dyDescent="0.3">
      <c r="A113886">
        <v>344133</v>
      </c>
      <c r="B113886" s="2">
        <v>44410.755042071192</v>
      </c>
      <c r="C113886">
        <v>204190</v>
      </c>
      <c r="D113886">
        <v>37644</v>
      </c>
      <c r="E113886" s="2">
        <v>44342.902784437327</v>
      </c>
    </row>
    <row r="113887" spans="1:5" ht="14.25" customHeight="1" x14ac:dyDescent="0.3">
      <c r="A113887">
        <v>344136</v>
      </c>
      <c r="B113887" s="2">
        <v>44410.755446601943</v>
      </c>
      <c r="C113887">
        <v>69072</v>
      </c>
      <c r="D113887">
        <v>347008</v>
      </c>
      <c r="E113887" s="2">
        <v>44370.974840847579</v>
      </c>
    </row>
    <row r="113888" spans="1:5" ht="14.25" customHeight="1" x14ac:dyDescent="0.3">
      <c r="A113888">
        <v>344138</v>
      </c>
      <c r="B113888" s="2">
        <v>44410.756255663429</v>
      </c>
      <c r="C113888">
        <v>100067</v>
      </c>
      <c r="D113888">
        <v>351192</v>
      </c>
      <c r="E113888" s="2">
        <v>44314.514261039891</v>
      </c>
    </row>
    <row r="113889" spans="1:5" ht="14.25" customHeight="1" x14ac:dyDescent="0.3">
      <c r="A113889">
        <v>344143</v>
      </c>
      <c r="B113889" s="2">
        <v>44410.756660194173</v>
      </c>
      <c r="C113889">
        <v>116727</v>
      </c>
      <c r="D113889">
        <v>470762</v>
      </c>
      <c r="E113889" s="2">
        <v>44346.310321260687</v>
      </c>
    </row>
    <row r="113890" spans="1:5" ht="14.25" customHeight="1" x14ac:dyDescent="0.3">
      <c r="A113890">
        <v>344145</v>
      </c>
      <c r="B113890" s="2">
        <v>44410.756660194173</v>
      </c>
      <c r="C113890">
        <v>296494</v>
      </c>
      <c r="D113890">
        <v>158978</v>
      </c>
      <c r="E113890" s="2">
        <v>44375.125202279196</v>
      </c>
    </row>
    <row r="113891" spans="1:5" ht="14.25" customHeight="1" x14ac:dyDescent="0.3">
      <c r="A113891">
        <v>344147</v>
      </c>
      <c r="B113891" s="2">
        <v>44410.757469255666</v>
      </c>
      <c r="C113891">
        <v>27493</v>
      </c>
      <c r="D113891">
        <v>411922</v>
      </c>
      <c r="E113891" s="2">
        <v>44341.83633974359</v>
      </c>
    </row>
    <row r="113892" spans="1:5" ht="14.25" customHeight="1" x14ac:dyDescent="0.3">
      <c r="A113892">
        <v>344151</v>
      </c>
      <c r="B113892" s="2">
        <v>44410.757469255666</v>
      </c>
      <c r="C113892">
        <v>233779</v>
      </c>
      <c r="D113892">
        <v>297015</v>
      </c>
      <c r="E113892" s="2">
        <v>44344.605266559825</v>
      </c>
    </row>
    <row r="113893" spans="1:5" ht="14.25" customHeight="1" x14ac:dyDescent="0.3">
      <c r="A113893">
        <v>344156</v>
      </c>
      <c r="B113893" s="2">
        <v>44410.758333333339</v>
      </c>
      <c r="C113893">
        <v>105319</v>
      </c>
      <c r="D113893">
        <v>251574</v>
      </c>
      <c r="E113893" s="2">
        <v>44363.950915633905</v>
      </c>
    </row>
    <row r="113894" spans="1:5" ht="14.25" customHeight="1" x14ac:dyDescent="0.3">
      <c r="A113894">
        <v>344159</v>
      </c>
      <c r="B113894" s="2">
        <v>44410.759087378639</v>
      </c>
      <c r="C113894">
        <v>295049</v>
      </c>
      <c r="D113894">
        <v>380527</v>
      </c>
      <c r="E113894" s="2">
        <v>44407.212466844736</v>
      </c>
    </row>
    <row r="113895" spans="1:5" ht="14.25" customHeight="1" x14ac:dyDescent="0.3">
      <c r="A113895">
        <v>344163</v>
      </c>
      <c r="B113895" s="2">
        <v>44410.760300970876</v>
      </c>
      <c r="C113895">
        <v>216232</v>
      </c>
      <c r="D113895">
        <v>250679</v>
      </c>
      <c r="E113895" s="2">
        <v>44346.613066346152</v>
      </c>
    </row>
    <row r="113896" spans="1:5" ht="14.25" customHeight="1" x14ac:dyDescent="0.3">
      <c r="A113896">
        <v>344165</v>
      </c>
      <c r="B113896" s="2">
        <v>44410.761514563106</v>
      </c>
      <c r="C113896">
        <v>186704</v>
      </c>
      <c r="D113896">
        <v>470762</v>
      </c>
      <c r="E113896" s="2">
        <v>44367.727826780625</v>
      </c>
    </row>
    <row r="113897" spans="1:5" ht="14.25" customHeight="1" x14ac:dyDescent="0.3">
      <c r="A113897">
        <v>344168</v>
      </c>
      <c r="B113897" s="2">
        <v>44410.762323624593</v>
      </c>
      <c r="C113897">
        <v>34039</v>
      </c>
      <c r="D113897">
        <v>323760</v>
      </c>
      <c r="E113897" s="2">
        <v>44299.30817820513</v>
      </c>
    </row>
    <row r="113898" spans="1:5" ht="14.25" customHeight="1" x14ac:dyDescent="0.3">
      <c r="A113898">
        <v>344170</v>
      </c>
      <c r="B113898" s="2">
        <v>44410.762728155336</v>
      </c>
      <c r="C113898">
        <v>306237</v>
      </c>
      <c r="D113898">
        <v>347393</v>
      </c>
      <c r="E113898" s="2">
        <v>44344.961676353276</v>
      </c>
    </row>
    <row r="113899" spans="1:5" ht="14.25" customHeight="1" x14ac:dyDescent="0.3">
      <c r="A113899">
        <v>344172</v>
      </c>
      <c r="B113899" s="2">
        <v>44410.762728155343</v>
      </c>
      <c r="C113899">
        <v>225289</v>
      </c>
      <c r="D113899">
        <v>21760</v>
      </c>
      <c r="E113899" s="2">
        <v>44346.292611538462</v>
      </c>
    </row>
    <row r="113900" spans="1:5" ht="14.25" customHeight="1" x14ac:dyDescent="0.3">
      <c r="A113900">
        <v>344173</v>
      </c>
      <c r="B113900" s="2">
        <v>44410.762728155343</v>
      </c>
      <c r="C113900">
        <v>230572</v>
      </c>
      <c r="D113900">
        <v>351192</v>
      </c>
      <c r="E113900" s="2">
        <v>44341.708769373217</v>
      </c>
    </row>
    <row r="113901" spans="1:5" ht="14.25" customHeight="1" x14ac:dyDescent="0.3">
      <c r="A113901">
        <v>344178</v>
      </c>
      <c r="B113901" s="2">
        <v>44410.763132686079</v>
      </c>
      <c r="C113901">
        <v>243201</v>
      </c>
      <c r="D113901">
        <v>299102</v>
      </c>
      <c r="E113901" s="2">
        <v>44403.582260327639</v>
      </c>
    </row>
    <row r="113902" spans="1:5" ht="14.25" customHeight="1" x14ac:dyDescent="0.3">
      <c r="A113902">
        <v>344180</v>
      </c>
      <c r="B113902" s="2">
        <v>44410.764000000003</v>
      </c>
      <c r="C113902">
        <v>326078</v>
      </c>
      <c r="D113902">
        <v>405774</v>
      </c>
      <c r="E113902" s="2">
        <v>44376.978580021365</v>
      </c>
    </row>
    <row r="113903" spans="1:5" ht="14.25" customHeight="1" x14ac:dyDescent="0.3">
      <c r="A113903">
        <v>344182</v>
      </c>
      <c r="B113903" s="2">
        <v>44410.764346278316</v>
      </c>
      <c r="C113903">
        <v>304181</v>
      </c>
      <c r="D113903">
        <v>347008</v>
      </c>
      <c r="E113903" s="2">
        <v>44376.965930947292</v>
      </c>
    </row>
    <row r="113904" spans="1:5" ht="14.25" customHeight="1" x14ac:dyDescent="0.3">
      <c r="A113904">
        <v>344186</v>
      </c>
      <c r="B113904" s="2">
        <v>44410.764750809059</v>
      </c>
      <c r="C113904">
        <v>14593</v>
      </c>
      <c r="D113904">
        <v>272330</v>
      </c>
      <c r="E113904" s="2">
        <v>44359.184985612534</v>
      </c>
    </row>
    <row r="113905" spans="1:5" ht="14.25" customHeight="1" x14ac:dyDescent="0.3">
      <c r="A113905">
        <v>344191</v>
      </c>
      <c r="B113905" s="2">
        <v>44410.765964401297</v>
      </c>
      <c r="C113905">
        <v>82025</v>
      </c>
      <c r="D113905">
        <v>229257</v>
      </c>
      <c r="E113905" s="2">
        <v>44397.480262108264</v>
      </c>
    </row>
    <row r="113906" spans="1:5" ht="14.25" customHeight="1" x14ac:dyDescent="0.3">
      <c r="A113906">
        <v>344194</v>
      </c>
      <c r="B113906" s="2">
        <v>44410.765964401297</v>
      </c>
      <c r="C113906">
        <v>226620</v>
      </c>
      <c r="D113906">
        <v>57648</v>
      </c>
      <c r="E113906" s="2">
        <v>44341.63862004986</v>
      </c>
    </row>
    <row r="113907" spans="1:5" ht="14.25" customHeight="1" x14ac:dyDescent="0.3">
      <c r="A113907">
        <v>344199</v>
      </c>
      <c r="B113907" s="2">
        <v>44410.766333333333</v>
      </c>
      <c r="C113907">
        <v>124927</v>
      </c>
      <c r="D113907">
        <v>108167</v>
      </c>
      <c r="E113907" s="2">
        <v>44303.756112820505</v>
      </c>
    </row>
    <row r="113908" spans="1:5" ht="14.25" customHeight="1" x14ac:dyDescent="0.3">
      <c r="A113908">
        <v>344201</v>
      </c>
      <c r="B113908" s="2">
        <v>44410.76636893204</v>
      </c>
      <c r="C113908">
        <v>272961</v>
      </c>
      <c r="D113908">
        <v>275041</v>
      </c>
      <c r="E113908" s="2">
        <v>44342.073302279205</v>
      </c>
    </row>
    <row r="113909" spans="1:5" ht="14.25" customHeight="1" x14ac:dyDescent="0.3">
      <c r="A113909">
        <v>344204</v>
      </c>
      <c r="B113909" s="2">
        <v>44410.76636893204</v>
      </c>
      <c r="C113909">
        <v>305424</v>
      </c>
      <c r="D113909">
        <v>347393</v>
      </c>
      <c r="E113909" s="2">
        <v>44341.36539366097</v>
      </c>
    </row>
    <row r="113910" spans="1:5" ht="14.25" customHeight="1" x14ac:dyDescent="0.3">
      <c r="A113910">
        <v>344206</v>
      </c>
      <c r="B113910" s="2">
        <v>44410.767582524277</v>
      </c>
      <c r="C113910">
        <v>115209</v>
      </c>
      <c r="D113910">
        <v>129210</v>
      </c>
      <c r="E113910" s="2">
        <v>44373.857427172363</v>
      </c>
    </row>
    <row r="113911" spans="1:5" ht="14.25" customHeight="1" x14ac:dyDescent="0.3">
      <c r="A113911">
        <v>344207</v>
      </c>
      <c r="B113911" s="2">
        <v>44410.768796116507</v>
      </c>
      <c r="C113911">
        <v>85269</v>
      </c>
      <c r="D113911">
        <v>180863</v>
      </c>
      <c r="E113911" s="2">
        <v>44358.384874964388</v>
      </c>
    </row>
    <row r="113912" spans="1:5" ht="14.25" customHeight="1" x14ac:dyDescent="0.3">
      <c r="A113912">
        <v>344208</v>
      </c>
      <c r="B113912" s="2">
        <v>44410.76920064725</v>
      </c>
      <c r="C113912">
        <v>21129</v>
      </c>
      <c r="D113912">
        <v>443594</v>
      </c>
      <c r="E113912" s="2">
        <v>44345.264710078351</v>
      </c>
    </row>
    <row r="113913" spans="1:5" ht="14.25" customHeight="1" x14ac:dyDescent="0.3">
      <c r="A113913">
        <v>344212</v>
      </c>
      <c r="B113913" s="2">
        <v>44410.76920064725</v>
      </c>
      <c r="C113913">
        <v>137087</v>
      </c>
      <c r="D113913">
        <v>258219</v>
      </c>
      <c r="E113913" s="2">
        <v>44344.823816595439</v>
      </c>
    </row>
    <row r="113914" spans="1:5" ht="14.25" customHeight="1" x14ac:dyDescent="0.3">
      <c r="A113914">
        <v>344214</v>
      </c>
      <c r="B113914" s="2">
        <v>44410.770009708736</v>
      </c>
      <c r="C113914">
        <v>253566</v>
      </c>
      <c r="D113914">
        <v>187920</v>
      </c>
      <c r="E113914" s="2">
        <v>44393.289974750718</v>
      </c>
    </row>
    <row r="113915" spans="1:5" ht="14.25" customHeight="1" x14ac:dyDescent="0.3">
      <c r="A113915">
        <v>344215</v>
      </c>
      <c r="B113915" s="2">
        <v>44410.770009708736</v>
      </c>
      <c r="C113915">
        <v>261133</v>
      </c>
      <c r="D113915">
        <v>344690</v>
      </c>
      <c r="E113915" s="2">
        <v>44371.973780733621</v>
      </c>
    </row>
    <row r="113916" spans="1:5" ht="14.25" customHeight="1" x14ac:dyDescent="0.3">
      <c r="A113916">
        <v>344218</v>
      </c>
      <c r="B113916" s="2">
        <v>44410.772436893203</v>
      </c>
      <c r="C113916">
        <v>211176</v>
      </c>
      <c r="D113916">
        <v>399760</v>
      </c>
      <c r="E113916" s="2">
        <v>44372.265083297723</v>
      </c>
    </row>
    <row r="113917" spans="1:5" ht="14.25" customHeight="1" x14ac:dyDescent="0.3">
      <c r="A113917">
        <v>344219</v>
      </c>
      <c r="B113917" s="2">
        <v>44410.77365048544</v>
      </c>
      <c r="C113917">
        <v>264305</v>
      </c>
      <c r="D113917">
        <v>206264</v>
      </c>
      <c r="E113917" s="2">
        <v>44302.703497151</v>
      </c>
    </row>
    <row r="113918" spans="1:5" ht="14.25" customHeight="1" x14ac:dyDescent="0.3">
      <c r="A113918">
        <v>344220</v>
      </c>
      <c r="B113918" s="2">
        <v>44410.774055016183</v>
      </c>
      <c r="C113918">
        <v>78511</v>
      </c>
      <c r="D113918">
        <v>21760</v>
      </c>
      <c r="E113918" s="2">
        <v>44396.730762642452</v>
      </c>
    </row>
    <row r="113919" spans="1:5" ht="14.25" customHeight="1" x14ac:dyDescent="0.3">
      <c r="A113919">
        <v>344225</v>
      </c>
      <c r="B113919" s="2">
        <v>44410.774055016183</v>
      </c>
      <c r="C113919">
        <v>336996</v>
      </c>
      <c r="D113919">
        <v>283642</v>
      </c>
      <c r="E113919" s="2">
        <v>44343.793414957268</v>
      </c>
    </row>
    <row r="113920" spans="1:5" ht="14.25" customHeight="1" x14ac:dyDescent="0.3">
      <c r="A113920">
        <v>344229</v>
      </c>
      <c r="B113920" s="2">
        <v>44410.77486407767</v>
      </c>
      <c r="C113920">
        <v>63201</v>
      </c>
      <c r="D113920">
        <v>56919</v>
      </c>
      <c r="E113920" s="2">
        <v>44354.858920014245</v>
      </c>
    </row>
    <row r="113921" spans="1:5" ht="14.25" customHeight="1" x14ac:dyDescent="0.3">
      <c r="A113921">
        <v>344231</v>
      </c>
      <c r="B113921" s="2">
        <v>44410.77486407767</v>
      </c>
      <c r="C113921">
        <v>261020</v>
      </c>
      <c r="D113921">
        <v>411922</v>
      </c>
      <c r="E113921" s="2">
        <v>44314.457638639607</v>
      </c>
    </row>
    <row r="113922" spans="1:5" ht="14.25" customHeight="1" x14ac:dyDescent="0.3">
      <c r="A113922">
        <v>344232</v>
      </c>
      <c r="B113922" s="2">
        <v>44410.776886731393</v>
      </c>
      <c r="C113922">
        <v>64562</v>
      </c>
      <c r="D113922">
        <v>278178</v>
      </c>
      <c r="E113922" s="2">
        <v>44373.81363486468</v>
      </c>
    </row>
    <row r="113923" spans="1:5" ht="14.25" customHeight="1" x14ac:dyDescent="0.3">
      <c r="A113923">
        <v>344233</v>
      </c>
      <c r="B113923" s="2">
        <v>44410.777291262137</v>
      </c>
      <c r="C113923">
        <v>10599</v>
      </c>
      <c r="D113923">
        <v>209122</v>
      </c>
      <c r="E113923" s="2">
        <v>44341.726590242164</v>
      </c>
    </row>
    <row r="113924" spans="1:5" ht="14.25" customHeight="1" x14ac:dyDescent="0.3">
      <c r="A113924">
        <v>344238</v>
      </c>
      <c r="B113924" s="2">
        <v>44410.77769579288</v>
      </c>
      <c r="C113924">
        <v>333010</v>
      </c>
      <c r="D113924">
        <v>215749</v>
      </c>
      <c r="E113924" s="2">
        <v>44309.104621438753</v>
      </c>
    </row>
    <row r="113925" spans="1:5" ht="14.25" customHeight="1" x14ac:dyDescent="0.3">
      <c r="A113925">
        <v>344240</v>
      </c>
      <c r="B113925" s="2">
        <v>44410.778666666665</v>
      </c>
      <c r="C113925">
        <v>199987</v>
      </c>
      <c r="D113925">
        <v>313721</v>
      </c>
      <c r="E113925" s="2">
        <v>44344.014722186614</v>
      </c>
    </row>
    <row r="113926" spans="1:5" ht="14.25" customHeight="1" x14ac:dyDescent="0.3">
      <c r="A113926">
        <v>344245</v>
      </c>
      <c r="B113926" s="2">
        <v>44410.779313915853</v>
      </c>
      <c r="C113926">
        <v>278318</v>
      </c>
      <c r="D113926">
        <v>80412</v>
      </c>
      <c r="E113926" s="2">
        <v>44342.667995762102</v>
      </c>
    </row>
    <row r="113927" spans="1:5" ht="14.25" customHeight="1" x14ac:dyDescent="0.3">
      <c r="A113927">
        <v>344247</v>
      </c>
      <c r="B113927" s="2">
        <v>44410.779313915853</v>
      </c>
      <c r="C113927">
        <v>319356</v>
      </c>
      <c r="D113927">
        <v>43842</v>
      </c>
      <c r="E113927" s="2">
        <v>44314.243599038462</v>
      </c>
    </row>
    <row r="113928" spans="1:5" ht="14.25" customHeight="1" x14ac:dyDescent="0.3">
      <c r="A113928">
        <v>344249</v>
      </c>
      <c r="B113928" s="2">
        <v>44410.780122977347</v>
      </c>
      <c r="C113928">
        <v>147474</v>
      </c>
      <c r="D113928">
        <v>76405</v>
      </c>
      <c r="E113928" s="2">
        <v>44346.205714102573</v>
      </c>
    </row>
    <row r="113929" spans="1:5" ht="14.25" customHeight="1" x14ac:dyDescent="0.3">
      <c r="A113929">
        <v>344251</v>
      </c>
      <c r="B113929" s="2">
        <v>44410.780122977347</v>
      </c>
      <c r="C113929">
        <v>193093</v>
      </c>
      <c r="D113929">
        <v>149755</v>
      </c>
      <c r="E113929" s="2">
        <v>44344.353293198008</v>
      </c>
    </row>
    <row r="113930" spans="1:5" ht="14.25" customHeight="1" x14ac:dyDescent="0.3">
      <c r="A113930">
        <v>344256</v>
      </c>
      <c r="B113930" s="2">
        <v>44410.780932038833</v>
      </c>
      <c r="C113930">
        <v>51146</v>
      </c>
      <c r="D113930">
        <v>62068</v>
      </c>
      <c r="E113930" s="2">
        <v>44344.919134900294</v>
      </c>
    </row>
    <row r="113931" spans="1:5" ht="14.25" customHeight="1" x14ac:dyDescent="0.3">
      <c r="A113931">
        <v>344260</v>
      </c>
      <c r="B113931" s="2">
        <v>44410.781741100327</v>
      </c>
      <c r="C113931">
        <v>54625</v>
      </c>
      <c r="D113931">
        <v>294042</v>
      </c>
      <c r="E113931" s="2">
        <v>44342.580650356125</v>
      </c>
    </row>
    <row r="113932" spans="1:5" ht="14.25" customHeight="1" x14ac:dyDescent="0.3">
      <c r="A113932">
        <v>344265</v>
      </c>
      <c r="B113932" s="2">
        <v>44410.78214563107</v>
      </c>
      <c r="C113932">
        <v>16723</v>
      </c>
      <c r="D113932">
        <v>104958</v>
      </c>
      <c r="E113932" s="2">
        <v>44402.001163817666</v>
      </c>
    </row>
    <row r="113933" spans="1:5" ht="14.25" customHeight="1" x14ac:dyDescent="0.3">
      <c r="A113933">
        <v>344267</v>
      </c>
      <c r="B113933" s="2">
        <v>44410.782550161806</v>
      </c>
      <c r="C113933">
        <v>267123</v>
      </c>
      <c r="D113933">
        <v>133619</v>
      </c>
      <c r="E113933" s="2">
        <v>44312.934586075498</v>
      </c>
    </row>
    <row r="113934" spans="1:5" ht="14.25" customHeight="1" x14ac:dyDescent="0.3">
      <c r="A113934">
        <v>344272</v>
      </c>
      <c r="B113934" s="2">
        <v>44410.782954692557</v>
      </c>
      <c r="C113934">
        <v>181785</v>
      </c>
      <c r="D113934">
        <v>191601</v>
      </c>
      <c r="E113934" s="2">
        <v>44376.460680235039</v>
      </c>
    </row>
    <row r="113935" spans="1:5" ht="14.25" customHeight="1" x14ac:dyDescent="0.3">
      <c r="A113935">
        <v>344274</v>
      </c>
      <c r="B113935" s="2">
        <v>44410.782954692557</v>
      </c>
      <c r="C113935">
        <v>341023</v>
      </c>
      <c r="D113935">
        <v>469849</v>
      </c>
      <c r="E113935" s="2">
        <v>44345.711861965814</v>
      </c>
    </row>
    <row r="113936" spans="1:5" ht="14.25" customHeight="1" x14ac:dyDescent="0.3">
      <c r="A113936">
        <v>344277</v>
      </c>
      <c r="B113936" s="2">
        <v>44410.7833592233</v>
      </c>
      <c r="C113936">
        <v>17904</v>
      </c>
      <c r="D113936">
        <v>154256</v>
      </c>
      <c r="E113936" s="2">
        <v>44386.544447578344</v>
      </c>
    </row>
    <row r="113937" spans="1:5" ht="14.25" customHeight="1" x14ac:dyDescent="0.3">
      <c r="A113937">
        <v>344278</v>
      </c>
      <c r="B113937" s="2">
        <v>44410.784168284787</v>
      </c>
      <c r="C113937">
        <v>86941</v>
      </c>
      <c r="D113937">
        <v>394819</v>
      </c>
      <c r="E113937" s="2">
        <v>44373.172912001421</v>
      </c>
    </row>
    <row r="113938" spans="1:5" ht="14.25" customHeight="1" x14ac:dyDescent="0.3">
      <c r="A113938">
        <v>344283</v>
      </c>
      <c r="B113938" s="2">
        <v>44410.784168284787</v>
      </c>
      <c r="C113938">
        <v>233924</v>
      </c>
      <c r="D113938">
        <v>460633</v>
      </c>
      <c r="E113938" s="2">
        <v>44341.795230484327</v>
      </c>
    </row>
    <row r="113939" spans="1:5" ht="14.25" customHeight="1" x14ac:dyDescent="0.3">
      <c r="A113939">
        <v>344284</v>
      </c>
      <c r="B113939" s="2">
        <v>44410.784168284787</v>
      </c>
      <c r="C113939">
        <v>305223</v>
      </c>
      <c r="D113939">
        <v>347393</v>
      </c>
      <c r="E113939" s="2">
        <v>44308.735498539885</v>
      </c>
    </row>
    <row r="113940" spans="1:5" ht="14.25" customHeight="1" x14ac:dyDescent="0.3">
      <c r="A113940">
        <v>344289</v>
      </c>
      <c r="B113940" s="2">
        <v>44410.784168284787</v>
      </c>
      <c r="C113940">
        <v>322543</v>
      </c>
      <c r="D113940">
        <v>306524</v>
      </c>
      <c r="E113940" s="2">
        <v>44398.104793482904</v>
      </c>
    </row>
    <row r="113941" spans="1:5" ht="14.25" customHeight="1" x14ac:dyDescent="0.3">
      <c r="A113941">
        <v>344294</v>
      </c>
      <c r="B113941" s="2">
        <v>44410.78497734628</v>
      </c>
      <c r="C113941">
        <v>111843</v>
      </c>
      <c r="D113941">
        <v>327968</v>
      </c>
      <c r="E113941" s="2">
        <v>44308.279319159548</v>
      </c>
    </row>
    <row r="113942" spans="1:5" ht="14.25" customHeight="1" x14ac:dyDescent="0.3">
      <c r="A113942">
        <v>344297</v>
      </c>
      <c r="B113942" s="2">
        <v>44410.785381877024</v>
      </c>
      <c r="C113942">
        <v>210282</v>
      </c>
      <c r="D113942">
        <v>471403</v>
      </c>
      <c r="E113942" s="2">
        <v>44291.316064423074</v>
      </c>
    </row>
    <row r="113943" spans="1:5" ht="14.25" customHeight="1" x14ac:dyDescent="0.3">
      <c r="A113943">
        <v>344302</v>
      </c>
      <c r="B113943" s="2">
        <v>44410.786</v>
      </c>
      <c r="C113943">
        <v>92094</v>
      </c>
      <c r="D113943">
        <v>259630</v>
      </c>
      <c r="E113943" s="2">
        <v>44341.452703846153</v>
      </c>
    </row>
    <row r="113944" spans="1:5" ht="14.25" customHeight="1" x14ac:dyDescent="0.3">
      <c r="A113944">
        <v>344303</v>
      </c>
      <c r="B113944" s="2">
        <v>44410.78619093851</v>
      </c>
      <c r="C113944">
        <v>176761</v>
      </c>
      <c r="D113944">
        <v>18748</v>
      </c>
      <c r="E113944" s="2">
        <v>44316.022505840454</v>
      </c>
    </row>
    <row r="113945" spans="1:5" ht="14.25" customHeight="1" x14ac:dyDescent="0.3">
      <c r="A113945">
        <v>344308</v>
      </c>
      <c r="B113945" s="2">
        <v>44410.78619093851</v>
      </c>
      <c r="C113945">
        <v>252053</v>
      </c>
      <c r="D113945">
        <v>276751</v>
      </c>
      <c r="E113945" s="2">
        <v>44373.584636253559</v>
      </c>
    </row>
    <row r="113946" spans="1:5" ht="14.25" customHeight="1" x14ac:dyDescent="0.3">
      <c r="A113946">
        <v>344312</v>
      </c>
      <c r="B113946" s="2">
        <v>44410.78902265372</v>
      </c>
      <c r="C113946">
        <v>108271</v>
      </c>
      <c r="D113946">
        <v>230507</v>
      </c>
      <c r="E113946" s="2">
        <v>44324.891921474366</v>
      </c>
    </row>
    <row r="113947" spans="1:5" ht="14.25" customHeight="1" x14ac:dyDescent="0.3">
      <c r="A113947">
        <v>344313</v>
      </c>
      <c r="B113947" s="2">
        <v>44410.78902265372</v>
      </c>
      <c r="C113947">
        <v>171474</v>
      </c>
      <c r="D113947">
        <v>248599</v>
      </c>
      <c r="E113947" s="2">
        <v>44400.408862428776</v>
      </c>
    </row>
    <row r="113948" spans="1:5" ht="14.25" customHeight="1" x14ac:dyDescent="0.3">
      <c r="A113948">
        <v>344314</v>
      </c>
      <c r="B113948" s="2">
        <v>44410.789666666664</v>
      </c>
      <c r="C113948">
        <v>210104</v>
      </c>
      <c r="D113948">
        <v>250679</v>
      </c>
      <c r="E113948" s="2">
        <v>44310.908789316243</v>
      </c>
    </row>
    <row r="113949" spans="1:5" ht="14.25" customHeight="1" x14ac:dyDescent="0.3">
      <c r="A113949">
        <v>344316</v>
      </c>
      <c r="B113949" s="2">
        <v>44410.789831715214</v>
      </c>
      <c r="C113949">
        <v>62082</v>
      </c>
      <c r="D113949">
        <v>254309</v>
      </c>
      <c r="E113949" s="2">
        <v>44400.486870085479</v>
      </c>
    </row>
    <row r="113950" spans="1:5" ht="14.25" customHeight="1" x14ac:dyDescent="0.3">
      <c r="A113950">
        <v>344317</v>
      </c>
      <c r="B113950" s="2">
        <v>44410.79023624595</v>
      </c>
      <c r="C113950">
        <v>148003</v>
      </c>
      <c r="D113950">
        <v>250679</v>
      </c>
      <c r="E113950" s="2">
        <v>44315.67395872507</v>
      </c>
    </row>
    <row r="113951" spans="1:5" ht="14.25" customHeight="1" x14ac:dyDescent="0.3">
      <c r="A113951">
        <v>344319</v>
      </c>
      <c r="B113951" s="2">
        <v>44410.790236245957</v>
      </c>
      <c r="C113951">
        <v>39278</v>
      </c>
      <c r="D113951">
        <v>411922</v>
      </c>
      <c r="E113951" s="2">
        <v>44404.846298005694</v>
      </c>
    </row>
    <row r="113952" spans="1:5" ht="14.25" customHeight="1" x14ac:dyDescent="0.3">
      <c r="A113952">
        <v>344323</v>
      </c>
      <c r="B113952" s="2">
        <v>44410.791854368937</v>
      </c>
      <c r="C113952">
        <v>167852</v>
      </c>
      <c r="D113952">
        <v>123413</v>
      </c>
      <c r="E113952" s="2">
        <v>44288.62699697294</v>
      </c>
    </row>
    <row r="113953" spans="1:5" ht="14.25" customHeight="1" x14ac:dyDescent="0.3">
      <c r="A113953">
        <v>344326</v>
      </c>
      <c r="B113953" s="2">
        <v>44410.792333333338</v>
      </c>
      <c r="C113953">
        <v>189341</v>
      </c>
      <c r="D113953">
        <v>472712</v>
      </c>
      <c r="E113953" s="2">
        <v>44344.197162001423</v>
      </c>
    </row>
    <row r="113954" spans="1:5" ht="14.25" customHeight="1" x14ac:dyDescent="0.3">
      <c r="A113954">
        <v>344331</v>
      </c>
      <c r="B113954" s="2">
        <v>44410.794281553397</v>
      </c>
      <c r="C113954">
        <v>193143</v>
      </c>
      <c r="D113954">
        <v>238134</v>
      </c>
      <c r="E113954" s="2">
        <v>44285.768517699427</v>
      </c>
    </row>
    <row r="113955" spans="1:5" ht="14.25" customHeight="1" x14ac:dyDescent="0.3">
      <c r="A113955">
        <v>344332</v>
      </c>
      <c r="B113955" s="2">
        <v>44410.795495145627</v>
      </c>
      <c r="C113955">
        <v>332835</v>
      </c>
      <c r="D113955">
        <v>155428</v>
      </c>
      <c r="E113955" s="2">
        <v>44345.185784900292</v>
      </c>
    </row>
    <row r="113956" spans="1:5" ht="14.25" customHeight="1" x14ac:dyDescent="0.3">
      <c r="A113956">
        <v>344337</v>
      </c>
      <c r="B113956" s="2">
        <v>44410.795899676377</v>
      </c>
      <c r="C113956">
        <v>231484</v>
      </c>
      <c r="D113956">
        <v>411922</v>
      </c>
      <c r="E113956" s="2">
        <v>44387.91031869658</v>
      </c>
    </row>
    <row r="113957" spans="1:5" ht="14.25" customHeight="1" x14ac:dyDescent="0.3">
      <c r="A113957">
        <v>344339</v>
      </c>
      <c r="B113957" s="2">
        <v>44410.799540453074</v>
      </c>
      <c r="C113957">
        <v>66809</v>
      </c>
      <c r="D113957">
        <v>440811</v>
      </c>
      <c r="E113957" s="2">
        <v>44293.417196937327</v>
      </c>
    </row>
    <row r="113958" spans="1:5" ht="14.25" customHeight="1" x14ac:dyDescent="0.3">
      <c r="A113958">
        <v>344344</v>
      </c>
      <c r="B113958" s="2">
        <v>44410.799540453074</v>
      </c>
      <c r="C113958">
        <v>159048</v>
      </c>
      <c r="D113958">
        <v>204392</v>
      </c>
      <c r="E113958" s="2">
        <v>44390.89127998575</v>
      </c>
    </row>
    <row r="113959" spans="1:5" ht="14.25" customHeight="1" x14ac:dyDescent="0.3">
      <c r="A113959">
        <v>344349</v>
      </c>
      <c r="B113959" s="2">
        <v>44410.799944983824</v>
      </c>
      <c r="C113959">
        <v>232850</v>
      </c>
      <c r="D113959">
        <v>154374</v>
      </c>
      <c r="E113959" s="2">
        <v>44339.040658725069</v>
      </c>
    </row>
    <row r="113960" spans="1:5" ht="14.25" customHeight="1" x14ac:dyDescent="0.3">
      <c r="A113960">
        <v>344350</v>
      </c>
      <c r="B113960" s="2">
        <v>44410.80034951456</v>
      </c>
      <c r="C113960">
        <v>69557</v>
      </c>
      <c r="D113960">
        <v>470762</v>
      </c>
      <c r="E113960" s="2">
        <v>44346.648952243588</v>
      </c>
    </row>
    <row r="113961" spans="1:5" ht="14.25" customHeight="1" x14ac:dyDescent="0.3">
      <c r="A113961">
        <v>344352</v>
      </c>
      <c r="B113961" s="2">
        <v>44410.80034951456</v>
      </c>
      <c r="C113961">
        <v>323976</v>
      </c>
      <c r="D113961">
        <v>290088</v>
      </c>
      <c r="E113961" s="2">
        <v>44308.834741132479</v>
      </c>
    </row>
    <row r="113962" spans="1:5" ht="14.25" customHeight="1" x14ac:dyDescent="0.3">
      <c r="A113962">
        <v>344355</v>
      </c>
      <c r="B113962" s="2">
        <v>44410.80034951456</v>
      </c>
      <c r="C113962">
        <v>325715</v>
      </c>
      <c r="D113962">
        <v>21407</v>
      </c>
      <c r="E113962" s="2">
        <v>44344.623188390316</v>
      </c>
    </row>
    <row r="113963" spans="1:5" ht="14.25" customHeight="1" x14ac:dyDescent="0.3">
      <c r="A113963">
        <v>344360</v>
      </c>
      <c r="B113963" s="2">
        <v>44410.800754045311</v>
      </c>
      <c r="C113963">
        <v>256650</v>
      </c>
      <c r="D113963">
        <v>411922</v>
      </c>
      <c r="E113963" s="2">
        <v>44386.843945975786</v>
      </c>
    </row>
    <row r="113964" spans="1:5" ht="14.25" customHeight="1" x14ac:dyDescent="0.3">
      <c r="A113964">
        <v>344363</v>
      </c>
      <c r="B113964" s="2">
        <v>44410.801158576054</v>
      </c>
      <c r="C113964">
        <v>183684</v>
      </c>
      <c r="D113964">
        <v>244574</v>
      </c>
      <c r="E113964" s="2">
        <v>44299.010307264951</v>
      </c>
    </row>
    <row r="113965" spans="1:5" ht="14.25" customHeight="1" x14ac:dyDescent="0.3">
      <c r="A113965">
        <v>344364</v>
      </c>
      <c r="B113965" s="2">
        <v>44410.801563106797</v>
      </c>
      <c r="C113965">
        <v>136546</v>
      </c>
      <c r="D113965">
        <v>64601</v>
      </c>
      <c r="E113965" s="2">
        <v>44340.869104807694</v>
      </c>
    </row>
    <row r="113966" spans="1:5" ht="14.25" customHeight="1" x14ac:dyDescent="0.3">
      <c r="A113966">
        <v>344368</v>
      </c>
      <c r="B113966" s="2">
        <v>44410.802776699027</v>
      </c>
      <c r="C113966">
        <v>27832</v>
      </c>
      <c r="D113966">
        <v>266896</v>
      </c>
      <c r="E113966" s="2">
        <v>44373.106296688034</v>
      </c>
    </row>
    <row r="113967" spans="1:5" ht="14.25" customHeight="1" x14ac:dyDescent="0.3">
      <c r="A113967">
        <v>344370</v>
      </c>
      <c r="B113967" s="2">
        <v>44410.802776699027</v>
      </c>
      <c r="C113967">
        <v>100259</v>
      </c>
      <c r="D113967">
        <v>21760</v>
      </c>
      <c r="E113967" s="2">
        <v>44395.908614494307</v>
      </c>
    </row>
    <row r="113968" spans="1:5" ht="14.25" customHeight="1" x14ac:dyDescent="0.3">
      <c r="A113968">
        <v>344373</v>
      </c>
      <c r="B113968" s="2">
        <v>44410.802776699027</v>
      </c>
      <c r="C113968">
        <v>223058</v>
      </c>
      <c r="D113968">
        <v>153893</v>
      </c>
      <c r="E113968" s="2">
        <v>44296.932414280622</v>
      </c>
    </row>
    <row r="113969" spans="1:5" ht="14.25" customHeight="1" x14ac:dyDescent="0.3">
      <c r="A113969">
        <v>344378</v>
      </c>
      <c r="B113969" s="2">
        <v>44410.803181229778</v>
      </c>
      <c r="C113969">
        <v>216635</v>
      </c>
      <c r="D113969">
        <v>343712</v>
      </c>
      <c r="E113969" s="2">
        <v>44347.010512927351</v>
      </c>
    </row>
    <row r="113970" spans="1:5" ht="14.25" customHeight="1" x14ac:dyDescent="0.3">
      <c r="A113970">
        <v>344379</v>
      </c>
      <c r="B113970" s="2">
        <v>44410.803181229778</v>
      </c>
      <c r="C113970">
        <v>234788</v>
      </c>
      <c r="D113970">
        <v>157871</v>
      </c>
      <c r="E113970" s="2">
        <v>44310.366955733625</v>
      </c>
    </row>
    <row r="113971" spans="1:5" ht="14.25" customHeight="1" x14ac:dyDescent="0.3">
      <c r="A113971">
        <v>344384</v>
      </c>
      <c r="B113971" s="2">
        <v>44410.803585760514</v>
      </c>
      <c r="C113971">
        <v>288707</v>
      </c>
      <c r="D113971">
        <v>182191</v>
      </c>
      <c r="E113971" s="2">
        <v>44392.480716096863</v>
      </c>
    </row>
    <row r="113972" spans="1:5" ht="14.25" customHeight="1" x14ac:dyDescent="0.3">
      <c r="A113972">
        <v>344385</v>
      </c>
      <c r="B113972" s="2">
        <v>44410.803990291264</v>
      </c>
      <c r="C113972">
        <v>271126</v>
      </c>
      <c r="D113972">
        <v>351192</v>
      </c>
      <c r="E113972" s="2">
        <v>44293.677060113958</v>
      </c>
    </row>
    <row r="113973" spans="1:5" ht="14.25" customHeight="1" x14ac:dyDescent="0.3">
      <c r="A113973">
        <v>344390</v>
      </c>
      <c r="B113973" s="2">
        <v>44410.80601294498</v>
      </c>
      <c r="C113973">
        <v>22796</v>
      </c>
      <c r="D113973">
        <v>250679</v>
      </c>
      <c r="E113973" s="2">
        <v>44355.235353846154</v>
      </c>
    </row>
    <row r="113974" spans="1:5" ht="14.25" customHeight="1" x14ac:dyDescent="0.3">
      <c r="A113974">
        <v>344393</v>
      </c>
      <c r="B113974" s="2">
        <v>44410.806417475731</v>
      </c>
      <c r="C113974">
        <v>69368</v>
      </c>
      <c r="D113974">
        <v>250679</v>
      </c>
      <c r="E113974" s="2">
        <v>44299.404489707973</v>
      </c>
    </row>
    <row r="113975" spans="1:5" ht="14.25" customHeight="1" x14ac:dyDescent="0.3">
      <c r="A113975">
        <v>344396</v>
      </c>
      <c r="B113975" s="2">
        <v>44410.806417475731</v>
      </c>
      <c r="C113975">
        <v>194375</v>
      </c>
      <c r="D113975">
        <v>158978</v>
      </c>
      <c r="E113975" s="2">
        <v>44410.075804344735</v>
      </c>
    </row>
    <row r="113976" spans="1:5" ht="14.25" customHeight="1" x14ac:dyDescent="0.3">
      <c r="A113976">
        <v>344397</v>
      </c>
      <c r="B113976" s="2">
        <v>44410.808440129447</v>
      </c>
      <c r="C113976">
        <v>263715</v>
      </c>
      <c r="D113976">
        <v>420981</v>
      </c>
      <c r="E113976" s="2">
        <v>44395.338228205132</v>
      </c>
    </row>
    <row r="113977" spans="1:5" ht="14.25" customHeight="1" x14ac:dyDescent="0.3">
      <c r="A113977">
        <v>344402</v>
      </c>
      <c r="B113977" s="2">
        <v>44410.809249190941</v>
      </c>
      <c r="C113977">
        <v>17142</v>
      </c>
      <c r="D113977">
        <v>16360</v>
      </c>
      <c r="E113977" s="2">
        <v>44342.458075605413</v>
      </c>
    </row>
    <row r="113978" spans="1:5" ht="14.25" customHeight="1" x14ac:dyDescent="0.3">
      <c r="A113978">
        <v>344403</v>
      </c>
      <c r="B113978" s="2">
        <v>44410.809653721684</v>
      </c>
      <c r="C113978">
        <v>188746</v>
      </c>
      <c r="D113978">
        <v>104958</v>
      </c>
      <c r="E113978" s="2">
        <v>44323.603626317665</v>
      </c>
    </row>
    <row r="113979" spans="1:5" ht="14.25" customHeight="1" x14ac:dyDescent="0.3">
      <c r="A113979">
        <v>344407</v>
      </c>
      <c r="B113979" s="2">
        <v>44410.810058252428</v>
      </c>
      <c r="C113979">
        <v>270559</v>
      </c>
      <c r="D113979">
        <v>168838</v>
      </c>
      <c r="E113979" s="2">
        <v>44306.268189316237</v>
      </c>
    </row>
    <row r="113980" spans="1:5" ht="14.25" customHeight="1" x14ac:dyDescent="0.3">
      <c r="A113980">
        <v>344408</v>
      </c>
      <c r="B113980" s="2">
        <v>44410.811271844665</v>
      </c>
      <c r="C113980">
        <v>291288</v>
      </c>
      <c r="D113980">
        <v>470762</v>
      </c>
      <c r="E113980" s="2">
        <v>44372.647070512823</v>
      </c>
    </row>
    <row r="113981" spans="1:5" ht="14.25" customHeight="1" x14ac:dyDescent="0.3">
      <c r="A113981">
        <v>344409</v>
      </c>
      <c r="B113981" s="2">
        <v>44410.811676375401</v>
      </c>
      <c r="C113981">
        <v>107511</v>
      </c>
      <c r="D113981">
        <v>351192</v>
      </c>
      <c r="E113981" s="2">
        <v>44300.108880199434</v>
      </c>
    </row>
    <row r="113982" spans="1:5" ht="14.25" customHeight="1" x14ac:dyDescent="0.3">
      <c r="A113982">
        <v>344412</v>
      </c>
      <c r="B113982" s="2">
        <v>44410.812080906151</v>
      </c>
      <c r="C113982">
        <v>22425</v>
      </c>
      <c r="D113982">
        <v>230507</v>
      </c>
      <c r="E113982" s="2">
        <v>44347.996842699431</v>
      </c>
    </row>
    <row r="113983" spans="1:5" ht="14.25" customHeight="1" x14ac:dyDescent="0.3">
      <c r="A113983">
        <v>344415</v>
      </c>
      <c r="B113983" s="2">
        <v>44410.812333333335</v>
      </c>
      <c r="C113983">
        <v>143484</v>
      </c>
      <c r="D113983">
        <v>438324</v>
      </c>
      <c r="E113983" s="2">
        <v>44407.29474255698</v>
      </c>
    </row>
    <row r="113984" spans="1:5" ht="14.25" customHeight="1" x14ac:dyDescent="0.3">
      <c r="A113984">
        <v>344420</v>
      </c>
      <c r="B113984" s="2">
        <v>44410.812485436894</v>
      </c>
      <c r="C113984">
        <v>73897</v>
      </c>
      <c r="D113984">
        <v>68991</v>
      </c>
      <c r="E113984" s="2">
        <v>44368.620833475783</v>
      </c>
    </row>
    <row r="113985" spans="1:5" ht="14.25" customHeight="1" x14ac:dyDescent="0.3">
      <c r="A113985">
        <v>344425</v>
      </c>
      <c r="B113985" s="2">
        <v>44410.812485436894</v>
      </c>
      <c r="C113985">
        <v>201585</v>
      </c>
      <c r="D113985">
        <v>230507</v>
      </c>
      <c r="E113985" s="2">
        <v>44341.823072400293</v>
      </c>
    </row>
    <row r="113986" spans="1:5" ht="14.25" customHeight="1" x14ac:dyDescent="0.3">
      <c r="A113986">
        <v>344430</v>
      </c>
      <c r="B113986" s="2">
        <v>44410.812889967638</v>
      </c>
      <c r="C113986">
        <v>70061</v>
      </c>
      <c r="D113986">
        <v>126642</v>
      </c>
      <c r="E113986" s="2">
        <v>44341.267684152423</v>
      </c>
    </row>
    <row r="113987" spans="1:5" ht="14.25" customHeight="1" x14ac:dyDescent="0.3">
      <c r="A113987">
        <v>344434</v>
      </c>
      <c r="B113987" s="2">
        <v>44410.812889967638</v>
      </c>
      <c r="C113987">
        <v>187336</v>
      </c>
      <c r="D113987">
        <v>114865</v>
      </c>
      <c r="E113987" s="2">
        <v>44403.170137927351</v>
      </c>
    </row>
    <row r="113988" spans="1:5" ht="14.25" customHeight="1" x14ac:dyDescent="0.3">
      <c r="A113988">
        <v>344436</v>
      </c>
      <c r="B113988" s="2">
        <v>44410.813999999998</v>
      </c>
      <c r="C113988">
        <v>339538</v>
      </c>
      <c r="D113988">
        <v>152780</v>
      </c>
      <c r="E113988" s="2">
        <v>44312.26669950143</v>
      </c>
    </row>
    <row r="113989" spans="1:5" ht="14.25" customHeight="1" x14ac:dyDescent="0.3">
      <c r="A113989">
        <v>344441</v>
      </c>
      <c r="B113989" s="2">
        <v>44410.814508090618</v>
      </c>
      <c r="C113989">
        <v>274818</v>
      </c>
      <c r="D113989">
        <v>286726</v>
      </c>
      <c r="E113989" s="2">
        <v>44331.87882909544</v>
      </c>
    </row>
    <row r="113990" spans="1:5" ht="14.25" customHeight="1" x14ac:dyDescent="0.3">
      <c r="A113990">
        <v>344443</v>
      </c>
      <c r="B113990" s="2">
        <v>44410.814912621354</v>
      </c>
      <c r="C113990">
        <v>107913</v>
      </c>
      <c r="D113990">
        <v>246229</v>
      </c>
      <c r="E113990" s="2">
        <v>44371.970108511399</v>
      </c>
    </row>
    <row r="113991" spans="1:5" ht="14.25" customHeight="1" x14ac:dyDescent="0.3">
      <c r="A113991">
        <v>344444</v>
      </c>
      <c r="B113991" s="2">
        <v>44410.815721682848</v>
      </c>
      <c r="C113991">
        <v>237015</v>
      </c>
      <c r="D113991">
        <v>347008</v>
      </c>
      <c r="E113991" s="2">
        <v>44388.109463853274</v>
      </c>
    </row>
    <row r="113992" spans="1:5" ht="14.25" customHeight="1" x14ac:dyDescent="0.3">
      <c r="A113992">
        <v>344449</v>
      </c>
      <c r="B113992" s="2">
        <v>44410.816530744334</v>
      </c>
      <c r="C113992">
        <v>334482</v>
      </c>
      <c r="D113992">
        <v>30221</v>
      </c>
      <c r="E113992" s="2">
        <v>44317.60614252137</v>
      </c>
    </row>
    <row r="113993" spans="1:5" ht="14.25" customHeight="1" x14ac:dyDescent="0.3">
      <c r="A113993">
        <v>344452</v>
      </c>
      <c r="B113993" s="2">
        <v>44410.818148867314</v>
      </c>
      <c r="C113993">
        <v>207871</v>
      </c>
      <c r="D113993">
        <v>63666</v>
      </c>
      <c r="E113993" s="2">
        <v>44299.355101745015</v>
      </c>
    </row>
    <row r="113994" spans="1:5" ht="14.25" customHeight="1" x14ac:dyDescent="0.3">
      <c r="A113994">
        <v>344456</v>
      </c>
      <c r="B113994" s="2">
        <v>44410.819362459551</v>
      </c>
      <c r="C113994">
        <v>155447</v>
      </c>
      <c r="D113994">
        <v>351192</v>
      </c>
      <c r="E113994" s="2">
        <v>44364.612526068377</v>
      </c>
    </row>
    <row r="113995" spans="1:5" ht="14.25" customHeight="1" x14ac:dyDescent="0.3">
      <c r="A113995">
        <v>344461</v>
      </c>
      <c r="B113995" s="2">
        <v>44410.819766990287</v>
      </c>
      <c r="C113995">
        <v>86962</v>
      </c>
      <c r="D113995">
        <v>1019</v>
      </c>
      <c r="E113995" s="2">
        <v>44376.159594408833</v>
      </c>
    </row>
    <row r="113996" spans="1:5" ht="14.25" customHeight="1" x14ac:dyDescent="0.3">
      <c r="A113996">
        <v>344464</v>
      </c>
      <c r="B113996" s="2">
        <v>44410.820171521038</v>
      </c>
      <c r="C113996">
        <v>24828</v>
      </c>
      <c r="D113996">
        <v>49819</v>
      </c>
      <c r="E113996" s="2">
        <v>44405.068416096859</v>
      </c>
    </row>
    <row r="113997" spans="1:5" ht="14.25" customHeight="1" x14ac:dyDescent="0.3">
      <c r="A113997">
        <v>344466</v>
      </c>
      <c r="B113997" s="2">
        <v>44410.820576051781</v>
      </c>
      <c r="C113997">
        <v>68812</v>
      </c>
      <c r="D113997">
        <v>432277</v>
      </c>
      <c r="E113997" s="2">
        <v>44344.596610113957</v>
      </c>
    </row>
    <row r="113998" spans="1:5" ht="14.25" customHeight="1" x14ac:dyDescent="0.3">
      <c r="A113998">
        <v>344471</v>
      </c>
      <c r="B113998" s="2">
        <v>44410.822194174754</v>
      </c>
      <c r="C113998">
        <v>319408</v>
      </c>
      <c r="D113998">
        <v>250679</v>
      </c>
      <c r="E113998" s="2">
        <v>44288.263859615385</v>
      </c>
    </row>
    <row r="113999" spans="1:5" ht="14.25" customHeight="1" x14ac:dyDescent="0.3">
      <c r="A113999">
        <v>344474</v>
      </c>
      <c r="B113999" s="2">
        <v>44410.823003236241</v>
      </c>
      <c r="C113999">
        <v>308675</v>
      </c>
      <c r="D113999">
        <v>298988</v>
      </c>
      <c r="E113999" s="2">
        <v>44385.85676260684</v>
      </c>
    </row>
    <row r="114000" spans="1:5" ht="14.25" customHeight="1" x14ac:dyDescent="0.3">
      <c r="A114000">
        <v>344478</v>
      </c>
      <c r="B114000" s="2">
        <v>44410.823407766991</v>
      </c>
      <c r="C114000">
        <v>259855</v>
      </c>
      <c r="D114000">
        <v>357547</v>
      </c>
      <c r="E114000" s="2">
        <v>44373.171718945865</v>
      </c>
    </row>
    <row r="114001" spans="1:5" ht="14.25" customHeight="1" x14ac:dyDescent="0.3">
      <c r="A114001">
        <v>344481</v>
      </c>
      <c r="B114001" s="2">
        <v>44410.823407766991</v>
      </c>
      <c r="C114001">
        <v>265571</v>
      </c>
      <c r="D114001">
        <v>326622</v>
      </c>
      <c r="E114001" s="2">
        <v>44410.096895085473</v>
      </c>
    </row>
    <row r="114002" spans="1:5" ht="14.25" customHeight="1" x14ac:dyDescent="0.3">
      <c r="A114002">
        <v>344482</v>
      </c>
      <c r="B114002" s="2">
        <v>44410.823812297735</v>
      </c>
      <c r="C114002">
        <v>55497</v>
      </c>
      <c r="D114002">
        <v>153893</v>
      </c>
      <c r="E114002" s="2">
        <v>44377.339380982907</v>
      </c>
    </row>
    <row r="114003" spans="1:5" ht="14.25" customHeight="1" x14ac:dyDescent="0.3">
      <c r="A114003">
        <v>344486</v>
      </c>
      <c r="B114003" s="2">
        <v>44410.823812297735</v>
      </c>
      <c r="C114003">
        <v>288701</v>
      </c>
      <c r="D114003">
        <v>405774</v>
      </c>
      <c r="E114003" s="2">
        <v>44329.877502706557</v>
      </c>
    </row>
    <row r="114004" spans="1:5" ht="14.25" customHeight="1" x14ac:dyDescent="0.3">
      <c r="A114004">
        <v>344489</v>
      </c>
      <c r="B114004" s="2">
        <v>44410.824216828478</v>
      </c>
      <c r="C114004">
        <v>46357</v>
      </c>
      <c r="D114004">
        <v>394819</v>
      </c>
      <c r="E114004" s="2">
        <v>44310.257433760678</v>
      </c>
    </row>
    <row r="114005" spans="1:5" ht="14.25" customHeight="1" x14ac:dyDescent="0.3">
      <c r="A114005">
        <v>344492</v>
      </c>
      <c r="B114005" s="2">
        <v>44410.824216828478</v>
      </c>
      <c r="C114005">
        <v>102261</v>
      </c>
      <c r="D114005">
        <v>230507</v>
      </c>
      <c r="E114005" s="2">
        <v>44369.005448717951</v>
      </c>
    </row>
    <row r="114006" spans="1:5" ht="14.25" customHeight="1" x14ac:dyDescent="0.3">
      <c r="A114006">
        <v>344496</v>
      </c>
      <c r="B114006" s="2">
        <v>44410.824216828478</v>
      </c>
      <c r="C114006">
        <v>153587</v>
      </c>
      <c r="D114006">
        <v>153893</v>
      </c>
      <c r="E114006" s="2">
        <v>44376.868007799145</v>
      </c>
    </row>
    <row r="114007" spans="1:5" ht="14.25" customHeight="1" x14ac:dyDescent="0.3">
      <c r="A114007">
        <v>344500</v>
      </c>
      <c r="B114007" s="2">
        <v>44410.824216828478</v>
      </c>
      <c r="C114007">
        <v>176130</v>
      </c>
      <c r="D114007">
        <v>432277</v>
      </c>
      <c r="E114007" s="2">
        <v>44294.816716524212</v>
      </c>
    </row>
    <row r="114008" spans="1:5" ht="14.25" customHeight="1" x14ac:dyDescent="0.3">
      <c r="A114008">
        <v>344501</v>
      </c>
      <c r="B114008" s="2">
        <v>44410.824621359221</v>
      </c>
      <c r="C114008">
        <v>232095</v>
      </c>
      <c r="D114008">
        <v>405774</v>
      </c>
      <c r="E114008" s="2">
        <v>44388.899273076924</v>
      </c>
    </row>
    <row r="114009" spans="1:5" ht="14.25" customHeight="1" x14ac:dyDescent="0.3">
      <c r="A114009">
        <v>344504</v>
      </c>
      <c r="B114009" s="2">
        <v>44410.825025889964</v>
      </c>
      <c r="C114009">
        <v>99628</v>
      </c>
      <c r="D114009">
        <v>323760</v>
      </c>
      <c r="E114009" s="2">
        <v>44295.123850356125</v>
      </c>
    </row>
    <row r="114010" spans="1:5" ht="14.25" customHeight="1" x14ac:dyDescent="0.3">
      <c r="A114010">
        <v>344505</v>
      </c>
      <c r="B114010" s="2">
        <v>44410.825025889964</v>
      </c>
      <c r="C114010">
        <v>145434</v>
      </c>
      <c r="D114010">
        <v>411845</v>
      </c>
      <c r="E114010" s="2">
        <v>44398.226301353279</v>
      </c>
    </row>
    <row r="114011" spans="1:5" ht="14.25" customHeight="1" x14ac:dyDescent="0.3">
      <c r="A114011">
        <v>344506</v>
      </c>
      <c r="B114011" s="2">
        <v>44410.826644012945</v>
      </c>
      <c r="C114011">
        <v>73091</v>
      </c>
      <c r="D114011">
        <v>4199</v>
      </c>
      <c r="E114011" s="2">
        <v>44374.201155982904</v>
      </c>
    </row>
    <row r="114012" spans="1:5" ht="14.25" customHeight="1" x14ac:dyDescent="0.3">
      <c r="A114012">
        <v>344511</v>
      </c>
      <c r="B114012" s="2">
        <v>44410.827453074438</v>
      </c>
      <c r="C114012">
        <v>98754</v>
      </c>
      <c r="D114012">
        <v>51581</v>
      </c>
      <c r="E114012" s="2">
        <v>44375.23911175214</v>
      </c>
    </row>
    <row r="114013" spans="1:5" ht="14.25" customHeight="1" x14ac:dyDescent="0.3">
      <c r="A114013">
        <v>344514</v>
      </c>
      <c r="B114013" s="2">
        <v>44410.827453074438</v>
      </c>
      <c r="C114013">
        <v>337779</v>
      </c>
      <c r="D114013">
        <v>42705</v>
      </c>
      <c r="E114013" s="2">
        <v>44341.856656410258</v>
      </c>
    </row>
    <row r="114014" spans="1:5" ht="14.25" customHeight="1" x14ac:dyDescent="0.3">
      <c r="A114014">
        <v>344516</v>
      </c>
      <c r="B114014" s="2">
        <v>44410.828666666668</v>
      </c>
      <c r="C114014">
        <v>158690</v>
      </c>
      <c r="D114014">
        <v>118549</v>
      </c>
      <c r="E114014" s="2">
        <v>44368.658282158118</v>
      </c>
    </row>
    <row r="114015" spans="1:5" ht="14.25" customHeight="1" x14ac:dyDescent="0.3">
      <c r="A114015">
        <v>344521</v>
      </c>
      <c r="B114015" s="2">
        <v>44410.830689320392</v>
      </c>
      <c r="C114015">
        <v>66597</v>
      </c>
      <c r="D114015">
        <v>347008</v>
      </c>
      <c r="E114015" s="2">
        <v>44344.836882549862</v>
      </c>
    </row>
    <row r="114016" spans="1:5" ht="14.25" customHeight="1" x14ac:dyDescent="0.3">
      <c r="A114016">
        <v>344525</v>
      </c>
      <c r="B114016" s="2">
        <v>44410.830689320392</v>
      </c>
      <c r="C114016">
        <v>244691</v>
      </c>
      <c r="D114016">
        <v>301748</v>
      </c>
      <c r="E114016" s="2">
        <v>44342.356585149573</v>
      </c>
    </row>
    <row r="114017" spans="1:5" ht="14.25" customHeight="1" x14ac:dyDescent="0.3">
      <c r="A114017">
        <v>344529</v>
      </c>
      <c r="B114017" s="2">
        <v>44410.830689320392</v>
      </c>
      <c r="C114017">
        <v>292018</v>
      </c>
      <c r="D114017">
        <v>51770</v>
      </c>
      <c r="E114017" s="2">
        <v>44407.83049116809</v>
      </c>
    </row>
    <row r="114018" spans="1:5" ht="14.25" customHeight="1" x14ac:dyDescent="0.3">
      <c r="A114018">
        <v>344531</v>
      </c>
      <c r="B114018" s="2">
        <v>44410.832307443365</v>
      </c>
      <c r="C114018">
        <v>35961</v>
      </c>
      <c r="D114018">
        <v>472330</v>
      </c>
      <c r="E114018" s="2">
        <v>44293.960399002848</v>
      </c>
    </row>
    <row r="114019" spans="1:5" ht="14.25" customHeight="1" x14ac:dyDescent="0.3">
      <c r="A114019">
        <v>344535</v>
      </c>
      <c r="B114019" s="2">
        <v>44410.834734627831</v>
      </c>
      <c r="C114019">
        <v>81420</v>
      </c>
      <c r="D114019">
        <v>77304</v>
      </c>
      <c r="E114019" s="2">
        <v>44320.753041595439</v>
      </c>
    </row>
    <row r="114020" spans="1:5" ht="14.25" customHeight="1" x14ac:dyDescent="0.3">
      <c r="A114020">
        <v>344539</v>
      </c>
      <c r="B114020" s="2">
        <v>44410.835139158575</v>
      </c>
      <c r="C114020">
        <v>31105</v>
      </c>
      <c r="D114020">
        <v>230507</v>
      </c>
      <c r="E114020" s="2">
        <v>44379.22015434473</v>
      </c>
    </row>
    <row r="114021" spans="1:5" ht="14.25" customHeight="1" x14ac:dyDescent="0.3">
      <c r="A114021">
        <v>344541</v>
      </c>
      <c r="B114021" s="2">
        <v>44410.835543689325</v>
      </c>
      <c r="C114021">
        <v>114563</v>
      </c>
      <c r="D114021">
        <v>409800</v>
      </c>
      <c r="E114021" s="2">
        <v>44370.955391809119</v>
      </c>
    </row>
    <row r="114022" spans="1:5" ht="14.25" customHeight="1" x14ac:dyDescent="0.3">
      <c r="A114022">
        <v>344544</v>
      </c>
      <c r="B114022" s="2">
        <v>44410.835543689325</v>
      </c>
      <c r="C114022">
        <v>135256</v>
      </c>
      <c r="D114022">
        <v>347393</v>
      </c>
      <c r="E114022" s="2">
        <v>44318.002361752144</v>
      </c>
    </row>
    <row r="114023" spans="1:5" ht="14.25" customHeight="1" x14ac:dyDescent="0.3">
      <c r="A114023">
        <v>344549</v>
      </c>
      <c r="B114023" s="2">
        <v>44410.836352750812</v>
      </c>
      <c r="C114023">
        <v>271976</v>
      </c>
      <c r="D114023">
        <v>387595</v>
      </c>
      <c r="E114023" s="2">
        <v>44407.041021438745</v>
      </c>
    </row>
    <row r="114024" spans="1:5" ht="14.25" customHeight="1" x14ac:dyDescent="0.3">
      <c r="A114024">
        <v>344554</v>
      </c>
      <c r="B114024" s="2">
        <v>44410.838375404535</v>
      </c>
      <c r="C114024">
        <v>44556</v>
      </c>
      <c r="D114024">
        <v>23892</v>
      </c>
      <c r="E114024" s="2">
        <v>44409.648833475789</v>
      </c>
    </row>
    <row r="114025" spans="1:5" ht="14.25" customHeight="1" x14ac:dyDescent="0.3">
      <c r="A114025">
        <v>344557</v>
      </c>
      <c r="B114025" s="2">
        <v>44410.838779935279</v>
      </c>
      <c r="C114025">
        <v>175202</v>
      </c>
      <c r="D114025">
        <v>381557</v>
      </c>
      <c r="E114025" s="2">
        <v>44312.16998974359</v>
      </c>
    </row>
    <row r="114026" spans="1:5" ht="14.25" customHeight="1" x14ac:dyDescent="0.3">
      <c r="A114026">
        <v>344561</v>
      </c>
      <c r="B114026" s="2">
        <v>44410.838779935279</v>
      </c>
      <c r="C114026">
        <v>302232</v>
      </c>
      <c r="D114026">
        <v>154256</v>
      </c>
      <c r="E114026" s="2">
        <v>44307.745992556978</v>
      </c>
    </row>
    <row r="114027" spans="1:5" ht="14.25" customHeight="1" x14ac:dyDescent="0.3">
      <c r="A114027">
        <v>344563</v>
      </c>
      <c r="B114027" s="2">
        <v>44410.839184466015</v>
      </c>
      <c r="C114027">
        <v>132618</v>
      </c>
      <c r="D114027">
        <v>318588</v>
      </c>
      <c r="E114027" s="2">
        <v>44372.215903596865</v>
      </c>
    </row>
    <row r="114028" spans="1:5" ht="14.25" customHeight="1" x14ac:dyDescent="0.3">
      <c r="A114028">
        <v>344564</v>
      </c>
      <c r="B114028" s="2">
        <v>44410.839184466015</v>
      </c>
      <c r="C114028">
        <v>327909</v>
      </c>
      <c r="D114028">
        <v>347393</v>
      </c>
      <c r="E114028" s="2">
        <v>44371.812781801993</v>
      </c>
    </row>
    <row r="114029" spans="1:5" ht="14.25" customHeight="1" x14ac:dyDescent="0.3">
      <c r="A114029">
        <v>344568</v>
      </c>
      <c r="B114029" s="2">
        <v>44410.841333333337</v>
      </c>
      <c r="C114029">
        <v>184337</v>
      </c>
      <c r="D114029">
        <v>249086</v>
      </c>
      <c r="E114029" s="2">
        <v>44375.862958048434</v>
      </c>
    </row>
    <row r="114030" spans="1:5" ht="14.25" customHeight="1" x14ac:dyDescent="0.3">
      <c r="A114030">
        <v>344573</v>
      </c>
      <c r="B114030" s="2">
        <v>44410.842420711975</v>
      </c>
      <c r="C114030">
        <v>181079</v>
      </c>
      <c r="D114030">
        <v>27486</v>
      </c>
      <c r="E114030" s="2">
        <v>44343.659885113957</v>
      </c>
    </row>
    <row r="114031" spans="1:5" ht="14.25" customHeight="1" x14ac:dyDescent="0.3">
      <c r="A114031">
        <v>344578</v>
      </c>
      <c r="B114031" s="2">
        <v>44410.842825242718</v>
      </c>
      <c r="C114031">
        <v>107575</v>
      </c>
      <c r="D114031">
        <v>472712</v>
      </c>
      <c r="E114031" s="2">
        <v>44347.540683084044</v>
      </c>
    </row>
    <row r="114032" spans="1:5" ht="14.25" customHeight="1" x14ac:dyDescent="0.3">
      <c r="A114032">
        <v>344580</v>
      </c>
      <c r="B114032" s="2">
        <v>44410.843229773462</v>
      </c>
      <c r="C114032">
        <v>214282</v>
      </c>
      <c r="D114032">
        <v>351192</v>
      </c>
      <c r="E114032" s="2">
        <v>44301.665492022788</v>
      </c>
    </row>
    <row r="114033" spans="1:5" ht="14.25" customHeight="1" x14ac:dyDescent="0.3">
      <c r="A114033">
        <v>344583</v>
      </c>
      <c r="B114033" s="2">
        <v>44410.844038834948</v>
      </c>
      <c r="C114033">
        <v>145060</v>
      </c>
      <c r="D114033">
        <v>118549</v>
      </c>
      <c r="E114033" s="2">
        <v>44410.068331659546</v>
      </c>
    </row>
    <row r="114034" spans="1:5" ht="14.25" customHeight="1" x14ac:dyDescent="0.3">
      <c r="A114034">
        <v>344588</v>
      </c>
      <c r="B114034" s="2">
        <v>44410.845333333338</v>
      </c>
      <c r="C114034">
        <v>149178</v>
      </c>
      <c r="D114034">
        <v>305103</v>
      </c>
      <c r="E114034" s="2">
        <v>44373.992720049857</v>
      </c>
    </row>
    <row r="114035" spans="1:5" ht="14.25" customHeight="1" x14ac:dyDescent="0.3">
      <c r="A114035">
        <v>344591</v>
      </c>
      <c r="B114035" s="2">
        <v>44410.846466019415</v>
      </c>
      <c r="C114035">
        <v>57260</v>
      </c>
      <c r="D114035">
        <v>456134</v>
      </c>
      <c r="E114035" s="2">
        <v>44296.651372186607</v>
      </c>
    </row>
    <row r="114036" spans="1:5" ht="14.25" customHeight="1" x14ac:dyDescent="0.3">
      <c r="A114036">
        <v>344592</v>
      </c>
      <c r="B114036" s="2">
        <v>44410.846466019415</v>
      </c>
      <c r="C114036">
        <v>314419</v>
      </c>
      <c r="D114036">
        <v>294433</v>
      </c>
      <c r="E114036" s="2">
        <v>44308.799119586896</v>
      </c>
    </row>
    <row r="114037" spans="1:5" ht="14.25" customHeight="1" x14ac:dyDescent="0.3">
      <c r="A114037">
        <v>344594</v>
      </c>
      <c r="B114037" s="2">
        <v>44410.846466019415</v>
      </c>
      <c r="C114037">
        <v>346021</v>
      </c>
      <c r="D114037">
        <v>473323</v>
      </c>
      <c r="E114037" s="2">
        <v>44347.078091168092</v>
      </c>
    </row>
    <row r="114038" spans="1:5" ht="14.25" customHeight="1" x14ac:dyDescent="0.3">
      <c r="A114038">
        <v>344597</v>
      </c>
      <c r="B114038" s="2">
        <v>44410.847000000002</v>
      </c>
      <c r="C114038">
        <v>41330</v>
      </c>
      <c r="D114038">
        <v>158978</v>
      </c>
      <c r="E114038" s="2">
        <v>44352.093383297717</v>
      </c>
    </row>
    <row r="114039" spans="1:5" ht="14.25" customHeight="1" x14ac:dyDescent="0.3">
      <c r="A114039">
        <v>344601</v>
      </c>
      <c r="B114039" s="2">
        <v>44410.847275080901</v>
      </c>
      <c r="C114039">
        <v>12946</v>
      </c>
      <c r="D114039">
        <v>250679</v>
      </c>
      <c r="E114039" s="2">
        <v>44346.605622827643</v>
      </c>
    </row>
    <row r="114040" spans="1:5" ht="14.25" customHeight="1" x14ac:dyDescent="0.3">
      <c r="A114040">
        <v>344602</v>
      </c>
      <c r="B114040" s="2">
        <v>44410.848084142395</v>
      </c>
      <c r="C114040">
        <v>145640</v>
      </c>
      <c r="D114040">
        <v>361821</v>
      </c>
      <c r="E114040" s="2">
        <v>44371.584389458694</v>
      </c>
    </row>
    <row r="114041" spans="1:5" ht="14.25" customHeight="1" x14ac:dyDescent="0.3">
      <c r="A114041">
        <v>344604</v>
      </c>
      <c r="B114041" s="2">
        <v>44410.848488673138</v>
      </c>
      <c r="C114041">
        <v>230618</v>
      </c>
      <c r="D114041">
        <v>444546</v>
      </c>
      <c r="E114041" s="2">
        <v>44314.841175854694</v>
      </c>
    </row>
    <row r="114042" spans="1:5" ht="14.25" customHeight="1" x14ac:dyDescent="0.3">
      <c r="A114042">
        <v>344606</v>
      </c>
      <c r="B114042" s="2">
        <v>44410.851724919099</v>
      </c>
      <c r="C114042">
        <v>46691</v>
      </c>
      <c r="D114042">
        <v>325852</v>
      </c>
      <c r="E114042" s="2">
        <v>44345.756721901707</v>
      </c>
    </row>
    <row r="114043" spans="1:5" ht="14.25" customHeight="1" x14ac:dyDescent="0.3">
      <c r="A114043">
        <v>344609</v>
      </c>
      <c r="B114043" s="2">
        <v>44410.852938511329</v>
      </c>
      <c r="C114043">
        <v>203954</v>
      </c>
      <c r="D114043">
        <v>304128</v>
      </c>
      <c r="E114043" s="2">
        <v>44372.962830056982</v>
      </c>
    </row>
    <row r="114044" spans="1:5" ht="14.25" customHeight="1" x14ac:dyDescent="0.3">
      <c r="A114044">
        <v>344611</v>
      </c>
      <c r="B114044" s="2">
        <v>44410.853343042072</v>
      </c>
      <c r="C114044">
        <v>107156</v>
      </c>
      <c r="D114044">
        <v>472908</v>
      </c>
      <c r="E114044" s="2">
        <v>44384.951868732198</v>
      </c>
    </row>
    <row r="114045" spans="1:5" ht="14.25" customHeight="1" x14ac:dyDescent="0.3">
      <c r="A114045">
        <v>344613</v>
      </c>
      <c r="B114045" s="2">
        <v>44410.853343042072</v>
      </c>
      <c r="C114045">
        <v>144308</v>
      </c>
      <c r="D114045">
        <v>347008</v>
      </c>
      <c r="E114045" s="2">
        <v>44345.077195548438</v>
      </c>
    </row>
    <row r="114046" spans="1:5" ht="14.25" customHeight="1" x14ac:dyDescent="0.3">
      <c r="A114046">
        <v>344614</v>
      </c>
      <c r="B114046" s="2">
        <v>44410.853747572815</v>
      </c>
      <c r="C114046">
        <v>286942</v>
      </c>
      <c r="D114046">
        <v>153893</v>
      </c>
      <c r="E114046" s="2">
        <v>44297.249025641031</v>
      </c>
    </row>
    <row r="114047" spans="1:5" ht="14.25" customHeight="1" x14ac:dyDescent="0.3">
      <c r="A114047">
        <v>344615</v>
      </c>
      <c r="B114047" s="2">
        <v>44410.854556634302</v>
      </c>
      <c r="C114047">
        <v>70293</v>
      </c>
      <c r="D114047">
        <v>411922</v>
      </c>
      <c r="E114047" s="2">
        <v>44340.355800641024</v>
      </c>
    </row>
    <row r="114048" spans="1:5" ht="14.25" customHeight="1" x14ac:dyDescent="0.3">
      <c r="A114048">
        <v>344620</v>
      </c>
      <c r="B114048" s="2">
        <v>44410.854556634302</v>
      </c>
      <c r="C114048">
        <v>309905</v>
      </c>
      <c r="D114048">
        <v>108961</v>
      </c>
      <c r="E114048" s="2">
        <v>44365.516096474363</v>
      </c>
    </row>
    <row r="114049" spans="1:5" ht="14.25" customHeight="1" x14ac:dyDescent="0.3">
      <c r="A114049">
        <v>344623</v>
      </c>
      <c r="B114049" s="2">
        <v>44410.854961165052</v>
      </c>
      <c r="C114049">
        <v>84461</v>
      </c>
      <c r="D114049">
        <v>128443</v>
      </c>
      <c r="E114049" s="2">
        <v>44324.824025854701</v>
      </c>
    </row>
    <row r="114050" spans="1:5" ht="14.25" customHeight="1" x14ac:dyDescent="0.3">
      <c r="A114050">
        <v>344626</v>
      </c>
      <c r="B114050" s="2">
        <v>44410.856174757282</v>
      </c>
      <c r="C114050">
        <v>131304</v>
      </c>
      <c r="D114050">
        <v>258219</v>
      </c>
      <c r="E114050" s="2">
        <v>44344.72386891026</v>
      </c>
    </row>
    <row r="114051" spans="1:5" ht="14.25" customHeight="1" x14ac:dyDescent="0.3">
      <c r="A114051">
        <v>344631</v>
      </c>
      <c r="B114051" s="2">
        <v>44410.858197411006</v>
      </c>
      <c r="C114051">
        <v>111259</v>
      </c>
      <c r="D114051">
        <v>362157</v>
      </c>
      <c r="E114051" s="2">
        <v>44343.562033012822</v>
      </c>
    </row>
    <row r="114052" spans="1:5" ht="14.25" customHeight="1" x14ac:dyDescent="0.3">
      <c r="A114052">
        <v>344632</v>
      </c>
      <c r="B114052" s="2">
        <v>44410.861029126216</v>
      </c>
      <c r="C114052">
        <v>51147</v>
      </c>
      <c r="D114052">
        <v>74456</v>
      </c>
      <c r="E114052" s="2">
        <v>44372.545407621081</v>
      </c>
    </row>
    <row r="114053" spans="1:5" ht="14.25" customHeight="1" x14ac:dyDescent="0.3">
      <c r="A114053">
        <v>344634</v>
      </c>
      <c r="B114053" s="2">
        <v>44410.861433656959</v>
      </c>
      <c r="C114053">
        <v>71621</v>
      </c>
      <c r="D114053">
        <v>333491</v>
      </c>
      <c r="E114053" s="2">
        <v>44308.367926745006</v>
      </c>
    </row>
    <row r="114054" spans="1:5" ht="14.25" customHeight="1" x14ac:dyDescent="0.3">
      <c r="A114054">
        <v>344638</v>
      </c>
      <c r="B114054" s="2">
        <v>44410.861433656959</v>
      </c>
      <c r="C114054">
        <v>278607</v>
      </c>
      <c r="D114054">
        <v>158978</v>
      </c>
      <c r="E114054" s="2">
        <v>44344.906970299147</v>
      </c>
    </row>
    <row r="114055" spans="1:5" ht="14.25" customHeight="1" x14ac:dyDescent="0.3">
      <c r="A114055">
        <v>344643</v>
      </c>
      <c r="B114055" s="2">
        <v>44410.862333333338</v>
      </c>
      <c r="C114055">
        <v>80162</v>
      </c>
      <c r="D114055">
        <v>298909</v>
      </c>
      <c r="E114055" s="2">
        <v>44344.29035484331</v>
      </c>
    </row>
    <row r="114056" spans="1:5" ht="14.25" customHeight="1" x14ac:dyDescent="0.3">
      <c r="A114056">
        <v>344648</v>
      </c>
      <c r="B114056" s="2">
        <v>44410.862647249189</v>
      </c>
      <c r="C114056">
        <v>347745</v>
      </c>
      <c r="D114056">
        <v>86728</v>
      </c>
      <c r="E114056" s="2">
        <v>44401.943814992883</v>
      </c>
    </row>
    <row r="114057" spans="1:5" ht="14.25" customHeight="1" x14ac:dyDescent="0.3">
      <c r="A114057">
        <v>344650</v>
      </c>
      <c r="B114057" s="2">
        <v>44410.863051779939</v>
      </c>
      <c r="C114057">
        <v>35313</v>
      </c>
      <c r="D114057">
        <v>360778</v>
      </c>
      <c r="E114057" s="2">
        <v>44285.675640206551</v>
      </c>
    </row>
    <row r="114058" spans="1:5" ht="14.25" customHeight="1" x14ac:dyDescent="0.3">
      <c r="A114058">
        <v>344652</v>
      </c>
      <c r="B114058" s="2">
        <v>44410.863456310675</v>
      </c>
      <c r="C114058">
        <v>185784</v>
      </c>
      <c r="D114058">
        <v>182191</v>
      </c>
      <c r="E114058" s="2">
        <v>44341.837342770661</v>
      </c>
    </row>
    <row r="114059" spans="1:5" ht="14.25" customHeight="1" x14ac:dyDescent="0.3">
      <c r="A114059">
        <v>344655</v>
      </c>
      <c r="B114059" s="2">
        <v>44410.863860841426</v>
      </c>
      <c r="C114059">
        <v>278722</v>
      </c>
      <c r="D114059">
        <v>114865</v>
      </c>
      <c r="E114059" s="2">
        <v>44374.922549430201</v>
      </c>
    </row>
    <row r="114060" spans="1:5" ht="14.25" customHeight="1" x14ac:dyDescent="0.3">
      <c r="A114060">
        <v>344657</v>
      </c>
      <c r="B114060" s="2">
        <v>44410.864265372169</v>
      </c>
      <c r="C114060">
        <v>111799</v>
      </c>
      <c r="D114060">
        <v>396686</v>
      </c>
      <c r="E114060" s="2">
        <v>44342.715008012827</v>
      </c>
    </row>
    <row r="114061" spans="1:5" ht="14.25" customHeight="1" x14ac:dyDescent="0.3">
      <c r="A114061">
        <v>344660</v>
      </c>
      <c r="B114061" s="2">
        <v>44410.864265372169</v>
      </c>
      <c r="C114061">
        <v>180038</v>
      </c>
      <c r="D114061">
        <v>112334</v>
      </c>
      <c r="E114061" s="2">
        <v>44377.336131445867</v>
      </c>
    </row>
    <row r="114062" spans="1:5" ht="14.25" customHeight="1" x14ac:dyDescent="0.3">
      <c r="A114062">
        <v>344664</v>
      </c>
      <c r="B114062" s="2">
        <v>44410.864265372169</v>
      </c>
      <c r="C114062">
        <v>304276</v>
      </c>
      <c r="D114062">
        <v>21407</v>
      </c>
      <c r="E114062" s="2">
        <v>44391.826069836177</v>
      </c>
    </row>
    <row r="114063" spans="1:5" ht="14.25" customHeight="1" x14ac:dyDescent="0.3">
      <c r="A114063">
        <v>344667</v>
      </c>
      <c r="B114063" s="2">
        <v>44410.864669902912</v>
      </c>
      <c r="C114063">
        <v>89848</v>
      </c>
      <c r="D114063">
        <v>58674</v>
      </c>
      <c r="E114063" s="2">
        <v>44389.714369373214</v>
      </c>
    </row>
    <row r="114064" spans="1:5" ht="14.25" customHeight="1" x14ac:dyDescent="0.3">
      <c r="A114064">
        <v>344669</v>
      </c>
      <c r="B114064" s="2">
        <v>44410.865074433656</v>
      </c>
      <c r="C114064">
        <v>327466</v>
      </c>
      <c r="D114064">
        <v>19714</v>
      </c>
      <c r="E114064" s="2">
        <v>44405.260368019939</v>
      </c>
    </row>
    <row r="114065" spans="1:5" ht="14.25" customHeight="1" x14ac:dyDescent="0.3">
      <c r="A114065">
        <v>344670</v>
      </c>
      <c r="B114065" s="2">
        <v>44410.867906148873</v>
      </c>
      <c r="C114065">
        <v>47453</v>
      </c>
      <c r="D114065">
        <v>191325</v>
      </c>
      <c r="E114065" s="2">
        <v>44344.258161289174</v>
      </c>
    </row>
    <row r="114066" spans="1:5" ht="14.25" customHeight="1" x14ac:dyDescent="0.3">
      <c r="A114066">
        <v>344672</v>
      </c>
      <c r="B114066" s="2">
        <v>44410.868310679609</v>
      </c>
      <c r="C114066">
        <v>4531</v>
      </c>
      <c r="D114066">
        <v>86587</v>
      </c>
      <c r="E114066" s="2">
        <v>44286.395331695159</v>
      </c>
    </row>
    <row r="114067" spans="1:5" ht="14.25" customHeight="1" x14ac:dyDescent="0.3">
      <c r="A114067">
        <v>344676</v>
      </c>
      <c r="B114067" s="2">
        <v>44410.868310679609</v>
      </c>
      <c r="C114067">
        <v>303967</v>
      </c>
      <c r="D114067">
        <v>58137</v>
      </c>
      <c r="E114067" s="2">
        <v>44309.76993657407</v>
      </c>
    </row>
    <row r="114068" spans="1:5" ht="14.25" customHeight="1" x14ac:dyDescent="0.3">
      <c r="A114068">
        <v>344678</v>
      </c>
      <c r="B114068" s="2">
        <v>44410.869119741103</v>
      </c>
      <c r="C114068">
        <v>52087</v>
      </c>
      <c r="D114068">
        <v>411922</v>
      </c>
      <c r="E114068" s="2">
        <v>44344.333010149574</v>
      </c>
    </row>
    <row r="114069" spans="1:5" ht="14.25" customHeight="1" x14ac:dyDescent="0.3">
      <c r="A114069">
        <v>344682</v>
      </c>
      <c r="B114069" s="2">
        <v>44410.869119741103</v>
      </c>
      <c r="C114069">
        <v>160947</v>
      </c>
      <c r="D114069">
        <v>5151</v>
      </c>
      <c r="E114069" s="2">
        <v>44374.963253846159</v>
      </c>
    </row>
    <row r="114070" spans="1:5" ht="14.25" customHeight="1" x14ac:dyDescent="0.3">
      <c r="A114070">
        <v>344685</v>
      </c>
      <c r="B114070" s="2">
        <v>44410.869119741103</v>
      </c>
      <c r="C114070">
        <v>322798</v>
      </c>
      <c r="D114070">
        <v>3730</v>
      </c>
      <c r="E114070" s="2">
        <v>44371.035019622512</v>
      </c>
    </row>
    <row r="114071" spans="1:5" ht="14.25" customHeight="1" x14ac:dyDescent="0.3">
      <c r="A114071">
        <v>344687</v>
      </c>
      <c r="B114071" s="2">
        <v>44410.869928802589</v>
      </c>
      <c r="C114071">
        <v>206094</v>
      </c>
      <c r="D114071">
        <v>363218</v>
      </c>
      <c r="E114071" s="2">
        <v>44384.793349928776</v>
      </c>
    </row>
    <row r="114072" spans="1:5" ht="14.25" customHeight="1" x14ac:dyDescent="0.3">
      <c r="A114072">
        <v>344689</v>
      </c>
      <c r="B114072" s="2">
        <v>44410.870737864076</v>
      </c>
      <c r="C114072">
        <v>255501</v>
      </c>
      <c r="D114072">
        <v>250679</v>
      </c>
      <c r="E114072" s="2">
        <v>44403.886844373221</v>
      </c>
    </row>
    <row r="114073" spans="1:5" ht="14.25" customHeight="1" x14ac:dyDescent="0.3">
      <c r="A114073">
        <v>344690</v>
      </c>
      <c r="B114073" s="2">
        <v>44410.872355987056</v>
      </c>
      <c r="C114073">
        <v>68735</v>
      </c>
      <c r="D114073">
        <v>250679</v>
      </c>
      <c r="E114073" s="2">
        <v>44396.273058048435</v>
      </c>
    </row>
    <row r="114074" spans="1:5" ht="14.25" customHeight="1" x14ac:dyDescent="0.3">
      <c r="A114074">
        <v>344695</v>
      </c>
      <c r="B114074" s="2">
        <v>44410.874378640779</v>
      </c>
      <c r="C114074">
        <v>281067</v>
      </c>
      <c r="D114074">
        <v>86587</v>
      </c>
      <c r="E114074" s="2">
        <v>44372.717989992881</v>
      </c>
    </row>
    <row r="114075" spans="1:5" ht="14.25" customHeight="1" x14ac:dyDescent="0.3">
      <c r="A114075">
        <v>344696</v>
      </c>
      <c r="B114075" s="2">
        <v>44410.87599676376</v>
      </c>
      <c r="C114075">
        <v>171410</v>
      </c>
      <c r="D114075">
        <v>411922</v>
      </c>
      <c r="E114075" s="2">
        <v>44364.742803383197</v>
      </c>
    </row>
    <row r="114076" spans="1:5" ht="14.25" customHeight="1" x14ac:dyDescent="0.3">
      <c r="A114076">
        <v>344701</v>
      </c>
      <c r="B114076" s="2">
        <v>44410.877614886733</v>
      </c>
      <c r="C114076">
        <v>169950</v>
      </c>
      <c r="D114076">
        <v>471403</v>
      </c>
      <c r="E114076" s="2">
        <v>44398.812054558402</v>
      </c>
    </row>
    <row r="114077" spans="1:5" ht="14.25" customHeight="1" x14ac:dyDescent="0.3">
      <c r="A114077">
        <v>344702</v>
      </c>
      <c r="B114077" s="2">
        <v>44410.882064724916</v>
      </c>
      <c r="C114077">
        <v>124212</v>
      </c>
      <c r="D114077">
        <v>158978</v>
      </c>
      <c r="E114077" s="2">
        <v>44372.127270797719</v>
      </c>
    </row>
    <row r="114078" spans="1:5" ht="14.25" customHeight="1" x14ac:dyDescent="0.3">
      <c r="A114078">
        <v>344703</v>
      </c>
      <c r="B114078" s="2">
        <v>44410.882469255666</v>
      </c>
      <c r="C114078">
        <v>89623</v>
      </c>
      <c r="D114078">
        <v>250679</v>
      </c>
      <c r="E114078" s="2">
        <v>44321.241840705123</v>
      </c>
    </row>
    <row r="114079" spans="1:5" ht="14.25" customHeight="1" x14ac:dyDescent="0.3">
      <c r="A114079">
        <v>344708</v>
      </c>
      <c r="B114079" s="2">
        <v>44410.882469255666</v>
      </c>
      <c r="C114079">
        <v>133837</v>
      </c>
      <c r="D114079">
        <v>394154</v>
      </c>
      <c r="E114079" s="2">
        <v>44372.72922264957</v>
      </c>
    </row>
    <row r="114080" spans="1:5" ht="14.25" customHeight="1" x14ac:dyDescent="0.3">
      <c r="A114080">
        <v>344711</v>
      </c>
      <c r="B114080" s="2">
        <v>44410.882469255666</v>
      </c>
      <c r="C114080">
        <v>297113</v>
      </c>
      <c r="D114080">
        <v>258219</v>
      </c>
      <c r="E114080" s="2">
        <v>44342.122178668091</v>
      </c>
    </row>
    <row r="114081" spans="1:5" ht="14.25" customHeight="1" x14ac:dyDescent="0.3">
      <c r="A114081">
        <v>344716</v>
      </c>
      <c r="B114081" s="2">
        <v>44410.882873786402</v>
      </c>
      <c r="C114081">
        <v>157</v>
      </c>
      <c r="D114081">
        <v>202914</v>
      </c>
      <c r="E114081" s="2">
        <v>44409.407554985752</v>
      </c>
    </row>
    <row r="114082" spans="1:5" ht="14.25" customHeight="1" x14ac:dyDescent="0.3">
      <c r="A114082">
        <v>344717</v>
      </c>
      <c r="B114082" s="2">
        <v>44410.882873786402</v>
      </c>
      <c r="C114082">
        <v>210777</v>
      </c>
      <c r="D114082">
        <v>51162</v>
      </c>
      <c r="E114082" s="2">
        <v>44307.894763141026</v>
      </c>
    </row>
    <row r="114083" spans="1:5" ht="14.25" customHeight="1" x14ac:dyDescent="0.3">
      <c r="A114083">
        <v>344721</v>
      </c>
      <c r="B114083" s="2">
        <v>44410.883278317153</v>
      </c>
      <c r="C114083">
        <v>211915</v>
      </c>
      <c r="D114083">
        <v>215130</v>
      </c>
      <c r="E114083" s="2">
        <v>44309.661092556984</v>
      </c>
    </row>
    <row r="114084" spans="1:5" ht="14.25" customHeight="1" x14ac:dyDescent="0.3">
      <c r="A114084">
        <v>344725</v>
      </c>
      <c r="B114084" s="2">
        <v>44410.883682847896</v>
      </c>
      <c r="C114084">
        <v>265115</v>
      </c>
      <c r="D114084">
        <v>259392</v>
      </c>
      <c r="E114084" s="2">
        <v>44372.092841631056</v>
      </c>
    </row>
    <row r="114085" spans="1:5" ht="14.25" customHeight="1" x14ac:dyDescent="0.3">
      <c r="A114085">
        <v>344726</v>
      </c>
      <c r="B114085" s="2">
        <v>44410.885666666662</v>
      </c>
      <c r="C114085">
        <v>268917</v>
      </c>
      <c r="D114085">
        <v>153893</v>
      </c>
      <c r="E114085" s="2">
        <v>44309.201666132474</v>
      </c>
    </row>
    <row r="114086" spans="1:5" ht="14.25" customHeight="1" x14ac:dyDescent="0.3">
      <c r="A114086">
        <v>344730</v>
      </c>
      <c r="B114086" s="2">
        <v>44410.886110032363</v>
      </c>
      <c r="C114086">
        <v>280314</v>
      </c>
      <c r="D114086">
        <v>230507</v>
      </c>
      <c r="E114086" s="2">
        <v>44372.998587927352</v>
      </c>
    </row>
    <row r="114087" spans="1:5" ht="14.25" customHeight="1" x14ac:dyDescent="0.3">
      <c r="A114087">
        <v>344733</v>
      </c>
      <c r="B114087" s="2">
        <v>44410.886919093849</v>
      </c>
      <c r="C114087">
        <v>200001</v>
      </c>
      <c r="D114087">
        <v>4199</v>
      </c>
      <c r="E114087" s="2">
        <v>44343.798287215104</v>
      </c>
    </row>
    <row r="114088" spans="1:5" ht="14.25" customHeight="1" x14ac:dyDescent="0.3">
      <c r="A114088">
        <v>344737</v>
      </c>
      <c r="B114088" s="2">
        <v>44410.8873236246</v>
      </c>
      <c r="C114088">
        <v>54146</v>
      </c>
      <c r="D114088">
        <v>464030</v>
      </c>
      <c r="E114088" s="2">
        <v>44313.43132051282</v>
      </c>
    </row>
    <row r="114089" spans="1:5" ht="14.25" customHeight="1" x14ac:dyDescent="0.3">
      <c r="A114089">
        <v>344742</v>
      </c>
      <c r="B114089" s="2">
        <v>44410.8873236246</v>
      </c>
      <c r="C114089">
        <v>275116</v>
      </c>
      <c r="D114089">
        <v>157591</v>
      </c>
      <c r="E114089" s="2">
        <v>44303.306682549861</v>
      </c>
    </row>
    <row r="114090" spans="1:5" ht="14.25" customHeight="1" x14ac:dyDescent="0.3">
      <c r="A114090">
        <v>344743</v>
      </c>
      <c r="B114090" s="2">
        <v>44410.888132686086</v>
      </c>
      <c r="C114090">
        <v>205616</v>
      </c>
      <c r="D114090">
        <v>470830</v>
      </c>
      <c r="E114090" s="2">
        <v>44340.187621225065</v>
      </c>
    </row>
    <row r="114091" spans="1:5" ht="14.25" customHeight="1" x14ac:dyDescent="0.3">
      <c r="A114091">
        <v>344744</v>
      </c>
      <c r="B114091" s="2">
        <v>44410.88853721683</v>
      </c>
      <c r="C114091">
        <v>202405</v>
      </c>
      <c r="D114091">
        <v>20822</v>
      </c>
      <c r="E114091" s="2">
        <v>44372.9060042735</v>
      </c>
    </row>
    <row r="114092" spans="1:5" ht="14.25" customHeight="1" x14ac:dyDescent="0.3">
      <c r="A114092">
        <v>344748</v>
      </c>
      <c r="B114092" s="2">
        <v>44410.888941747573</v>
      </c>
      <c r="C114092">
        <v>197137</v>
      </c>
      <c r="D114092">
        <v>21407</v>
      </c>
      <c r="E114092" s="2">
        <v>44340.113358725066</v>
      </c>
    </row>
    <row r="114093" spans="1:5" ht="14.25" customHeight="1" x14ac:dyDescent="0.3">
      <c r="A114093">
        <v>344751</v>
      </c>
      <c r="B114093" s="2">
        <v>44410.889346278316</v>
      </c>
      <c r="C114093">
        <v>296523</v>
      </c>
      <c r="D114093">
        <v>471403</v>
      </c>
      <c r="E114093" s="2">
        <v>44377.14520249288</v>
      </c>
    </row>
    <row r="114094" spans="1:5" ht="14.25" customHeight="1" x14ac:dyDescent="0.3">
      <c r="A114094">
        <v>344754</v>
      </c>
      <c r="B114094" s="2">
        <v>44410.890155339803</v>
      </c>
      <c r="C114094">
        <v>192019</v>
      </c>
      <c r="D114094">
        <v>470762</v>
      </c>
      <c r="E114094" s="2">
        <v>44341.273667556976</v>
      </c>
    </row>
    <row r="114095" spans="1:5" ht="14.25" customHeight="1" x14ac:dyDescent="0.3">
      <c r="A114095">
        <v>344759</v>
      </c>
      <c r="B114095" s="2">
        <v>44410.890559870553</v>
      </c>
      <c r="C114095">
        <v>123959</v>
      </c>
      <c r="D114095">
        <v>102086</v>
      </c>
      <c r="E114095" s="2">
        <v>44316.127969159548</v>
      </c>
    </row>
    <row r="114096" spans="1:5" ht="14.25" customHeight="1" x14ac:dyDescent="0.3">
      <c r="A114096">
        <v>344761</v>
      </c>
      <c r="B114096" s="2">
        <v>44410.891773462783</v>
      </c>
      <c r="C114096">
        <v>21391</v>
      </c>
      <c r="D114096">
        <v>58674</v>
      </c>
      <c r="E114096" s="2">
        <v>44344.957665883194</v>
      </c>
    </row>
    <row r="114097" spans="1:5" ht="14.25" customHeight="1" x14ac:dyDescent="0.3">
      <c r="A114097">
        <v>344766</v>
      </c>
      <c r="B114097" s="2">
        <v>44410.89258252427</v>
      </c>
      <c r="C114097">
        <v>22336</v>
      </c>
      <c r="D114097">
        <v>396686</v>
      </c>
      <c r="E114097" s="2">
        <v>44371.012738532765</v>
      </c>
    </row>
    <row r="114098" spans="1:5" ht="14.25" customHeight="1" x14ac:dyDescent="0.3">
      <c r="A114098">
        <v>344770</v>
      </c>
      <c r="B114098" s="2">
        <v>44410.89258252427</v>
      </c>
      <c r="C114098">
        <v>219046</v>
      </c>
      <c r="D114098">
        <v>439981</v>
      </c>
      <c r="E114098" s="2">
        <v>44339.323251994305</v>
      </c>
    </row>
    <row r="114099" spans="1:5" ht="14.25" customHeight="1" x14ac:dyDescent="0.3">
      <c r="A114099">
        <v>344773</v>
      </c>
      <c r="B114099" s="2">
        <v>44410.895009708736</v>
      </c>
      <c r="C114099">
        <v>250942</v>
      </c>
      <c r="D114099">
        <v>242963</v>
      </c>
      <c r="E114099" s="2">
        <v>44372.019976103991</v>
      </c>
    </row>
    <row r="114100" spans="1:5" ht="14.25" customHeight="1" x14ac:dyDescent="0.3">
      <c r="A114100">
        <v>344775</v>
      </c>
      <c r="B114100" s="2">
        <v>44410.895414239487</v>
      </c>
      <c r="C114100">
        <v>47651</v>
      </c>
      <c r="D114100">
        <v>19714</v>
      </c>
      <c r="E114100" s="2">
        <v>44376.378255982905</v>
      </c>
    </row>
    <row r="114101" spans="1:5" ht="14.25" customHeight="1" x14ac:dyDescent="0.3">
      <c r="A114101">
        <v>344778</v>
      </c>
      <c r="B114101" s="2">
        <v>44410.895414239487</v>
      </c>
      <c r="C114101">
        <v>180403</v>
      </c>
      <c r="D114101">
        <v>379466</v>
      </c>
      <c r="E114101" s="2">
        <v>44290.838195085475</v>
      </c>
    </row>
    <row r="114102" spans="1:5" ht="14.25" customHeight="1" x14ac:dyDescent="0.3">
      <c r="A114102">
        <v>344783</v>
      </c>
      <c r="B114102" s="2">
        <v>44410.896627831717</v>
      </c>
      <c r="C114102">
        <v>252398</v>
      </c>
      <c r="D114102">
        <v>411922</v>
      </c>
      <c r="E114102" s="2">
        <v>44409.737085790599</v>
      </c>
    </row>
    <row r="114103" spans="1:5" ht="14.25" customHeight="1" x14ac:dyDescent="0.3">
      <c r="A114103">
        <v>344784</v>
      </c>
      <c r="B114103" s="2">
        <v>44410.897436893203</v>
      </c>
      <c r="C114103">
        <v>237416</v>
      </c>
      <c r="D114103">
        <v>347008</v>
      </c>
      <c r="E114103" s="2">
        <v>44375.609870975786</v>
      </c>
    </row>
    <row r="114104" spans="1:5" ht="14.25" customHeight="1" x14ac:dyDescent="0.3">
      <c r="A114104">
        <v>344788</v>
      </c>
      <c r="B114104" s="2">
        <v>44410.89865048544</v>
      </c>
      <c r="C114104">
        <v>59198</v>
      </c>
      <c r="D114104">
        <v>237461</v>
      </c>
      <c r="E114104" s="2">
        <v>44372.579251780626</v>
      </c>
    </row>
    <row r="114105" spans="1:5" ht="14.25" customHeight="1" x14ac:dyDescent="0.3">
      <c r="A114105">
        <v>344793</v>
      </c>
      <c r="B114105" s="2">
        <v>44410.89865048544</v>
      </c>
      <c r="C114105">
        <v>159430</v>
      </c>
      <c r="D114105">
        <v>411922</v>
      </c>
      <c r="E114105" s="2">
        <v>44310.594865242165</v>
      </c>
    </row>
    <row r="114106" spans="1:5" ht="14.25" customHeight="1" x14ac:dyDescent="0.3">
      <c r="A114106">
        <v>344795</v>
      </c>
      <c r="B114106" s="2">
        <v>44410.89865048544</v>
      </c>
      <c r="C114106">
        <v>207997</v>
      </c>
      <c r="D114106">
        <v>473323</v>
      </c>
      <c r="E114106" s="2">
        <v>44310.390966417377</v>
      </c>
    </row>
    <row r="114107" spans="1:5" ht="14.25" customHeight="1" x14ac:dyDescent="0.3">
      <c r="A114107">
        <v>344799</v>
      </c>
      <c r="B114107" s="2">
        <v>44410.89865048544</v>
      </c>
      <c r="C114107">
        <v>220043</v>
      </c>
      <c r="D114107">
        <v>122902</v>
      </c>
      <c r="E114107" s="2">
        <v>44347.006914066958</v>
      </c>
    </row>
    <row r="114108" spans="1:5" ht="14.25" customHeight="1" x14ac:dyDescent="0.3">
      <c r="A114108">
        <v>344802</v>
      </c>
      <c r="B114108" s="2">
        <v>44410.899055016176</v>
      </c>
      <c r="C114108">
        <v>71775</v>
      </c>
      <c r="D114108">
        <v>28360</v>
      </c>
      <c r="E114108" s="2">
        <v>44340.264808903135</v>
      </c>
    </row>
    <row r="114109" spans="1:5" ht="14.25" customHeight="1" x14ac:dyDescent="0.3">
      <c r="A114109">
        <v>344806</v>
      </c>
      <c r="B114109" s="2">
        <v>44410.899459546927</v>
      </c>
      <c r="C114109">
        <v>65260</v>
      </c>
      <c r="D114109">
        <v>304128</v>
      </c>
      <c r="E114109" s="2">
        <v>44374.908561217955</v>
      </c>
    </row>
    <row r="114110" spans="1:5" ht="14.25" customHeight="1" x14ac:dyDescent="0.3">
      <c r="A114110">
        <v>344807</v>
      </c>
      <c r="B114110" s="2">
        <v>44410.899459546927</v>
      </c>
      <c r="C114110">
        <v>199664</v>
      </c>
      <c r="D114110">
        <v>230507</v>
      </c>
      <c r="E114110" s="2">
        <v>44307.558554059826</v>
      </c>
    </row>
    <row r="114111" spans="1:5" ht="14.25" customHeight="1" x14ac:dyDescent="0.3">
      <c r="A114111">
        <v>344810</v>
      </c>
      <c r="B114111" s="2">
        <v>44410.902291262137</v>
      </c>
      <c r="C114111">
        <v>186945</v>
      </c>
      <c r="D114111">
        <v>123413</v>
      </c>
      <c r="E114111" s="2">
        <v>44376.74616680912</v>
      </c>
    </row>
    <row r="114112" spans="1:5" ht="14.25" customHeight="1" x14ac:dyDescent="0.3">
      <c r="A114112">
        <v>344814</v>
      </c>
      <c r="B114112" s="2">
        <v>44410.903100323623</v>
      </c>
      <c r="C114112">
        <v>238267</v>
      </c>
      <c r="D114112">
        <v>411922</v>
      </c>
      <c r="E114112" s="2">
        <v>44375.99759668803</v>
      </c>
    </row>
    <row r="114113" spans="1:5" ht="14.25" customHeight="1" x14ac:dyDescent="0.3">
      <c r="A114113">
        <v>344816</v>
      </c>
      <c r="B114113" s="2">
        <v>44410.90431391586</v>
      </c>
      <c r="C114113">
        <v>104297</v>
      </c>
      <c r="D114113">
        <v>118549</v>
      </c>
      <c r="E114113" s="2">
        <v>44341.525234401714</v>
      </c>
    </row>
    <row r="114114" spans="1:5" ht="14.25" customHeight="1" x14ac:dyDescent="0.3">
      <c r="A114114">
        <v>344819</v>
      </c>
      <c r="B114114" s="2">
        <v>44410.904718446604</v>
      </c>
      <c r="C114114">
        <v>48860</v>
      </c>
      <c r="D114114">
        <v>64078</v>
      </c>
      <c r="E114114" s="2">
        <v>44377.011248789175</v>
      </c>
    </row>
    <row r="114115" spans="1:5" ht="14.25" customHeight="1" x14ac:dyDescent="0.3">
      <c r="A114115">
        <v>344821</v>
      </c>
      <c r="B114115" s="2">
        <v>44410.905122977347</v>
      </c>
      <c r="C114115">
        <v>343095</v>
      </c>
      <c r="D114115">
        <v>470762</v>
      </c>
      <c r="E114115" s="2">
        <v>44356.44890922364</v>
      </c>
    </row>
    <row r="114116" spans="1:5" ht="14.25" customHeight="1" x14ac:dyDescent="0.3">
      <c r="A114116">
        <v>344825</v>
      </c>
      <c r="B114116" s="2">
        <v>44410.907333333336</v>
      </c>
      <c r="C114116">
        <v>348578</v>
      </c>
      <c r="D114116">
        <v>230507</v>
      </c>
      <c r="E114116" s="2">
        <v>44400.685962215102</v>
      </c>
    </row>
    <row r="114117" spans="1:5" ht="14.25" customHeight="1" x14ac:dyDescent="0.3">
      <c r="A114117">
        <v>344827</v>
      </c>
      <c r="B114117" s="2">
        <v>44410.90957281553</v>
      </c>
      <c r="C114117">
        <v>318328</v>
      </c>
      <c r="D114117">
        <v>347008</v>
      </c>
      <c r="E114117" s="2">
        <v>44410.144464066951</v>
      </c>
    </row>
    <row r="114118" spans="1:5" ht="14.25" customHeight="1" x14ac:dyDescent="0.3">
      <c r="A114118">
        <v>344828</v>
      </c>
      <c r="B114118" s="2">
        <v>44410.90997734628</v>
      </c>
      <c r="C114118">
        <v>2486</v>
      </c>
      <c r="D114118">
        <v>40892</v>
      </c>
      <c r="E114118" s="2">
        <v>44373.010682549859</v>
      </c>
    </row>
    <row r="114119" spans="1:5" ht="14.25" customHeight="1" x14ac:dyDescent="0.3">
      <c r="A114119">
        <v>344831</v>
      </c>
      <c r="B114119" s="2">
        <v>44410.91280906149</v>
      </c>
      <c r="C114119">
        <v>15903</v>
      </c>
      <c r="D114119">
        <v>208723</v>
      </c>
      <c r="E114119" s="2">
        <v>44375.773859188033</v>
      </c>
    </row>
    <row r="114120" spans="1:5" ht="14.25" customHeight="1" x14ac:dyDescent="0.3">
      <c r="A114120">
        <v>344835</v>
      </c>
      <c r="B114120" s="2">
        <v>44410.913213592234</v>
      </c>
      <c r="C114120">
        <v>188482</v>
      </c>
      <c r="D114120">
        <v>330333</v>
      </c>
      <c r="E114120" s="2">
        <v>44342.639357086897</v>
      </c>
    </row>
    <row r="114121" spans="1:5" ht="14.25" customHeight="1" x14ac:dyDescent="0.3">
      <c r="A114121">
        <v>344838</v>
      </c>
      <c r="B114121" s="2">
        <v>44410.914427184463</v>
      </c>
      <c r="C114121">
        <v>182822</v>
      </c>
      <c r="D114121">
        <v>273497</v>
      </c>
      <c r="E114121" s="2">
        <v>44309.351393411678</v>
      </c>
    </row>
    <row r="114122" spans="1:5" ht="14.25" customHeight="1" x14ac:dyDescent="0.3">
      <c r="A114122">
        <v>344839</v>
      </c>
      <c r="B114122" s="2">
        <v>44410.914831715214</v>
      </c>
      <c r="C114122">
        <v>209751</v>
      </c>
      <c r="D114122">
        <v>62570</v>
      </c>
      <c r="E114122" s="2">
        <v>44311.612806837606</v>
      </c>
    </row>
    <row r="114123" spans="1:5" ht="14.25" customHeight="1" x14ac:dyDescent="0.3">
      <c r="A114123">
        <v>344842</v>
      </c>
      <c r="B114123" s="2">
        <v>44410.914831715214</v>
      </c>
      <c r="C114123">
        <v>217430</v>
      </c>
      <c r="D114123">
        <v>195606</v>
      </c>
      <c r="E114123" s="2">
        <v>44397.114256659552</v>
      </c>
    </row>
    <row r="114124" spans="1:5" ht="14.25" customHeight="1" x14ac:dyDescent="0.3">
      <c r="A114124">
        <v>344843</v>
      </c>
      <c r="B114124" s="2">
        <v>44410.9156407767</v>
      </c>
      <c r="C114124">
        <v>213966</v>
      </c>
      <c r="D114124">
        <v>457493</v>
      </c>
      <c r="E114124" s="2">
        <v>44373.091970512825</v>
      </c>
    </row>
    <row r="114125" spans="1:5" ht="14.25" customHeight="1" x14ac:dyDescent="0.3">
      <c r="A114125">
        <v>344844</v>
      </c>
      <c r="B114125" s="2">
        <v>44410.916449838187</v>
      </c>
      <c r="C114125">
        <v>129046</v>
      </c>
      <c r="D114125">
        <v>472712</v>
      </c>
      <c r="E114125" s="2">
        <v>44355.611777314814</v>
      </c>
    </row>
    <row r="114126" spans="1:5" ht="14.25" customHeight="1" x14ac:dyDescent="0.3">
      <c r="A114126">
        <v>344849</v>
      </c>
      <c r="B114126" s="2">
        <v>44410.917663430424</v>
      </c>
      <c r="C114126">
        <v>128958</v>
      </c>
      <c r="D114126">
        <v>34152</v>
      </c>
      <c r="E114126" s="2">
        <v>44310.1175997151</v>
      </c>
    </row>
    <row r="114127" spans="1:5" ht="14.25" customHeight="1" x14ac:dyDescent="0.3">
      <c r="A114127">
        <v>344853</v>
      </c>
      <c r="B114127" s="2">
        <v>44410.92251779935</v>
      </c>
      <c r="C114127">
        <v>272857</v>
      </c>
      <c r="D114127">
        <v>389877</v>
      </c>
      <c r="E114127" s="2">
        <v>44402.496556374637</v>
      </c>
    </row>
    <row r="114128" spans="1:5" ht="14.25" customHeight="1" x14ac:dyDescent="0.3">
      <c r="A114128">
        <v>344858</v>
      </c>
      <c r="B114128" s="2">
        <v>44410.92251779935</v>
      </c>
      <c r="C114128">
        <v>349020</v>
      </c>
      <c r="D114128">
        <v>408587</v>
      </c>
      <c r="E114128" s="2">
        <v>44373.969656873218</v>
      </c>
    </row>
    <row r="114129" spans="1:5" ht="14.25" customHeight="1" x14ac:dyDescent="0.3">
      <c r="A114129">
        <v>344859</v>
      </c>
      <c r="B114129" s="2">
        <v>44410.922922330101</v>
      </c>
      <c r="C114129">
        <v>24209</v>
      </c>
      <c r="D114129">
        <v>217754</v>
      </c>
      <c r="E114129" s="2">
        <v>44310.458669408828</v>
      </c>
    </row>
    <row r="114130" spans="1:5" ht="14.25" customHeight="1" x14ac:dyDescent="0.3">
      <c r="A114130">
        <v>344862</v>
      </c>
      <c r="B114130" s="2">
        <v>44410.925333333333</v>
      </c>
      <c r="C114130">
        <v>17141</v>
      </c>
      <c r="D114130">
        <v>187136</v>
      </c>
      <c r="E114130" s="2">
        <v>44310.358222578347</v>
      </c>
    </row>
    <row r="114131" spans="1:5" ht="14.25" customHeight="1" x14ac:dyDescent="0.3">
      <c r="A114131">
        <v>344866</v>
      </c>
      <c r="B114131" s="2">
        <v>44410.925754045311</v>
      </c>
      <c r="C114131">
        <v>141902</v>
      </c>
      <c r="D114131">
        <v>179296</v>
      </c>
      <c r="E114131" s="2">
        <v>44318.996968447289</v>
      </c>
    </row>
    <row r="114132" spans="1:5" ht="14.25" customHeight="1" x14ac:dyDescent="0.3">
      <c r="A114132">
        <v>344869</v>
      </c>
      <c r="B114132" s="2">
        <v>44410.927333333333</v>
      </c>
      <c r="C114132">
        <v>161870</v>
      </c>
      <c r="D114132">
        <v>78646</v>
      </c>
      <c r="E114132" s="2">
        <v>44342.341534615385</v>
      </c>
    </row>
    <row r="114133" spans="1:5" ht="14.25" customHeight="1" x14ac:dyDescent="0.3">
      <c r="A114133">
        <v>344871</v>
      </c>
      <c r="B114133" s="2">
        <v>44410.927776699034</v>
      </c>
      <c r="C114133">
        <v>71039</v>
      </c>
      <c r="D114133">
        <v>343712</v>
      </c>
      <c r="E114133" s="2">
        <v>44394.188089316238</v>
      </c>
    </row>
    <row r="114134" spans="1:5" ht="14.25" customHeight="1" x14ac:dyDescent="0.3">
      <c r="A114134">
        <v>344874</v>
      </c>
      <c r="B114134" s="2">
        <v>44410.928585760521</v>
      </c>
      <c r="C114134">
        <v>337195</v>
      </c>
      <c r="D114134">
        <v>154228</v>
      </c>
      <c r="E114134" s="2">
        <v>44310.538902243592</v>
      </c>
    </row>
    <row r="114135" spans="1:5" ht="14.25" customHeight="1" x14ac:dyDescent="0.3">
      <c r="A114135">
        <v>344877</v>
      </c>
      <c r="B114135" s="2">
        <v>44410.931012944988</v>
      </c>
      <c r="C114135">
        <v>142952</v>
      </c>
      <c r="D114135">
        <v>150268</v>
      </c>
      <c r="E114135" s="2">
        <v>44339.017333511394</v>
      </c>
    </row>
    <row r="114136" spans="1:5" ht="14.25" customHeight="1" x14ac:dyDescent="0.3">
      <c r="A114136">
        <v>344881</v>
      </c>
      <c r="B114136" s="2">
        <v>44410.931417475724</v>
      </c>
      <c r="C114136">
        <v>228778</v>
      </c>
      <c r="D114136">
        <v>411922</v>
      </c>
      <c r="E114136" s="2">
        <v>44352.752763390308</v>
      </c>
    </row>
    <row r="114137" spans="1:5" ht="14.25" customHeight="1" x14ac:dyDescent="0.3">
      <c r="A114137">
        <v>344886</v>
      </c>
      <c r="B114137" s="2">
        <v>44410.932226537218</v>
      </c>
      <c r="C114137">
        <v>123805</v>
      </c>
      <c r="D114137">
        <v>230507</v>
      </c>
      <c r="E114137" s="2">
        <v>44308.779588354701</v>
      </c>
    </row>
    <row r="114138" spans="1:5" ht="14.25" customHeight="1" x14ac:dyDescent="0.3">
      <c r="A114138">
        <v>344891</v>
      </c>
      <c r="B114138" s="2">
        <v>44410.932631067961</v>
      </c>
      <c r="C114138">
        <v>175072</v>
      </c>
      <c r="D114138">
        <v>87897</v>
      </c>
      <c r="E114138" s="2">
        <v>44318.559863853276</v>
      </c>
    </row>
    <row r="114139" spans="1:5" ht="14.25" customHeight="1" x14ac:dyDescent="0.3">
      <c r="A114139">
        <v>344894</v>
      </c>
      <c r="B114139" s="2">
        <v>44410.932631067961</v>
      </c>
      <c r="C114139">
        <v>184413</v>
      </c>
      <c r="D114139">
        <v>182191</v>
      </c>
      <c r="E114139" s="2">
        <v>44371.077917699433</v>
      </c>
    </row>
    <row r="114140" spans="1:5" ht="14.25" customHeight="1" x14ac:dyDescent="0.3">
      <c r="A114140">
        <v>344895</v>
      </c>
      <c r="B114140" s="2">
        <v>44410.934249190941</v>
      </c>
      <c r="C114140">
        <v>109260</v>
      </c>
      <c r="D114140">
        <v>323760</v>
      </c>
      <c r="E114140" s="2">
        <v>44383.561091809119</v>
      </c>
    </row>
    <row r="114141" spans="1:5" ht="14.25" customHeight="1" x14ac:dyDescent="0.3">
      <c r="A114141">
        <v>344898</v>
      </c>
      <c r="B114141" s="2">
        <v>44410.935462783171</v>
      </c>
      <c r="C114141">
        <v>237870</v>
      </c>
      <c r="D114141">
        <v>88863</v>
      </c>
      <c r="E114141" s="2">
        <v>44346.705825391742</v>
      </c>
    </row>
    <row r="114142" spans="1:5" ht="14.25" customHeight="1" x14ac:dyDescent="0.3">
      <c r="A114142">
        <v>344900</v>
      </c>
      <c r="B114142" s="2">
        <v>44410.936999999998</v>
      </c>
      <c r="C114142">
        <v>289588</v>
      </c>
      <c r="D114142">
        <v>175488</v>
      </c>
      <c r="E114142" s="2">
        <v>44407.102810826211</v>
      </c>
    </row>
    <row r="114143" spans="1:5" ht="14.25" customHeight="1" x14ac:dyDescent="0.3">
      <c r="A114143">
        <v>344905</v>
      </c>
      <c r="B114143" s="2">
        <v>44410.937889967638</v>
      </c>
      <c r="C114143">
        <v>106253</v>
      </c>
      <c r="D114143">
        <v>411185</v>
      </c>
      <c r="E114143" s="2">
        <v>44299.772679736474</v>
      </c>
    </row>
    <row r="114144" spans="1:5" ht="14.25" customHeight="1" x14ac:dyDescent="0.3">
      <c r="A114144">
        <v>344910</v>
      </c>
      <c r="B114144" s="2">
        <v>44410.938699029124</v>
      </c>
      <c r="C114144">
        <v>48080</v>
      </c>
      <c r="D114144">
        <v>436459</v>
      </c>
      <c r="E114144" s="2">
        <v>44322.932363817665</v>
      </c>
    </row>
    <row r="114145" spans="1:5" ht="14.25" customHeight="1" x14ac:dyDescent="0.3">
      <c r="A114145">
        <v>344913</v>
      </c>
      <c r="B114145" s="2">
        <v>44410.940317152104</v>
      </c>
      <c r="C114145">
        <v>304823</v>
      </c>
      <c r="D114145">
        <v>72841</v>
      </c>
      <c r="E114145" s="2">
        <v>44359.596139707974</v>
      </c>
    </row>
    <row r="114146" spans="1:5" ht="14.25" customHeight="1" x14ac:dyDescent="0.3">
      <c r="A114146">
        <v>344915</v>
      </c>
      <c r="B114146" s="2">
        <v>44410.941935275077</v>
      </c>
      <c r="C114146">
        <v>340638</v>
      </c>
      <c r="D114146">
        <v>176818</v>
      </c>
      <c r="E114146" s="2">
        <v>44341.225606588319</v>
      </c>
    </row>
    <row r="114147" spans="1:5" ht="14.25" customHeight="1" x14ac:dyDescent="0.3">
      <c r="A114147">
        <v>344919</v>
      </c>
      <c r="B114147" s="2">
        <v>44410.942339805828</v>
      </c>
      <c r="C114147">
        <v>65396</v>
      </c>
      <c r="D114147">
        <v>190995</v>
      </c>
      <c r="E114147" s="2">
        <v>44343.509313568378</v>
      </c>
    </row>
    <row r="114148" spans="1:5" ht="14.25" customHeight="1" x14ac:dyDescent="0.3">
      <c r="A114148">
        <v>344923</v>
      </c>
      <c r="B114148" s="2">
        <v>44410.942339805828</v>
      </c>
      <c r="C114148">
        <v>176484</v>
      </c>
      <c r="D114148">
        <v>347393</v>
      </c>
      <c r="E114148" s="2">
        <v>44341.393557051284</v>
      </c>
    </row>
    <row r="114149" spans="1:5" ht="14.25" customHeight="1" x14ac:dyDescent="0.3">
      <c r="A114149">
        <v>344928</v>
      </c>
      <c r="B114149" s="2">
        <v>44410.943957928808</v>
      </c>
      <c r="C114149">
        <v>252826</v>
      </c>
      <c r="D114149">
        <v>396575</v>
      </c>
      <c r="E114149" s="2">
        <v>44341.268913390311</v>
      </c>
    </row>
    <row r="114150" spans="1:5" ht="14.25" customHeight="1" x14ac:dyDescent="0.3">
      <c r="A114150">
        <v>344932</v>
      </c>
      <c r="B114150" s="2">
        <v>44410.944362459544</v>
      </c>
      <c r="C114150">
        <v>208801</v>
      </c>
      <c r="D114150">
        <v>449373</v>
      </c>
      <c r="E114150" s="2">
        <v>44314.988187215102</v>
      </c>
    </row>
    <row r="114151" spans="1:5" ht="14.25" customHeight="1" x14ac:dyDescent="0.3">
      <c r="A114151">
        <v>344935</v>
      </c>
      <c r="B114151" s="2">
        <v>44410.950834951451</v>
      </c>
      <c r="C114151">
        <v>27919</v>
      </c>
      <c r="D114151">
        <v>53136</v>
      </c>
      <c r="E114151" s="2">
        <v>44373.314451068378</v>
      </c>
    </row>
    <row r="114152" spans="1:5" ht="14.25" customHeight="1" x14ac:dyDescent="0.3">
      <c r="A114152">
        <v>344938</v>
      </c>
      <c r="B114152" s="2">
        <v>44410.953262135925</v>
      </c>
      <c r="C114152">
        <v>122053</v>
      </c>
      <c r="D114152">
        <v>128523</v>
      </c>
      <c r="E114152" s="2">
        <v>44371.720901958688</v>
      </c>
    </row>
    <row r="114153" spans="1:5" ht="14.25" customHeight="1" x14ac:dyDescent="0.3">
      <c r="A114153">
        <v>344943</v>
      </c>
      <c r="B114153" s="2">
        <v>44410.953333333338</v>
      </c>
      <c r="C114153">
        <v>150113</v>
      </c>
      <c r="D114153">
        <v>290088</v>
      </c>
      <c r="E114153" s="2">
        <v>44388.160232905982</v>
      </c>
    </row>
    <row r="114154" spans="1:5" ht="14.25" customHeight="1" x14ac:dyDescent="0.3">
      <c r="A114154">
        <v>344948</v>
      </c>
      <c r="B114154" s="2">
        <v>44410.953666666668</v>
      </c>
      <c r="C114154">
        <v>150715</v>
      </c>
      <c r="D114154">
        <v>351192</v>
      </c>
      <c r="E114154" s="2">
        <v>44400.504389280621</v>
      </c>
    </row>
    <row r="114155" spans="1:5" ht="14.25" customHeight="1" x14ac:dyDescent="0.3">
      <c r="A114155">
        <v>344949</v>
      </c>
      <c r="B114155" s="2">
        <v>44410.955333333339</v>
      </c>
      <c r="C114155">
        <v>255765</v>
      </c>
      <c r="D114155">
        <v>325852</v>
      </c>
      <c r="E114155" s="2">
        <v>44397.586807799147</v>
      </c>
    </row>
    <row r="114156" spans="1:5" ht="14.25" customHeight="1" x14ac:dyDescent="0.3">
      <c r="A114156">
        <v>344950</v>
      </c>
      <c r="B114156" s="2">
        <v>44410.957000000002</v>
      </c>
      <c r="C114156">
        <v>374</v>
      </c>
      <c r="D114156">
        <v>230507</v>
      </c>
      <c r="E114156" s="2">
        <v>44371.936863603987</v>
      </c>
    </row>
    <row r="114157" spans="1:5" ht="14.25" customHeight="1" x14ac:dyDescent="0.3">
      <c r="A114157">
        <v>344953</v>
      </c>
      <c r="B114157" s="2">
        <v>44410.961757281555</v>
      </c>
      <c r="C114157">
        <v>2102</v>
      </c>
      <c r="D114157">
        <v>158978</v>
      </c>
      <c r="E114157" s="2">
        <v>44404.635735576921</v>
      </c>
    </row>
    <row r="114158" spans="1:5" ht="14.25" customHeight="1" x14ac:dyDescent="0.3">
      <c r="A114158">
        <v>344954</v>
      </c>
      <c r="B114158" s="2">
        <v>44410.962566343042</v>
      </c>
      <c r="C114158">
        <v>234944</v>
      </c>
      <c r="D114158">
        <v>419338</v>
      </c>
      <c r="E114158" s="2">
        <v>44346.840295548434</v>
      </c>
    </row>
    <row r="114159" spans="1:5" ht="14.25" customHeight="1" x14ac:dyDescent="0.3">
      <c r="A114159">
        <v>344957</v>
      </c>
      <c r="B114159" s="2">
        <v>44410.962970873785</v>
      </c>
      <c r="C114159">
        <v>242150</v>
      </c>
      <c r="D114159">
        <v>372986</v>
      </c>
      <c r="E114159" s="2">
        <v>44341.565028205128</v>
      </c>
    </row>
    <row r="114160" spans="1:5" ht="14.25" customHeight="1" x14ac:dyDescent="0.3">
      <c r="A114160">
        <v>344958</v>
      </c>
      <c r="B114160" s="2">
        <v>44410.963375404535</v>
      </c>
      <c r="C114160">
        <v>194228</v>
      </c>
      <c r="D114160">
        <v>39621</v>
      </c>
      <c r="E114160" s="2">
        <v>44333.475333012822</v>
      </c>
    </row>
    <row r="114161" spans="1:5" ht="14.25" customHeight="1" x14ac:dyDescent="0.3">
      <c r="A114161">
        <v>344961</v>
      </c>
      <c r="B114161" s="2">
        <v>44410.963779935271</v>
      </c>
      <c r="C114161">
        <v>242784</v>
      </c>
      <c r="D114161">
        <v>180467</v>
      </c>
      <c r="E114161" s="2">
        <v>44310.62922589032</v>
      </c>
    </row>
    <row r="114162" spans="1:5" ht="14.25" customHeight="1" x14ac:dyDescent="0.3">
      <c r="A114162">
        <v>344966</v>
      </c>
      <c r="B114162" s="2">
        <v>44410.964588996765</v>
      </c>
      <c r="C114162">
        <v>322571</v>
      </c>
      <c r="D114162">
        <v>122982</v>
      </c>
      <c r="E114162" s="2">
        <v>44300.471124216529</v>
      </c>
    </row>
    <row r="114163" spans="1:5" ht="14.25" customHeight="1" x14ac:dyDescent="0.3">
      <c r="A114163">
        <v>344969</v>
      </c>
      <c r="B114163" s="2">
        <v>44410.964993527508</v>
      </c>
      <c r="C114163">
        <v>114320</v>
      </c>
      <c r="D114163">
        <v>472712</v>
      </c>
      <c r="E114163" s="2">
        <v>44339.916029807697</v>
      </c>
    </row>
    <row r="114164" spans="1:5" ht="14.25" customHeight="1" x14ac:dyDescent="0.3">
      <c r="A114164">
        <v>344970</v>
      </c>
      <c r="B114164" s="2">
        <v>44410.964993527508</v>
      </c>
      <c r="C114164">
        <v>150056</v>
      </c>
      <c r="D114164">
        <v>436459</v>
      </c>
      <c r="E114164" s="2">
        <v>44375.866705947286</v>
      </c>
    </row>
    <row r="114165" spans="1:5" ht="14.25" customHeight="1" x14ac:dyDescent="0.3">
      <c r="A114165">
        <v>344973</v>
      </c>
      <c r="B114165" s="2">
        <v>44410.965398058252</v>
      </c>
      <c r="C114165">
        <v>119163</v>
      </c>
      <c r="D114165">
        <v>377285</v>
      </c>
      <c r="E114165" s="2">
        <v>44385.459397792023</v>
      </c>
    </row>
    <row r="114166" spans="1:5" ht="14.25" customHeight="1" x14ac:dyDescent="0.3">
      <c r="A114166">
        <v>344978</v>
      </c>
      <c r="B114166" s="2">
        <v>44410.968634304205</v>
      </c>
      <c r="C114166">
        <v>215146</v>
      </c>
      <c r="D114166">
        <v>168838</v>
      </c>
      <c r="E114166" s="2">
        <v>44352.468904594018</v>
      </c>
    </row>
    <row r="114167" spans="1:5" ht="14.25" customHeight="1" x14ac:dyDescent="0.3">
      <c r="A114167">
        <v>344980</v>
      </c>
      <c r="B114167" s="2">
        <v>44410.971061488672</v>
      </c>
      <c r="C114167">
        <v>145014</v>
      </c>
      <c r="D114167">
        <v>461533</v>
      </c>
      <c r="E114167" s="2">
        <v>44382.427936716522</v>
      </c>
    </row>
    <row r="114168" spans="1:5" ht="14.25" customHeight="1" x14ac:dyDescent="0.3">
      <c r="A114168">
        <v>344985</v>
      </c>
      <c r="B114168" s="2">
        <v>44410.971870550158</v>
      </c>
      <c r="C114168">
        <v>188445</v>
      </c>
      <c r="D114168">
        <v>247072</v>
      </c>
      <c r="E114168" s="2">
        <v>44406.657583262109</v>
      </c>
    </row>
    <row r="114169" spans="1:5" ht="14.25" customHeight="1" x14ac:dyDescent="0.3">
      <c r="A114169">
        <v>344990</v>
      </c>
      <c r="B114169" s="2">
        <v>44410.973084142395</v>
      </c>
      <c r="C114169">
        <v>152936</v>
      </c>
      <c r="D114169">
        <v>379939</v>
      </c>
      <c r="E114169" s="2">
        <v>44315.039505270659</v>
      </c>
    </row>
    <row r="114170" spans="1:5" ht="14.25" customHeight="1" x14ac:dyDescent="0.3">
      <c r="A114170">
        <v>344991</v>
      </c>
      <c r="B114170" s="2">
        <v>44410.973488673138</v>
      </c>
      <c r="C114170">
        <v>149780</v>
      </c>
      <c r="D114170">
        <v>158978</v>
      </c>
      <c r="E114170" s="2">
        <v>44394.366130982911</v>
      </c>
    </row>
    <row r="114171" spans="1:5" ht="14.25" customHeight="1" x14ac:dyDescent="0.3">
      <c r="A114171">
        <v>344995</v>
      </c>
      <c r="B114171" s="2">
        <v>44410.973488673138</v>
      </c>
      <c r="C114171">
        <v>255951</v>
      </c>
      <c r="D114171">
        <v>230507</v>
      </c>
      <c r="E114171" s="2">
        <v>44315.894802955845</v>
      </c>
    </row>
    <row r="114172" spans="1:5" ht="14.25" customHeight="1" x14ac:dyDescent="0.3">
      <c r="A114172">
        <v>344998</v>
      </c>
      <c r="B114172" s="2">
        <v>44410.974999999999</v>
      </c>
      <c r="C114172">
        <v>296944</v>
      </c>
      <c r="D114172">
        <v>351192</v>
      </c>
      <c r="E114172" s="2">
        <v>44340.047431125357</v>
      </c>
    </row>
    <row r="114173" spans="1:5" ht="14.25" customHeight="1" x14ac:dyDescent="0.3">
      <c r="A114173">
        <v>345002</v>
      </c>
      <c r="B114173" s="2">
        <v>44410.976724919092</v>
      </c>
      <c r="C114173">
        <v>283587</v>
      </c>
      <c r="D114173">
        <v>200789</v>
      </c>
      <c r="E114173" s="2">
        <v>44386.975737678069</v>
      </c>
    </row>
    <row r="114174" spans="1:5" ht="14.25" customHeight="1" x14ac:dyDescent="0.3">
      <c r="A114174">
        <v>345007</v>
      </c>
      <c r="B114174" s="2">
        <v>44410.977129449842</v>
      </c>
      <c r="C114174">
        <v>277931</v>
      </c>
      <c r="D114174">
        <v>21760</v>
      </c>
      <c r="E114174" s="2">
        <v>44329.52607464388</v>
      </c>
    </row>
    <row r="114175" spans="1:5" ht="14.25" customHeight="1" x14ac:dyDescent="0.3">
      <c r="A114175">
        <v>345011</v>
      </c>
      <c r="B114175" s="2">
        <v>44410.978343042072</v>
      </c>
      <c r="C114175">
        <v>124087</v>
      </c>
      <c r="D114175">
        <v>472908</v>
      </c>
      <c r="E114175" s="2">
        <v>44373.834430484327</v>
      </c>
    </row>
    <row r="114176" spans="1:5" ht="14.25" customHeight="1" x14ac:dyDescent="0.3">
      <c r="A114176">
        <v>345014</v>
      </c>
      <c r="B114176" s="2">
        <v>44410.979152103559</v>
      </c>
      <c r="C114176">
        <v>324009</v>
      </c>
      <c r="D114176">
        <v>182841</v>
      </c>
      <c r="E114176" s="2">
        <v>44313.014616132481</v>
      </c>
    </row>
    <row r="114177" spans="1:5" ht="14.25" customHeight="1" x14ac:dyDescent="0.3">
      <c r="A114177">
        <v>345018</v>
      </c>
      <c r="B114177" s="2">
        <v>44410.979556634309</v>
      </c>
      <c r="C114177">
        <v>1079</v>
      </c>
      <c r="D114177">
        <v>313721</v>
      </c>
      <c r="E114177" s="2">
        <v>44391.647113319086</v>
      </c>
    </row>
    <row r="114178" spans="1:5" ht="14.25" customHeight="1" x14ac:dyDescent="0.3">
      <c r="A114178">
        <v>345022</v>
      </c>
      <c r="B114178" s="2">
        <v>44410.979961165045</v>
      </c>
      <c r="C114178">
        <v>302505</v>
      </c>
      <c r="D114178">
        <v>473233</v>
      </c>
      <c r="E114178" s="2">
        <v>44409.9840883547</v>
      </c>
    </row>
    <row r="114179" spans="1:5" ht="14.25" customHeight="1" x14ac:dyDescent="0.3">
      <c r="A114179">
        <v>345026</v>
      </c>
      <c r="B114179" s="2">
        <v>44410.981333333337</v>
      </c>
      <c r="C114179">
        <v>200681</v>
      </c>
      <c r="D114179">
        <v>217497</v>
      </c>
      <c r="E114179" s="2">
        <v>44401.150920477208</v>
      </c>
    </row>
    <row r="114180" spans="1:5" ht="14.25" customHeight="1" x14ac:dyDescent="0.3">
      <c r="A114180">
        <v>345028</v>
      </c>
      <c r="B114180" s="2">
        <v>44410.984006472492</v>
      </c>
      <c r="C114180">
        <v>259660</v>
      </c>
      <c r="D114180">
        <v>230507</v>
      </c>
      <c r="E114180" s="2">
        <v>44316.484526353277</v>
      </c>
    </row>
    <row r="114181" spans="1:5" ht="14.25" customHeight="1" x14ac:dyDescent="0.3">
      <c r="A114181">
        <v>345030</v>
      </c>
      <c r="B114181" s="2">
        <v>44410.986333333334</v>
      </c>
      <c r="C114181">
        <v>24038</v>
      </c>
      <c r="D114181">
        <v>191893</v>
      </c>
      <c r="E114181" s="2">
        <v>44394.514005733625</v>
      </c>
    </row>
    <row r="114182" spans="1:5" ht="14.25" customHeight="1" x14ac:dyDescent="0.3">
      <c r="A114182">
        <v>345031</v>
      </c>
      <c r="B114182" s="2">
        <v>44410.987242718445</v>
      </c>
      <c r="C114182">
        <v>273002</v>
      </c>
      <c r="D114182">
        <v>459455</v>
      </c>
      <c r="E114182" s="2">
        <v>44410.451406908833</v>
      </c>
    </row>
    <row r="114183" spans="1:5" ht="14.25" customHeight="1" x14ac:dyDescent="0.3">
      <c r="A114183">
        <v>345034</v>
      </c>
      <c r="B114183" s="2">
        <v>44410.991000000002</v>
      </c>
      <c r="C114183">
        <v>50827</v>
      </c>
      <c r="D114183">
        <v>406595</v>
      </c>
      <c r="E114183" s="2">
        <v>44346.237357122511</v>
      </c>
    </row>
    <row r="114184" spans="1:5" ht="14.25" customHeight="1" x14ac:dyDescent="0.3">
      <c r="A114184">
        <v>345036</v>
      </c>
      <c r="B114184" s="2">
        <v>44410.994119741103</v>
      </c>
      <c r="C114184">
        <v>328186</v>
      </c>
      <c r="D114184">
        <v>242428</v>
      </c>
      <c r="E114184" s="2">
        <v>44397.183641559823</v>
      </c>
    </row>
    <row r="114185" spans="1:5" ht="14.25" customHeight="1" x14ac:dyDescent="0.3">
      <c r="A114185">
        <v>345041</v>
      </c>
      <c r="B114185" s="2">
        <v>44410.994524271846</v>
      </c>
      <c r="C114185">
        <v>217676</v>
      </c>
      <c r="D114185">
        <v>8501</v>
      </c>
      <c r="E114185" s="2">
        <v>44344.347056801991</v>
      </c>
    </row>
    <row r="114186" spans="1:5" ht="14.25" customHeight="1" x14ac:dyDescent="0.3">
      <c r="A114186">
        <v>345044</v>
      </c>
      <c r="B114186" s="2">
        <v>44410.997760517799</v>
      </c>
      <c r="C114186">
        <v>20094</v>
      </c>
      <c r="D114186">
        <v>411922</v>
      </c>
      <c r="E114186" s="2">
        <v>44372.532178917383</v>
      </c>
    </row>
    <row r="114187" spans="1:5" ht="14.25" customHeight="1" x14ac:dyDescent="0.3">
      <c r="A114187">
        <v>345046</v>
      </c>
      <c r="B114187" s="2">
        <v>44410.998569579286</v>
      </c>
      <c r="C114187">
        <v>90421</v>
      </c>
      <c r="D114187">
        <v>158978</v>
      </c>
      <c r="E114187" s="2">
        <v>44302.613442272086</v>
      </c>
    </row>
    <row r="114188" spans="1:5" ht="14.25" customHeight="1" x14ac:dyDescent="0.3">
      <c r="A114188">
        <v>345049</v>
      </c>
      <c r="B114188" s="2">
        <v>44410.998974110036</v>
      </c>
      <c r="C114188">
        <v>185028</v>
      </c>
      <c r="D114188">
        <v>104958</v>
      </c>
      <c r="E114188" s="2">
        <v>44374.353547827632</v>
      </c>
    </row>
    <row r="114189" spans="1:5" ht="14.25" customHeight="1" x14ac:dyDescent="0.3">
      <c r="A114189">
        <v>345054</v>
      </c>
      <c r="B114189" s="2">
        <v>44411.003666666664</v>
      </c>
      <c r="C114189">
        <v>252942</v>
      </c>
      <c r="D114189">
        <v>245484</v>
      </c>
      <c r="E114189" s="2">
        <v>44309.4631070869</v>
      </c>
    </row>
    <row r="114190" spans="1:5" ht="14.25" customHeight="1" x14ac:dyDescent="0.3">
      <c r="A114190">
        <v>345056</v>
      </c>
      <c r="B114190" s="2">
        <v>44411.00382847897</v>
      </c>
      <c r="C114190">
        <v>154713</v>
      </c>
      <c r="D114190">
        <v>389568</v>
      </c>
      <c r="E114190" s="2">
        <v>44372.978936752137</v>
      </c>
    </row>
    <row r="114191" spans="1:5" ht="14.25" customHeight="1" x14ac:dyDescent="0.3">
      <c r="A114191">
        <v>345058</v>
      </c>
      <c r="B114191" s="2">
        <v>44411.006660194173</v>
      </c>
      <c r="C114191">
        <v>1918</v>
      </c>
      <c r="D114191">
        <v>405278</v>
      </c>
      <c r="E114191" s="2">
        <v>44364.192483226492</v>
      </c>
    </row>
    <row r="114192" spans="1:5" ht="14.25" customHeight="1" x14ac:dyDescent="0.3">
      <c r="A114192">
        <v>345061</v>
      </c>
      <c r="B114192" s="2">
        <v>44411.007333333335</v>
      </c>
      <c r="C114192">
        <v>228003</v>
      </c>
      <c r="D114192">
        <v>244282</v>
      </c>
      <c r="E114192" s="2">
        <v>44300.058652884618</v>
      </c>
    </row>
    <row r="114193" spans="1:5" ht="14.25" customHeight="1" x14ac:dyDescent="0.3">
      <c r="A114193">
        <v>345065</v>
      </c>
      <c r="B114193" s="2">
        <v>44411.009333333335</v>
      </c>
      <c r="C114193">
        <v>178286</v>
      </c>
      <c r="D114193">
        <v>12149</v>
      </c>
      <c r="E114193" s="2">
        <v>44290.287974430197</v>
      </c>
    </row>
    <row r="114194" spans="1:5" ht="14.25" customHeight="1" x14ac:dyDescent="0.3">
      <c r="A114194">
        <v>345068</v>
      </c>
      <c r="B114194" s="2">
        <v>44411.01515533981</v>
      </c>
      <c r="C114194">
        <v>87521</v>
      </c>
      <c r="D114194">
        <v>350676</v>
      </c>
      <c r="E114194" s="2">
        <v>44340.638628703702</v>
      </c>
    </row>
    <row r="114195" spans="1:5" ht="14.25" customHeight="1" x14ac:dyDescent="0.3">
      <c r="A114195">
        <v>345070</v>
      </c>
      <c r="B114195" s="2">
        <v>44411.015559870553</v>
      </c>
      <c r="C114195">
        <v>107439</v>
      </c>
      <c r="D114195">
        <v>423730</v>
      </c>
      <c r="E114195" s="2">
        <v>44386.751287250714</v>
      </c>
    </row>
    <row r="114196" spans="1:5" ht="14.25" customHeight="1" x14ac:dyDescent="0.3">
      <c r="A114196">
        <v>345075</v>
      </c>
      <c r="B114196" s="2">
        <v>44411.017987055013</v>
      </c>
      <c r="C114196">
        <v>61521</v>
      </c>
      <c r="D114196">
        <v>82901</v>
      </c>
      <c r="E114196" s="2">
        <v>44378.737507799146</v>
      </c>
    </row>
    <row r="114197" spans="1:5" ht="14.25" customHeight="1" x14ac:dyDescent="0.3">
      <c r="A114197">
        <v>345079</v>
      </c>
      <c r="B114197" s="2">
        <v>44411.02203236246</v>
      </c>
      <c r="C114197">
        <v>30087</v>
      </c>
      <c r="D114197">
        <v>440811</v>
      </c>
      <c r="E114197" s="2">
        <v>44340.917855982902</v>
      </c>
    </row>
    <row r="114198" spans="1:5" ht="14.25" customHeight="1" x14ac:dyDescent="0.3">
      <c r="A114198">
        <v>345082</v>
      </c>
      <c r="B114198" s="2">
        <v>44411.02203236246</v>
      </c>
      <c r="C114198">
        <v>154488</v>
      </c>
      <c r="D114198">
        <v>479106</v>
      </c>
      <c r="E114198" s="2">
        <v>44407.970314529921</v>
      </c>
    </row>
    <row r="114199" spans="1:5" ht="14.25" customHeight="1" x14ac:dyDescent="0.3">
      <c r="A114199">
        <v>345084</v>
      </c>
      <c r="B114199" s="2">
        <v>44411.02769579288</v>
      </c>
      <c r="C114199">
        <v>255039</v>
      </c>
      <c r="D114199">
        <v>217497</v>
      </c>
      <c r="E114199" s="2">
        <v>44313.634353846159</v>
      </c>
    </row>
    <row r="114200" spans="1:5" ht="14.25" customHeight="1" x14ac:dyDescent="0.3">
      <c r="A114200">
        <v>345086</v>
      </c>
      <c r="B114200" s="2">
        <v>44411.03214563107</v>
      </c>
      <c r="C114200">
        <v>302184</v>
      </c>
      <c r="D114200">
        <v>194875</v>
      </c>
      <c r="E114200" s="2">
        <v>44302.622296509973</v>
      </c>
    </row>
    <row r="114201" spans="1:5" ht="14.25" customHeight="1" x14ac:dyDescent="0.3">
      <c r="A114201">
        <v>345087</v>
      </c>
      <c r="B114201" s="2">
        <v>44411.032954692557</v>
      </c>
      <c r="C114201">
        <v>260956</v>
      </c>
      <c r="D114201">
        <v>392434</v>
      </c>
      <c r="E114201" s="2">
        <v>44375.734030484331</v>
      </c>
    </row>
    <row r="114202" spans="1:5" ht="14.25" customHeight="1" x14ac:dyDescent="0.3">
      <c r="A114202">
        <v>345088</v>
      </c>
      <c r="B114202" s="2">
        <v>44411.036999999997</v>
      </c>
      <c r="C114202">
        <v>115478</v>
      </c>
      <c r="D114202">
        <v>223759</v>
      </c>
      <c r="E114202" s="2">
        <v>44400.022171011398</v>
      </c>
    </row>
    <row r="114203" spans="1:5" ht="14.25" customHeight="1" x14ac:dyDescent="0.3">
      <c r="A114203">
        <v>345091</v>
      </c>
      <c r="B114203" s="2">
        <v>44411.049333333336</v>
      </c>
      <c r="C114203">
        <v>198380</v>
      </c>
      <c r="D114203">
        <v>397390</v>
      </c>
      <c r="E114203" s="2">
        <v>44374.598485113958</v>
      </c>
    </row>
    <row r="114204" spans="1:5" ht="14.25" customHeight="1" x14ac:dyDescent="0.3">
      <c r="A114204">
        <v>345094</v>
      </c>
      <c r="B114204" s="2">
        <v>44411.053181229778</v>
      </c>
      <c r="C114204">
        <v>149178</v>
      </c>
      <c r="D114204">
        <v>341167</v>
      </c>
      <c r="E114204" s="2">
        <v>44373.992720049857</v>
      </c>
    </row>
    <row r="114205" spans="1:5" ht="14.25" customHeight="1" x14ac:dyDescent="0.3">
      <c r="A114205">
        <v>345099</v>
      </c>
      <c r="B114205" s="2">
        <v>44411.056822006474</v>
      </c>
      <c r="C114205">
        <v>240010</v>
      </c>
      <c r="D114205">
        <v>467908</v>
      </c>
      <c r="E114205" s="2">
        <v>44385.148892307698</v>
      </c>
    </row>
    <row r="114206" spans="1:5" ht="14.25" customHeight="1" x14ac:dyDescent="0.3">
      <c r="A114206">
        <v>345104</v>
      </c>
      <c r="B114206" s="2">
        <v>44411.058844660191</v>
      </c>
      <c r="C114206">
        <v>9867</v>
      </c>
      <c r="D114206">
        <v>117086</v>
      </c>
      <c r="E114206" s="2">
        <v>44343.148158012817</v>
      </c>
    </row>
    <row r="114207" spans="1:5" ht="14.25" customHeight="1" x14ac:dyDescent="0.3">
      <c r="A114207">
        <v>345108</v>
      </c>
      <c r="B114207" s="2">
        <v>44411.061271844665</v>
      </c>
      <c r="C114207">
        <v>201575</v>
      </c>
      <c r="D114207">
        <v>141259</v>
      </c>
      <c r="E114207" s="2">
        <v>44338.807682264953</v>
      </c>
    </row>
    <row r="114208" spans="1:5" ht="14.25" customHeight="1" x14ac:dyDescent="0.3">
      <c r="A114208">
        <v>345111</v>
      </c>
      <c r="B114208" s="2">
        <v>44411.068148867314</v>
      </c>
      <c r="C114208">
        <v>25391</v>
      </c>
      <c r="D114208">
        <v>230507</v>
      </c>
      <c r="E114208" s="2">
        <v>44376.592290954417</v>
      </c>
    </row>
    <row r="114209" spans="1:5" ht="14.25" customHeight="1" x14ac:dyDescent="0.3">
      <c r="A114209">
        <v>345113</v>
      </c>
      <c r="B114209" s="2">
        <v>44411.069766990295</v>
      </c>
      <c r="C114209">
        <v>70304</v>
      </c>
      <c r="D114209">
        <v>77334</v>
      </c>
      <c r="E114209" s="2">
        <v>44341.003298539887</v>
      </c>
    </row>
    <row r="114210" spans="1:5" ht="14.25" customHeight="1" x14ac:dyDescent="0.3">
      <c r="A114210">
        <v>345117</v>
      </c>
      <c r="B114210" s="2">
        <v>44411.071333333333</v>
      </c>
      <c r="C114210">
        <v>122800</v>
      </c>
      <c r="D114210">
        <v>62570</v>
      </c>
      <c r="E114210" s="2">
        <v>44407.546068732197</v>
      </c>
    </row>
    <row r="114211" spans="1:5" ht="14.25" customHeight="1" x14ac:dyDescent="0.3">
      <c r="A114211">
        <v>345122</v>
      </c>
      <c r="B114211" s="2">
        <v>44411.071385113268</v>
      </c>
      <c r="C114211">
        <v>289561</v>
      </c>
      <c r="D114211">
        <v>287006</v>
      </c>
      <c r="E114211" s="2">
        <v>44296.81629155983</v>
      </c>
    </row>
    <row r="114212" spans="1:5" ht="14.25" customHeight="1" x14ac:dyDescent="0.3">
      <c r="A114212">
        <v>345124</v>
      </c>
      <c r="B114212" s="2">
        <v>44411.080284789641</v>
      </c>
      <c r="C114212">
        <v>284505</v>
      </c>
      <c r="D114212">
        <v>250679</v>
      </c>
      <c r="E114212" s="2">
        <v>44373.653473967228</v>
      </c>
    </row>
    <row r="114213" spans="1:5" ht="14.25" customHeight="1" x14ac:dyDescent="0.3">
      <c r="A114213">
        <v>345125</v>
      </c>
      <c r="B114213" s="2">
        <v>44411.085948220069</v>
      </c>
      <c r="C114213">
        <v>90376</v>
      </c>
      <c r="D114213">
        <v>411922</v>
      </c>
      <c r="E114213" s="2">
        <v>44340.814259472936</v>
      </c>
    </row>
    <row r="114214" spans="1:5" ht="14.25" customHeight="1" x14ac:dyDescent="0.3">
      <c r="A114214">
        <v>345126</v>
      </c>
      <c r="B114214" s="2">
        <v>44411.087161812298</v>
      </c>
      <c r="C114214">
        <v>132570</v>
      </c>
      <c r="D114214">
        <v>381584</v>
      </c>
      <c r="E114214" s="2">
        <v>44352.20844323362</v>
      </c>
    </row>
    <row r="114215" spans="1:5" ht="14.25" customHeight="1" x14ac:dyDescent="0.3">
      <c r="A114215">
        <v>345127</v>
      </c>
      <c r="B114215" s="2">
        <v>44411.095252427185</v>
      </c>
      <c r="C114215">
        <v>316592</v>
      </c>
      <c r="D114215">
        <v>228405</v>
      </c>
      <c r="E114215" s="2">
        <v>44393.551314529919</v>
      </c>
    </row>
    <row r="114216" spans="1:5" ht="14.25" customHeight="1" x14ac:dyDescent="0.3">
      <c r="A114216">
        <v>345132</v>
      </c>
      <c r="B114216" s="2">
        <v>44411.096061488672</v>
      </c>
      <c r="C114216">
        <v>46478</v>
      </c>
      <c r="D114216">
        <v>85026</v>
      </c>
      <c r="E114216" s="2">
        <v>44344.442133084049</v>
      </c>
    </row>
    <row r="114217" spans="1:5" ht="14.25" customHeight="1" x14ac:dyDescent="0.3">
      <c r="A114217">
        <v>345133</v>
      </c>
      <c r="B114217" s="2">
        <v>44411.100915857605</v>
      </c>
      <c r="C114217">
        <v>298984</v>
      </c>
      <c r="D114217">
        <v>105200</v>
      </c>
      <c r="E114217" s="2">
        <v>44374.019842521368</v>
      </c>
    </row>
    <row r="114218" spans="1:5" ht="14.25" customHeight="1" x14ac:dyDescent="0.3">
      <c r="A114218">
        <v>345138</v>
      </c>
      <c r="B114218" s="2">
        <v>44411.103343042072</v>
      </c>
      <c r="C114218">
        <v>163223</v>
      </c>
      <c r="D114218">
        <v>357547</v>
      </c>
      <c r="E114218" s="2">
        <v>44341.46970267094</v>
      </c>
    </row>
    <row r="114219" spans="1:5" ht="14.25" customHeight="1" x14ac:dyDescent="0.3">
      <c r="A114219">
        <v>345143</v>
      </c>
      <c r="B114219" s="2">
        <v>44411.103747572815</v>
      </c>
      <c r="C114219">
        <v>103699</v>
      </c>
      <c r="D114219">
        <v>148570</v>
      </c>
      <c r="E114219" s="2">
        <v>44373.527159152422</v>
      </c>
    </row>
    <row r="114220" spans="1:5" ht="14.25" customHeight="1" x14ac:dyDescent="0.3">
      <c r="A114220">
        <v>345148</v>
      </c>
      <c r="B114220" s="2">
        <v>44411.104961165052</v>
      </c>
      <c r="C114220">
        <v>274821</v>
      </c>
      <c r="D114220">
        <v>294042</v>
      </c>
      <c r="E114220" s="2">
        <v>44387.450619337607</v>
      </c>
    </row>
    <row r="114221" spans="1:5" ht="14.25" customHeight="1" x14ac:dyDescent="0.3">
      <c r="A114221">
        <v>345150</v>
      </c>
      <c r="B114221" s="2">
        <v>44411.110999999997</v>
      </c>
      <c r="C114221">
        <v>273647</v>
      </c>
      <c r="D114221">
        <v>293021</v>
      </c>
      <c r="E114221" s="2">
        <v>44310.661692307694</v>
      </c>
    </row>
    <row r="114222" spans="1:5" ht="14.25" customHeight="1" x14ac:dyDescent="0.3">
      <c r="A114222">
        <v>345152</v>
      </c>
      <c r="B114222" s="2">
        <v>44411.116999999998</v>
      </c>
      <c r="C114222">
        <v>71718</v>
      </c>
      <c r="D114222">
        <v>311670</v>
      </c>
      <c r="E114222" s="2">
        <v>44360.54305915242</v>
      </c>
    </row>
    <row r="114223" spans="1:5" ht="14.25" customHeight="1" x14ac:dyDescent="0.3">
      <c r="A114223">
        <v>345154</v>
      </c>
      <c r="B114223" s="2">
        <v>44411.127999999997</v>
      </c>
      <c r="C114223">
        <v>222682</v>
      </c>
      <c r="D114223">
        <v>191893</v>
      </c>
      <c r="E114223" s="2">
        <v>44315.151223717949</v>
      </c>
    </row>
    <row r="114224" spans="1:5" ht="14.25" customHeight="1" x14ac:dyDescent="0.3">
      <c r="A114224">
        <v>345155</v>
      </c>
      <c r="B114224" s="2">
        <v>44411.129637540449</v>
      </c>
      <c r="C114224">
        <v>342063</v>
      </c>
      <c r="D114224">
        <v>59172</v>
      </c>
      <c r="E114224" s="2">
        <v>44307.446305199439</v>
      </c>
    </row>
    <row r="114225" spans="1:5" ht="14.25" customHeight="1" x14ac:dyDescent="0.3">
      <c r="A114225">
        <v>345158</v>
      </c>
      <c r="B114225" s="2">
        <v>44411.140964401297</v>
      </c>
      <c r="C114225">
        <v>87761</v>
      </c>
      <c r="D114225">
        <v>349014</v>
      </c>
      <c r="E114225" s="2">
        <v>44313.696007799146</v>
      </c>
    </row>
    <row r="114226" spans="1:5" ht="14.25" customHeight="1" x14ac:dyDescent="0.3">
      <c r="A114226">
        <v>345160</v>
      </c>
      <c r="B114226" s="2">
        <v>44411.150673139156</v>
      </c>
      <c r="C114226">
        <v>51194</v>
      </c>
      <c r="D114226">
        <v>466414</v>
      </c>
      <c r="E114226" s="2">
        <v>44372.887255021364</v>
      </c>
    </row>
    <row r="114227" spans="1:5" ht="14.25" customHeight="1" x14ac:dyDescent="0.3">
      <c r="A114227">
        <v>345165</v>
      </c>
      <c r="B114227" s="2">
        <v>44411.156000000003</v>
      </c>
      <c r="C114227">
        <v>299080</v>
      </c>
      <c r="D114227">
        <v>436459</v>
      </c>
      <c r="E114227" s="2">
        <v>44322.34694301994</v>
      </c>
    </row>
    <row r="114228" spans="1:5" ht="14.25" customHeight="1" x14ac:dyDescent="0.3">
      <c r="A114228">
        <v>345167</v>
      </c>
      <c r="B114228" s="2">
        <v>44411.167666666661</v>
      </c>
      <c r="C114228">
        <v>227927</v>
      </c>
      <c r="D114228">
        <v>343712</v>
      </c>
      <c r="E114228" s="2">
        <v>44310.815579095441</v>
      </c>
    </row>
    <row r="114229" spans="1:5" ht="14.25" customHeight="1" x14ac:dyDescent="0.3">
      <c r="A114229">
        <v>345170</v>
      </c>
      <c r="B114229" s="2">
        <v>44411.169000000002</v>
      </c>
      <c r="C114229">
        <v>142173</v>
      </c>
      <c r="D114229">
        <v>141918</v>
      </c>
      <c r="E114229" s="2">
        <v>44345.317393019941</v>
      </c>
    </row>
    <row r="114230" spans="1:5" ht="14.25" customHeight="1" x14ac:dyDescent="0.3">
      <c r="A114230">
        <v>345173</v>
      </c>
      <c r="B114230" s="2">
        <v>44411.170090614884</v>
      </c>
      <c r="C114230">
        <v>249317</v>
      </c>
      <c r="D114230">
        <v>180863</v>
      </c>
      <c r="E114230" s="2">
        <v>44357.952252172363</v>
      </c>
    </row>
    <row r="114231" spans="1:5" ht="14.25" customHeight="1" x14ac:dyDescent="0.3">
      <c r="A114231">
        <v>345177</v>
      </c>
      <c r="B114231" s="2">
        <v>44411.174540453074</v>
      </c>
      <c r="C114231">
        <v>51605</v>
      </c>
      <c r="D114231">
        <v>230507</v>
      </c>
      <c r="E114231" s="2">
        <v>44314.659119088319</v>
      </c>
    </row>
    <row r="114232" spans="1:5" ht="14.25" customHeight="1" x14ac:dyDescent="0.3">
      <c r="A114232">
        <v>345181</v>
      </c>
      <c r="B114232" s="2">
        <v>44411.17534951456</v>
      </c>
      <c r="C114232">
        <v>65828</v>
      </c>
      <c r="D114232">
        <v>396860</v>
      </c>
      <c r="E114232" s="2">
        <v>44306.780173005696</v>
      </c>
    </row>
    <row r="114233" spans="1:5" ht="14.25" customHeight="1" x14ac:dyDescent="0.3">
      <c r="A114233">
        <v>345185</v>
      </c>
      <c r="B114233" s="2">
        <v>44411.180203883494</v>
      </c>
      <c r="C114233">
        <v>58684</v>
      </c>
      <c r="D114233">
        <v>362304</v>
      </c>
      <c r="E114233" s="2">
        <v>44347.860361538464</v>
      </c>
    </row>
    <row r="114234" spans="1:5" ht="14.25" customHeight="1" x14ac:dyDescent="0.3">
      <c r="A114234">
        <v>345187</v>
      </c>
      <c r="B114234" s="2">
        <v>44411.203000000001</v>
      </c>
      <c r="C114234">
        <v>173234</v>
      </c>
      <c r="D114234">
        <v>37644</v>
      </c>
      <c r="E114234" s="2">
        <v>44374.824601566957</v>
      </c>
    </row>
    <row r="114235" spans="1:5" ht="14.25" customHeight="1" x14ac:dyDescent="0.3">
      <c r="A114235">
        <v>345189</v>
      </c>
      <c r="B114235" s="2">
        <v>44411.215333333334</v>
      </c>
      <c r="C114235">
        <v>57857</v>
      </c>
      <c r="D114235">
        <v>388561</v>
      </c>
      <c r="E114235" s="2">
        <v>44344.24955242165</v>
      </c>
    </row>
    <row r="114236" spans="1:5" ht="14.25" customHeight="1" x14ac:dyDescent="0.3">
      <c r="A114236">
        <v>345191</v>
      </c>
      <c r="B114236" s="2">
        <v>44411.221333333335</v>
      </c>
      <c r="C114236">
        <v>267789</v>
      </c>
      <c r="D114236">
        <v>411922</v>
      </c>
      <c r="E114236" s="2">
        <v>44375.442021688032</v>
      </c>
    </row>
    <row r="114237" spans="1:5" ht="14.25" customHeight="1" x14ac:dyDescent="0.3">
      <c r="A114237">
        <v>345193</v>
      </c>
      <c r="B114237" s="2">
        <v>44411.221466019422</v>
      </c>
      <c r="C114237">
        <v>284109</v>
      </c>
      <c r="D114237">
        <v>397</v>
      </c>
      <c r="E114237" s="2">
        <v>44356.04184362536</v>
      </c>
    </row>
    <row r="114238" spans="1:5" ht="14.25" customHeight="1" x14ac:dyDescent="0.3">
      <c r="A114238">
        <v>345198</v>
      </c>
      <c r="B114238" s="2">
        <v>44411.23</v>
      </c>
      <c r="C114238">
        <v>127060</v>
      </c>
      <c r="D114238">
        <v>411922</v>
      </c>
      <c r="E114238" s="2">
        <v>44397.955525854704</v>
      </c>
    </row>
    <row r="114239" spans="1:5" ht="14.25" customHeight="1" x14ac:dyDescent="0.3">
      <c r="A114239">
        <v>345199</v>
      </c>
      <c r="B114239" s="2">
        <v>44411.231579288025</v>
      </c>
      <c r="C114239">
        <v>316924</v>
      </c>
      <c r="D114239">
        <v>112334</v>
      </c>
      <c r="E114239" s="2">
        <v>44342.327602279205</v>
      </c>
    </row>
    <row r="114240" spans="1:5" ht="14.25" customHeight="1" x14ac:dyDescent="0.3">
      <c r="A114240">
        <v>345200</v>
      </c>
      <c r="B114240" s="2">
        <v>44411.239265372169</v>
      </c>
      <c r="C114240">
        <v>187182</v>
      </c>
      <c r="D114240">
        <v>227775</v>
      </c>
      <c r="E114240" s="2">
        <v>44341.290643874643</v>
      </c>
    </row>
    <row r="114241" spans="1:5" ht="14.25" customHeight="1" x14ac:dyDescent="0.3">
      <c r="A114241">
        <v>345202</v>
      </c>
      <c r="B114241" s="2">
        <v>44411.247000000003</v>
      </c>
      <c r="C114241">
        <v>166754</v>
      </c>
      <c r="D114241">
        <v>396860</v>
      </c>
      <c r="E114241" s="2">
        <v>44343.287457122511</v>
      </c>
    </row>
    <row r="114242" spans="1:5" ht="14.25" customHeight="1" x14ac:dyDescent="0.3">
      <c r="A114242">
        <v>345206</v>
      </c>
      <c r="B114242" s="2">
        <v>44411.254666666668</v>
      </c>
      <c r="C114242">
        <v>165260</v>
      </c>
      <c r="D114242">
        <v>98789</v>
      </c>
      <c r="E114242" s="2">
        <v>44341.345403240739</v>
      </c>
    </row>
    <row r="114243" spans="1:5" ht="14.25" customHeight="1" x14ac:dyDescent="0.3">
      <c r="A114243">
        <v>345208</v>
      </c>
      <c r="B114243" s="2">
        <v>44411.295666666665</v>
      </c>
      <c r="C114243">
        <v>116531</v>
      </c>
      <c r="D114243">
        <v>78899</v>
      </c>
      <c r="E114243" s="2">
        <v>44372.874830698005</v>
      </c>
    </row>
    <row r="114244" spans="1:5" ht="14.25" customHeight="1" x14ac:dyDescent="0.3">
      <c r="A114244">
        <v>345209</v>
      </c>
      <c r="B114244" s="2">
        <v>44411.302776699027</v>
      </c>
      <c r="C114244">
        <v>291055</v>
      </c>
      <c r="D114244">
        <v>250679</v>
      </c>
      <c r="E114244" s="2">
        <v>44373.749535826217</v>
      </c>
    </row>
    <row r="114245" spans="1:5" ht="14.25" customHeight="1" x14ac:dyDescent="0.3">
      <c r="A114245">
        <v>345213</v>
      </c>
      <c r="B114245" s="2">
        <v>44411.304799352751</v>
      </c>
      <c r="C114245">
        <v>78542</v>
      </c>
      <c r="D114245">
        <v>309553</v>
      </c>
      <c r="E114245" s="2">
        <v>44371.117187464384</v>
      </c>
    </row>
    <row r="114246" spans="1:5" ht="14.25" customHeight="1" x14ac:dyDescent="0.3">
      <c r="A114246">
        <v>345218</v>
      </c>
      <c r="B114246" s="2">
        <v>44411.305999999997</v>
      </c>
      <c r="C114246">
        <v>215705</v>
      </c>
      <c r="D114246">
        <v>204394</v>
      </c>
      <c r="E114246" s="2">
        <v>44374.807387891735</v>
      </c>
    </row>
    <row r="114247" spans="1:5" ht="14.25" customHeight="1" x14ac:dyDescent="0.3">
      <c r="A114247">
        <v>345221</v>
      </c>
      <c r="B114247" s="2">
        <v>44411.306012944988</v>
      </c>
      <c r="C114247">
        <v>12221</v>
      </c>
      <c r="D114247">
        <v>224369</v>
      </c>
      <c r="E114247" s="2">
        <v>44399.758135612537</v>
      </c>
    </row>
    <row r="114248" spans="1:5" ht="14.25" customHeight="1" x14ac:dyDescent="0.3">
      <c r="A114248">
        <v>345225</v>
      </c>
      <c r="B114248" s="2">
        <v>44411.312080906151</v>
      </c>
      <c r="C114248">
        <v>20412</v>
      </c>
      <c r="D114248">
        <v>416489</v>
      </c>
      <c r="E114248" s="2">
        <v>44345.495643981485</v>
      </c>
    </row>
    <row r="114249" spans="1:5" ht="14.25" customHeight="1" x14ac:dyDescent="0.3">
      <c r="A114249">
        <v>345227</v>
      </c>
      <c r="B114249" s="2">
        <v>44411.323333333334</v>
      </c>
      <c r="C114249">
        <v>33401</v>
      </c>
      <c r="D114249">
        <v>81477</v>
      </c>
      <c r="E114249" s="2">
        <v>44322.03120477208</v>
      </c>
    </row>
    <row r="114250" spans="1:5" ht="14.25" customHeight="1" x14ac:dyDescent="0.3">
      <c r="A114250">
        <v>345230</v>
      </c>
      <c r="B114250" s="2">
        <v>44411.326644012945</v>
      </c>
      <c r="C114250">
        <v>165059</v>
      </c>
      <c r="D114250">
        <v>118549</v>
      </c>
      <c r="E114250" s="2">
        <v>44310.624851602573</v>
      </c>
    </row>
    <row r="114251" spans="1:5" ht="14.25" customHeight="1" x14ac:dyDescent="0.3">
      <c r="A114251">
        <v>345232</v>
      </c>
      <c r="B114251" s="2">
        <v>44411.328000000001</v>
      </c>
      <c r="C114251">
        <v>43582</v>
      </c>
      <c r="D114251">
        <v>343712</v>
      </c>
      <c r="E114251" s="2">
        <v>44395.842069551283</v>
      </c>
    </row>
    <row r="114252" spans="1:5" ht="14.25" customHeight="1" x14ac:dyDescent="0.3">
      <c r="A114252">
        <v>345237</v>
      </c>
      <c r="B114252" s="2">
        <v>44411.332307443365</v>
      </c>
      <c r="C114252">
        <v>83859</v>
      </c>
      <c r="D114252">
        <v>60239</v>
      </c>
      <c r="E114252" s="2">
        <v>44341.337955270654</v>
      </c>
    </row>
    <row r="114253" spans="1:5" ht="14.25" customHeight="1" x14ac:dyDescent="0.3">
      <c r="A114253">
        <v>345240</v>
      </c>
      <c r="B114253" s="2">
        <v>44411.339588996765</v>
      </c>
      <c r="C114253">
        <v>271540</v>
      </c>
      <c r="D114253">
        <v>53136</v>
      </c>
      <c r="E114253" s="2">
        <v>44315.628377492882</v>
      </c>
    </row>
    <row r="114254" spans="1:5" ht="14.25" customHeight="1" x14ac:dyDescent="0.3">
      <c r="A114254">
        <v>345244</v>
      </c>
      <c r="B114254" s="2">
        <v>44411.349297734632</v>
      </c>
      <c r="C114254">
        <v>18812</v>
      </c>
      <c r="D114254">
        <v>179296</v>
      </c>
      <c r="E114254" s="2">
        <v>44343.478219836179</v>
      </c>
    </row>
    <row r="114255" spans="1:5" ht="14.25" customHeight="1" x14ac:dyDescent="0.3">
      <c r="A114255">
        <v>345246</v>
      </c>
      <c r="B114255" s="2">
        <v>44411.359006472492</v>
      </c>
      <c r="C114255">
        <v>141732</v>
      </c>
      <c r="D114255">
        <v>145779</v>
      </c>
      <c r="E114255" s="2">
        <v>44376.911369871799</v>
      </c>
    </row>
    <row r="114256" spans="1:5" ht="14.25" customHeight="1" x14ac:dyDescent="0.3">
      <c r="A114256">
        <v>345251</v>
      </c>
      <c r="B114256" s="2">
        <v>44411.363666666664</v>
      </c>
      <c r="C114256">
        <v>345980</v>
      </c>
      <c r="D114256">
        <v>301748</v>
      </c>
      <c r="E114256" s="2">
        <v>44344.458767307689</v>
      </c>
    </row>
    <row r="114257" spans="1:5" ht="14.25" customHeight="1" x14ac:dyDescent="0.3">
      <c r="A114257">
        <v>345252</v>
      </c>
      <c r="B114257" s="2">
        <v>44411.364000000001</v>
      </c>
      <c r="C114257">
        <v>183286</v>
      </c>
      <c r="D114257">
        <v>392434</v>
      </c>
      <c r="E114257" s="2">
        <v>44408.667120121085</v>
      </c>
    </row>
    <row r="114258" spans="1:5" ht="14.25" customHeight="1" x14ac:dyDescent="0.3">
      <c r="A114258">
        <v>345254</v>
      </c>
      <c r="B114258" s="2">
        <v>44411.371142394826</v>
      </c>
      <c r="C114258">
        <v>213872</v>
      </c>
      <c r="D114258">
        <v>122902</v>
      </c>
      <c r="E114258" s="2">
        <v>44324.757820762112</v>
      </c>
    </row>
    <row r="114259" spans="1:5" ht="14.25" customHeight="1" x14ac:dyDescent="0.3">
      <c r="A114259">
        <v>345255</v>
      </c>
      <c r="B114259" s="2">
        <v>44411.375187702266</v>
      </c>
      <c r="C114259">
        <v>202157</v>
      </c>
      <c r="D114259">
        <v>70091</v>
      </c>
      <c r="E114259" s="2">
        <v>44386.217027920233</v>
      </c>
    </row>
    <row r="114260" spans="1:5" ht="14.25" customHeight="1" x14ac:dyDescent="0.3">
      <c r="A114260">
        <v>345260</v>
      </c>
      <c r="B114260" s="2">
        <v>44411.375996763752</v>
      </c>
      <c r="C114260">
        <v>306237</v>
      </c>
      <c r="D114260">
        <v>53640</v>
      </c>
      <c r="E114260" s="2">
        <v>44344.961676353276</v>
      </c>
    </row>
    <row r="114261" spans="1:5" ht="14.25" customHeight="1" x14ac:dyDescent="0.3">
      <c r="A114261">
        <v>345262</v>
      </c>
      <c r="B114261" s="2">
        <v>44411.378019417476</v>
      </c>
      <c r="C114261">
        <v>272419</v>
      </c>
      <c r="D114261">
        <v>235960</v>
      </c>
      <c r="E114261" s="2">
        <v>44355.921952421653</v>
      </c>
    </row>
    <row r="114262" spans="1:5" ht="14.25" customHeight="1" x14ac:dyDescent="0.3">
      <c r="A114262">
        <v>345263</v>
      </c>
      <c r="B114262" s="2">
        <v>44411.3800420712</v>
      </c>
      <c r="C114262">
        <v>254193</v>
      </c>
      <c r="D114262">
        <v>478377</v>
      </c>
      <c r="E114262" s="2">
        <v>44373.578569480058</v>
      </c>
    </row>
    <row r="114263" spans="1:5" ht="14.25" customHeight="1" x14ac:dyDescent="0.3">
      <c r="A114263">
        <v>345265</v>
      </c>
      <c r="B114263" s="2">
        <v>44411.381660194173</v>
      </c>
      <c r="C114263">
        <v>21020</v>
      </c>
      <c r="D114263">
        <v>154256</v>
      </c>
      <c r="E114263" s="2">
        <v>44408.136840242165</v>
      </c>
    </row>
    <row r="114264" spans="1:5" ht="14.25" customHeight="1" x14ac:dyDescent="0.3">
      <c r="A114264">
        <v>345269</v>
      </c>
      <c r="B114264" s="2">
        <v>44411.388132686086</v>
      </c>
      <c r="C114264">
        <v>237933</v>
      </c>
      <c r="D114264">
        <v>63666</v>
      </c>
      <c r="E114264" s="2">
        <v>44372.484559223652</v>
      </c>
    </row>
    <row r="114265" spans="1:5" ht="14.25" customHeight="1" x14ac:dyDescent="0.3">
      <c r="A114265">
        <v>345273</v>
      </c>
      <c r="B114265" s="2">
        <v>44411.393333333333</v>
      </c>
      <c r="C114265">
        <v>298740</v>
      </c>
      <c r="D114265">
        <v>238334</v>
      </c>
      <c r="E114265" s="2">
        <v>44317.199491168096</v>
      </c>
    </row>
    <row r="114266" spans="1:5" ht="14.25" customHeight="1" x14ac:dyDescent="0.3">
      <c r="A114266">
        <v>345275</v>
      </c>
      <c r="B114266" s="2">
        <v>44411.396223300973</v>
      </c>
      <c r="C114266">
        <v>292984</v>
      </c>
      <c r="D114266">
        <v>440811</v>
      </c>
      <c r="E114266" s="2">
        <v>44347.755040669515</v>
      </c>
    </row>
    <row r="114267" spans="1:5" ht="14.25" customHeight="1" x14ac:dyDescent="0.3">
      <c r="A114267">
        <v>345277</v>
      </c>
      <c r="B114267" s="2">
        <v>44411.39986407767</v>
      </c>
      <c r="C114267">
        <v>216366</v>
      </c>
      <c r="D114267">
        <v>343712</v>
      </c>
      <c r="E114267" s="2">
        <v>44374.31057962963</v>
      </c>
    </row>
    <row r="114268" spans="1:5" ht="14.25" customHeight="1" x14ac:dyDescent="0.3">
      <c r="A114268">
        <v>345278</v>
      </c>
      <c r="B114268" s="2">
        <v>44411.402291262137</v>
      </c>
      <c r="C114268">
        <v>233579</v>
      </c>
      <c r="D114268">
        <v>250679</v>
      </c>
      <c r="E114268" s="2">
        <v>44299.821780235048</v>
      </c>
    </row>
    <row r="114269" spans="1:5" ht="14.25" customHeight="1" x14ac:dyDescent="0.3">
      <c r="A114269">
        <v>345279</v>
      </c>
      <c r="B114269" s="2">
        <v>44411.403504854366</v>
      </c>
      <c r="C114269">
        <v>31842</v>
      </c>
      <c r="D114269">
        <v>266175</v>
      </c>
      <c r="E114269" s="2">
        <v>44340.000540170935</v>
      </c>
    </row>
    <row r="114270" spans="1:5" ht="14.25" customHeight="1" x14ac:dyDescent="0.3">
      <c r="A114270">
        <v>345283</v>
      </c>
      <c r="B114270" s="2">
        <v>44411.40714563107</v>
      </c>
      <c r="C114270">
        <v>214197</v>
      </c>
      <c r="D114270">
        <v>380039</v>
      </c>
      <c r="E114270" s="2">
        <v>44309.135620940171</v>
      </c>
    </row>
    <row r="114271" spans="1:5" ht="14.25" customHeight="1" x14ac:dyDescent="0.3">
      <c r="A114271">
        <v>345285</v>
      </c>
      <c r="B114271" s="2">
        <v>44411.407550161814</v>
      </c>
      <c r="C114271">
        <v>131361</v>
      </c>
      <c r="D114271">
        <v>97657</v>
      </c>
      <c r="E114271" s="2">
        <v>44407.89272841881</v>
      </c>
    </row>
    <row r="114272" spans="1:5" ht="14.25" customHeight="1" x14ac:dyDescent="0.3">
      <c r="A114272">
        <v>345287</v>
      </c>
      <c r="B114272" s="2">
        <v>44411.4083592233</v>
      </c>
      <c r="C114272">
        <v>21967</v>
      </c>
      <c r="D114272">
        <v>122902</v>
      </c>
      <c r="E114272" s="2">
        <v>44321.983452029919</v>
      </c>
    </row>
    <row r="114273" spans="1:5" ht="14.25" customHeight="1" x14ac:dyDescent="0.3">
      <c r="A114273">
        <v>345290</v>
      </c>
      <c r="B114273" s="2">
        <v>44411.409</v>
      </c>
      <c r="C114273">
        <v>273015</v>
      </c>
      <c r="D114273">
        <v>301748</v>
      </c>
      <c r="E114273" s="2">
        <v>44371.767422150995</v>
      </c>
    </row>
    <row r="114274" spans="1:5" ht="14.25" customHeight="1" x14ac:dyDescent="0.3">
      <c r="A114274">
        <v>345291</v>
      </c>
      <c r="B114274" s="2">
        <v>44411.414022653727</v>
      </c>
      <c r="C114274">
        <v>83745</v>
      </c>
      <c r="D114274">
        <v>274147</v>
      </c>
      <c r="E114274" s="2">
        <v>44327.466332336182</v>
      </c>
    </row>
    <row r="114275" spans="1:5" ht="14.25" customHeight="1" x14ac:dyDescent="0.3">
      <c r="A114275">
        <v>345296</v>
      </c>
      <c r="B114275" s="2">
        <v>44411.414022653727</v>
      </c>
      <c r="C114275">
        <v>181445</v>
      </c>
      <c r="D114275">
        <v>389568</v>
      </c>
      <c r="E114275" s="2">
        <v>44302.501892556982</v>
      </c>
    </row>
    <row r="114276" spans="1:5" ht="14.25" customHeight="1" x14ac:dyDescent="0.3">
      <c r="A114276">
        <v>345299</v>
      </c>
      <c r="B114276" s="2">
        <v>44411.414427184463</v>
      </c>
      <c r="C114276">
        <v>192404</v>
      </c>
      <c r="D114276">
        <v>100412</v>
      </c>
      <c r="E114276" s="2">
        <v>44373.719105021366</v>
      </c>
    </row>
    <row r="114277" spans="1:5" ht="14.25" customHeight="1" x14ac:dyDescent="0.3">
      <c r="A114277">
        <v>345304</v>
      </c>
      <c r="B114277" s="2">
        <v>44411.41968608414</v>
      </c>
      <c r="C114277">
        <v>316182</v>
      </c>
      <c r="D114277">
        <v>226229</v>
      </c>
      <c r="E114277" s="2">
        <v>44299.55956381766</v>
      </c>
    </row>
    <row r="114278" spans="1:5" ht="14.25" customHeight="1" x14ac:dyDescent="0.3">
      <c r="A114278">
        <v>345307</v>
      </c>
      <c r="B114278" s="2">
        <v>44411.420495145634</v>
      </c>
      <c r="C114278">
        <v>238252</v>
      </c>
      <c r="D114278">
        <v>347008</v>
      </c>
      <c r="E114278" s="2">
        <v>44339.097394408825</v>
      </c>
    </row>
    <row r="114279" spans="1:5" ht="14.25" customHeight="1" x14ac:dyDescent="0.3">
      <c r="A114279">
        <v>345308</v>
      </c>
      <c r="B114279" s="2">
        <v>44411.421304207121</v>
      </c>
      <c r="C114279">
        <v>67877</v>
      </c>
      <c r="D114279">
        <v>349014</v>
      </c>
      <c r="E114279" s="2">
        <v>44322.771111965812</v>
      </c>
    </row>
    <row r="114280" spans="1:5" ht="14.25" customHeight="1" x14ac:dyDescent="0.3">
      <c r="A114280">
        <v>345313</v>
      </c>
      <c r="B114280" s="2">
        <v>44411.421708737864</v>
      </c>
      <c r="C114280">
        <v>267052</v>
      </c>
      <c r="D114280">
        <v>349014</v>
      </c>
      <c r="E114280" s="2">
        <v>44346.895158974366</v>
      </c>
    </row>
    <row r="114281" spans="1:5" ht="14.25" customHeight="1" x14ac:dyDescent="0.3">
      <c r="A114281">
        <v>345317</v>
      </c>
      <c r="B114281" s="2">
        <v>44411.425349514568</v>
      </c>
      <c r="C114281">
        <v>88094</v>
      </c>
      <c r="D114281">
        <v>472330</v>
      </c>
      <c r="E114281" s="2">
        <v>44359.187039031342</v>
      </c>
    </row>
    <row r="114282" spans="1:5" ht="14.25" customHeight="1" x14ac:dyDescent="0.3">
      <c r="A114282">
        <v>345321</v>
      </c>
      <c r="B114282" s="2">
        <v>44411.425999999999</v>
      </c>
      <c r="C114282">
        <v>109080</v>
      </c>
      <c r="D114282">
        <v>250679</v>
      </c>
      <c r="E114282" s="2">
        <v>44374.497056160973</v>
      </c>
    </row>
    <row r="114283" spans="1:5" ht="14.25" customHeight="1" x14ac:dyDescent="0.3">
      <c r="A114283">
        <v>345326</v>
      </c>
      <c r="B114283" s="2">
        <v>44411.42818122977</v>
      </c>
      <c r="C114283">
        <v>214744</v>
      </c>
      <c r="D114283">
        <v>230507</v>
      </c>
      <c r="E114283" s="2">
        <v>44356.83784020655</v>
      </c>
    </row>
    <row r="114284" spans="1:5" ht="14.25" customHeight="1" x14ac:dyDescent="0.3">
      <c r="A114284">
        <v>345330</v>
      </c>
      <c r="B114284" s="2">
        <v>44411.436271844657</v>
      </c>
      <c r="C114284">
        <v>58723</v>
      </c>
      <c r="D114284">
        <v>423117</v>
      </c>
      <c r="E114284" s="2">
        <v>44297.414505235043</v>
      </c>
    </row>
    <row r="114285" spans="1:5" ht="14.25" customHeight="1" x14ac:dyDescent="0.3">
      <c r="A114285">
        <v>345335</v>
      </c>
      <c r="B114285" s="2">
        <v>44411.436676375408</v>
      </c>
      <c r="C114285">
        <v>59415</v>
      </c>
      <c r="D114285">
        <v>298909</v>
      </c>
      <c r="E114285" s="2">
        <v>44304.151888853274</v>
      </c>
    </row>
    <row r="114286" spans="1:5" ht="14.25" customHeight="1" x14ac:dyDescent="0.3">
      <c r="A114286">
        <v>345340</v>
      </c>
      <c r="B114286" s="2">
        <v>44411.438294498381</v>
      </c>
      <c r="C114286">
        <v>39596</v>
      </c>
      <c r="D114286">
        <v>250679</v>
      </c>
      <c r="E114286" s="2">
        <v>44310.380086752135</v>
      </c>
    </row>
    <row r="114287" spans="1:5" ht="14.25" customHeight="1" x14ac:dyDescent="0.3">
      <c r="A114287">
        <v>345342</v>
      </c>
      <c r="B114287" s="2">
        <v>44411.441530744334</v>
      </c>
      <c r="C114287">
        <v>176723</v>
      </c>
      <c r="D114287">
        <v>234810</v>
      </c>
      <c r="E114287" s="2">
        <v>44309.010021403134</v>
      </c>
    </row>
    <row r="114288" spans="1:5" ht="14.25" customHeight="1" x14ac:dyDescent="0.3">
      <c r="A114288">
        <v>345345</v>
      </c>
      <c r="B114288" s="2">
        <v>44411.443148867314</v>
      </c>
      <c r="C114288">
        <v>105459</v>
      </c>
      <c r="D114288">
        <v>343712</v>
      </c>
      <c r="E114288" s="2">
        <v>44313.692584116805</v>
      </c>
    </row>
    <row r="114289" spans="1:5" ht="14.25" customHeight="1" x14ac:dyDescent="0.3">
      <c r="A114289">
        <v>345350</v>
      </c>
      <c r="B114289" s="2">
        <v>44411.446385113268</v>
      </c>
      <c r="C114289">
        <v>179731</v>
      </c>
      <c r="D114289">
        <v>230507</v>
      </c>
      <c r="E114289" s="2">
        <v>44373.186079131054</v>
      </c>
    </row>
    <row r="114290" spans="1:5" ht="14.25" customHeight="1" x14ac:dyDescent="0.3">
      <c r="A114290">
        <v>345353</v>
      </c>
      <c r="B114290" s="2">
        <v>44411.448812297735</v>
      </c>
      <c r="C114290">
        <v>85890</v>
      </c>
      <c r="D114290">
        <v>239248</v>
      </c>
      <c r="E114290" s="2">
        <v>44312.143627279198</v>
      </c>
    </row>
    <row r="114291" spans="1:5" ht="14.25" customHeight="1" x14ac:dyDescent="0.3">
      <c r="A114291">
        <v>345355</v>
      </c>
      <c r="B114291" s="2">
        <v>44411.459734627831</v>
      </c>
      <c r="C114291">
        <v>216252</v>
      </c>
      <c r="D114291">
        <v>439981</v>
      </c>
      <c r="E114291" s="2">
        <v>44375.787350178063</v>
      </c>
    </row>
    <row r="114292" spans="1:5" ht="14.25" customHeight="1" x14ac:dyDescent="0.3">
      <c r="A114292">
        <v>345360</v>
      </c>
      <c r="B114292" s="2">
        <v>44411.463779935271</v>
      </c>
      <c r="C114292">
        <v>283533</v>
      </c>
      <c r="D114292">
        <v>300941</v>
      </c>
      <c r="E114292" s="2">
        <v>44344.679114280625</v>
      </c>
    </row>
    <row r="114293" spans="1:5" ht="14.25" customHeight="1" x14ac:dyDescent="0.3">
      <c r="A114293">
        <v>345364</v>
      </c>
      <c r="B114293" s="2">
        <v>44411.466333333337</v>
      </c>
      <c r="C114293">
        <v>210356</v>
      </c>
      <c r="D114293">
        <v>179296</v>
      </c>
      <c r="E114293" s="2">
        <v>44343.681817984332</v>
      </c>
    </row>
    <row r="114294" spans="1:5" ht="14.25" customHeight="1" x14ac:dyDescent="0.3">
      <c r="A114294">
        <v>345366</v>
      </c>
      <c r="B114294" s="2">
        <v>44411.469443365699</v>
      </c>
      <c r="C114294">
        <v>105814</v>
      </c>
      <c r="D114294">
        <v>227775</v>
      </c>
      <c r="E114294" s="2">
        <v>44364.506907621086</v>
      </c>
    </row>
    <row r="114295" spans="1:5" ht="14.25" customHeight="1" x14ac:dyDescent="0.3">
      <c r="A114295">
        <v>345369</v>
      </c>
      <c r="B114295" s="2">
        <v>44411.471870550158</v>
      </c>
      <c r="C114295">
        <v>290660</v>
      </c>
      <c r="D114295">
        <v>244574</v>
      </c>
      <c r="E114295" s="2">
        <v>44379.668295548436</v>
      </c>
    </row>
    <row r="114296" spans="1:5" ht="14.25" customHeight="1" x14ac:dyDescent="0.3">
      <c r="A114296">
        <v>345372</v>
      </c>
      <c r="B114296" s="2">
        <v>44411.474297734632</v>
      </c>
      <c r="C114296">
        <v>180859</v>
      </c>
      <c r="D114296">
        <v>475425</v>
      </c>
      <c r="E114296" s="2">
        <v>44309.858302635323</v>
      </c>
    </row>
    <row r="114297" spans="1:5" ht="14.25" customHeight="1" x14ac:dyDescent="0.3">
      <c r="A114297">
        <v>345375</v>
      </c>
      <c r="B114297" s="2">
        <v>44411.477129449835</v>
      </c>
      <c r="C114297">
        <v>146591</v>
      </c>
      <c r="D114297">
        <v>155428</v>
      </c>
      <c r="E114297" s="2">
        <v>44371.396798539885</v>
      </c>
    </row>
    <row r="114298" spans="1:5" ht="14.25" customHeight="1" x14ac:dyDescent="0.3">
      <c r="A114298">
        <v>345376</v>
      </c>
      <c r="B114298" s="2">
        <v>44411.477666666666</v>
      </c>
      <c r="C114298">
        <v>310616</v>
      </c>
      <c r="D114298">
        <v>470762</v>
      </c>
      <c r="E114298" s="2">
        <v>44376.544568411678</v>
      </c>
    </row>
    <row r="114299" spans="1:5" ht="14.25" customHeight="1" x14ac:dyDescent="0.3">
      <c r="A114299">
        <v>345381</v>
      </c>
      <c r="B114299" s="2">
        <v>44411.483601941749</v>
      </c>
      <c r="C114299">
        <v>308496</v>
      </c>
      <c r="D114299">
        <v>258219</v>
      </c>
      <c r="E114299" s="2">
        <v>44325.103285292025</v>
      </c>
    </row>
    <row r="114300" spans="1:5" ht="14.25" customHeight="1" x14ac:dyDescent="0.3">
      <c r="A114300">
        <v>345382</v>
      </c>
      <c r="B114300" s="2">
        <v>44411.485220064729</v>
      </c>
      <c r="C114300">
        <v>258366</v>
      </c>
      <c r="D114300">
        <v>21760</v>
      </c>
      <c r="E114300" s="2">
        <v>44370.749643233619</v>
      </c>
    </row>
    <row r="114301" spans="1:5" ht="14.25" customHeight="1" x14ac:dyDescent="0.3">
      <c r="A114301">
        <v>345384</v>
      </c>
      <c r="B114301" s="2">
        <v>44411.485666666667</v>
      </c>
      <c r="C114301">
        <v>138728</v>
      </c>
      <c r="D114301">
        <v>250679</v>
      </c>
      <c r="E114301" s="2">
        <v>44374.31715017806</v>
      </c>
    </row>
    <row r="114302" spans="1:5" ht="14.25" customHeight="1" x14ac:dyDescent="0.3">
      <c r="A114302">
        <v>345386</v>
      </c>
      <c r="B114302" s="2">
        <v>44411.486433656959</v>
      </c>
      <c r="C114302">
        <v>188994</v>
      </c>
      <c r="D114302">
        <v>250679</v>
      </c>
      <c r="E114302" s="2">
        <v>44374.388803596863</v>
      </c>
    </row>
    <row r="114303" spans="1:5" ht="14.25" customHeight="1" x14ac:dyDescent="0.3">
      <c r="A114303">
        <v>345389</v>
      </c>
      <c r="B114303" s="2">
        <v>44411.487647249189</v>
      </c>
      <c r="C114303">
        <v>69633</v>
      </c>
      <c r="D114303">
        <v>417856</v>
      </c>
      <c r="E114303" s="2">
        <v>44314.086335078347</v>
      </c>
    </row>
    <row r="114304" spans="1:5" ht="14.25" customHeight="1" x14ac:dyDescent="0.3">
      <c r="A114304">
        <v>345393</v>
      </c>
      <c r="B114304" s="2">
        <v>44411.488456310683</v>
      </c>
      <c r="C114304">
        <v>254193</v>
      </c>
      <c r="D114304">
        <v>439981</v>
      </c>
      <c r="E114304" s="2">
        <v>44373.578569480058</v>
      </c>
    </row>
    <row r="114305" spans="1:5" ht="14.25" customHeight="1" x14ac:dyDescent="0.3">
      <c r="A114305">
        <v>345394</v>
      </c>
      <c r="B114305" s="2">
        <v>44411.488860841426</v>
      </c>
      <c r="C114305">
        <v>90327</v>
      </c>
      <c r="D114305">
        <v>258219</v>
      </c>
      <c r="E114305" s="2">
        <v>44291.159423112535</v>
      </c>
    </row>
    <row r="114306" spans="1:5" ht="14.25" customHeight="1" x14ac:dyDescent="0.3">
      <c r="A114306">
        <v>345399</v>
      </c>
      <c r="B114306" s="2">
        <v>44411.49</v>
      </c>
      <c r="C114306">
        <v>272981</v>
      </c>
      <c r="D114306">
        <v>347008</v>
      </c>
      <c r="E114306" s="2">
        <v>44329.306236004275</v>
      </c>
    </row>
    <row r="114307" spans="1:5" ht="14.25" customHeight="1" x14ac:dyDescent="0.3">
      <c r="A114307">
        <v>345404</v>
      </c>
      <c r="B114307" s="2">
        <v>44411.494119741095</v>
      </c>
      <c r="C114307">
        <v>307189</v>
      </c>
      <c r="D114307">
        <v>419338</v>
      </c>
      <c r="E114307" s="2">
        <v>44372.215671438746</v>
      </c>
    </row>
    <row r="114308" spans="1:5" ht="14.25" customHeight="1" x14ac:dyDescent="0.3">
      <c r="A114308">
        <v>345405</v>
      </c>
      <c r="B114308" s="2">
        <v>44411.497355987056</v>
      </c>
      <c r="C114308">
        <v>276917</v>
      </c>
      <c r="D114308">
        <v>351192</v>
      </c>
      <c r="E114308" s="2">
        <v>44372.818604736465</v>
      </c>
    </row>
    <row r="114309" spans="1:5" ht="14.25" customHeight="1" x14ac:dyDescent="0.3">
      <c r="A114309">
        <v>345410</v>
      </c>
      <c r="B114309" s="2">
        <v>44411.497760517799</v>
      </c>
      <c r="C114309">
        <v>311678</v>
      </c>
      <c r="D114309">
        <v>111368</v>
      </c>
      <c r="E114309" s="2">
        <v>44350.451925391739</v>
      </c>
    </row>
    <row r="114310" spans="1:5" ht="14.25" customHeight="1" x14ac:dyDescent="0.3">
      <c r="A114310">
        <v>345413</v>
      </c>
      <c r="B114310" s="2">
        <v>44411.501805825246</v>
      </c>
      <c r="C114310">
        <v>320516</v>
      </c>
      <c r="D114310">
        <v>60239</v>
      </c>
      <c r="E114310" s="2">
        <v>44347.04081061254</v>
      </c>
    </row>
    <row r="114311" spans="1:5" ht="14.25" customHeight="1" x14ac:dyDescent="0.3">
      <c r="A114311">
        <v>345415</v>
      </c>
      <c r="B114311" s="2">
        <v>44411.502614886725</v>
      </c>
      <c r="C114311">
        <v>258143</v>
      </c>
      <c r="D114311">
        <v>394819</v>
      </c>
      <c r="E114311" s="2">
        <v>44312.973565918801</v>
      </c>
    </row>
    <row r="114312" spans="1:5" ht="14.25" customHeight="1" x14ac:dyDescent="0.3">
      <c r="A114312">
        <v>345418</v>
      </c>
      <c r="B114312" s="2">
        <v>44411.502614886725</v>
      </c>
      <c r="C114312">
        <v>275798</v>
      </c>
      <c r="D114312">
        <v>34009</v>
      </c>
      <c r="E114312" s="2">
        <v>44341.496467272082</v>
      </c>
    </row>
    <row r="114313" spans="1:5" ht="14.25" customHeight="1" x14ac:dyDescent="0.3">
      <c r="A114313">
        <v>345422</v>
      </c>
      <c r="B114313" s="2">
        <v>44411.507064724923</v>
      </c>
      <c r="C114313">
        <v>270650</v>
      </c>
      <c r="D114313">
        <v>394154</v>
      </c>
      <c r="E114313" s="2">
        <v>44308.389587856123</v>
      </c>
    </row>
    <row r="114314" spans="1:5" ht="14.25" customHeight="1" x14ac:dyDescent="0.3">
      <c r="A114314">
        <v>345425</v>
      </c>
      <c r="B114314" s="2">
        <v>44411.508278317153</v>
      </c>
      <c r="C114314">
        <v>247998</v>
      </c>
      <c r="D114314">
        <v>351192</v>
      </c>
      <c r="E114314" s="2">
        <v>44374.584082300564</v>
      </c>
    </row>
    <row r="114315" spans="1:5" ht="14.25" customHeight="1" x14ac:dyDescent="0.3">
      <c r="A114315">
        <v>345426</v>
      </c>
      <c r="B114315" s="2">
        <v>44411.508682847896</v>
      </c>
      <c r="C114315">
        <v>310691</v>
      </c>
      <c r="D114315">
        <v>323097</v>
      </c>
      <c r="E114315" s="2">
        <v>44311.061724715102</v>
      </c>
    </row>
    <row r="114316" spans="1:5" ht="14.25" customHeight="1" x14ac:dyDescent="0.3">
      <c r="A114316">
        <v>345431</v>
      </c>
      <c r="B114316" s="2">
        <v>44411.512323624593</v>
      </c>
      <c r="C114316">
        <v>6344</v>
      </c>
      <c r="D114316">
        <v>250679</v>
      </c>
      <c r="E114316" s="2">
        <v>44395.885864992881</v>
      </c>
    </row>
    <row r="114317" spans="1:5" ht="14.25" customHeight="1" x14ac:dyDescent="0.3">
      <c r="A114317">
        <v>345433</v>
      </c>
      <c r="B114317" s="2">
        <v>44411.515964401297</v>
      </c>
      <c r="C114317">
        <v>25336</v>
      </c>
      <c r="D114317">
        <v>180432</v>
      </c>
      <c r="E114317" s="2">
        <v>44374.254893482903</v>
      </c>
    </row>
    <row r="114318" spans="1:5" ht="14.25" customHeight="1" x14ac:dyDescent="0.3">
      <c r="A114318">
        <v>345434</v>
      </c>
      <c r="B114318" s="2">
        <v>44411.515964401297</v>
      </c>
      <c r="C114318">
        <v>239121</v>
      </c>
      <c r="D114318">
        <v>241927</v>
      </c>
      <c r="E114318" s="2">
        <v>44325.303663319086</v>
      </c>
    </row>
    <row r="114319" spans="1:5" ht="14.25" customHeight="1" x14ac:dyDescent="0.3">
      <c r="A114319">
        <v>345436</v>
      </c>
      <c r="B114319" s="2">
        <v>44411.516773462783</v>
      </c>
      <c r="C114319">
        <v>218549</v>
      </c>
      <c r="D114319">
        <v>411922</v>
      </c>
      <c r="E114319" s="2">
        <v>44340.430568411677</v>
      </c>
    </row>
    <row r="114320" spans="1:5" ht="14.25" customHeight="1" x14ac:dyDescent="0.3">
      <c r="A114320">
        <v>345438</v>
      </c>
      <c r="B114320" s="2">
        <v>44411.517177993526</v>
      </c>
      <c r="C114320">
        <v>149029</v>
      </c>
      <c r="D114320">
        <v>189009</v>
      </c>
      <c r="E114320" s="2">
        <v>44342.203085612535</v>
      </c>
    </row>
    <row r="114321" spans="1:5" ht="14.25" customHeight="1" x14ac:dyDescent="0.3">
      <c r="A114321">
        <v>345443</v>
      </c>
      <c r="B114321" s="2">
        <v>44411.517177993526</v>
      </c>
      <c r="C114321">
        <v>309363</v>
      </c>
      <c r="D114321">
        <v>267896</v>
      </c>
      <c r="E114321" s="2">
        <v>44340.151156908832</v>
      </c>
    </row>
    <row r="114322" spans="1:5" ht="14.25" customHeight="1" x14ac:dyDescent="0.3">
      <c r="A114322">
        <v>345444</v>
      </c>
      <c r="B114322" s="2">
        <v>44411.518391585763</v>
      </c>
      <c r="C114322">
        <v>186257</v>
      </c>
      <c r="D114322">
        <v>181651</v>
      </c>
      <c r="E114322" s="2">
        <v>44322.145384864671</v>
      </c>
    </row>
    <row r="114323" spans="1:5" ht="14.25" customHeight="1" x14ac:dyDescent="0.3">
      <c r="A114323">
        <v>345445</v>
      </c>
      <c r="B114323" s="2">
        <v>44411.52041423948</v>
      </c>
      <c r="C114323">
        <v>16519</v>
      </c>
      <c r="D114323">
        <v>264901</v>
      </c>
      <c r="E114323" s="2">
        <v>44344.658534686612</v>
      </c>
    </row>
    <row r="114324" spans="1:5" ht="14.25" customHeight="1" x14ac:dyDescent="0.3">
      <c r="A114324">
        <v>345449</v>
      </c>
      <c r="B114324" s="2">
        <v>44411.521223300973</v>
      </c>
      <c r="C114324">
        <v>349070</v>
      </c>
      <c r="D114324">
        <v>456134</v>
      </c>
      <c r="E114324" s="2">
        <v>44360.339881623935</v>
      </c>
    </row>
    <row r="114325" spans="1:5" ht="14.25" customHeight="1" x14ac:dyDescent="0.3">
      <c r="A114325">
        <v>345453</v>
      </c>
      <c r="B114325" s="2">
        <v>44411.523650485433</v>
      </c>
      <c r="C114325">
        <v>56004</v>
      </c>
      <c r="D114325">
        <v>197508</v>
      </c>
      <c r="E114325" s="2">
        <v>44326.336990170937</v>
      </c>
    </row>
    <row r="114326" spans="1:5" ht="14.25" customHeight="1" x14ac:dyDescent="0.3">
      <c r="A114326">
        <v>345456</v>
      </c>
      <c r="B114326" s="2">
        <v>44411.52365048544</v>
      </c>
      <c r="C114326">
        <v>317912</v>
      </c>
      <c r="D114326">
        <v>139904</v>
      </c>
      <c r="E114326" s="2">
        <v>44375.769765883197</v>
      </c>
    </row>
    <row r="114327" spans="1:5" ht="14.25" customHeight="1" x14ac:dyDescent="0.3">
      <c r="A114327">
        <v>345460</v>
      </c>
      <c r="B114327" s="2">
        <v>44411.525268608413</v>
      </c>
      <c r="C114327">
        <v>116600</v>
      </c>
      <c r="D114327">
        <v>463778</v>
      </c>
      <c r="E114327" s="2">
        <v>44342.847459650991</v>
      </c>
    </row>
    <row r="114328" spans="1:5" ht="14.25" customHeight="1" x14ac:dyDescent="0.3">
      <c r="A114328">
        <v>345463</v>
      </c>
      <c r="B114328" s="2">
        <v>44411.525673139156</v>
      </c>
      <c r="C114328">
        <v>61579</v>
      </c>
      <c r="D114328">
        <v>104958</v>
      </c>
      <c r="E114328" s="2">
        <v>44364.596527670939</v>
      </c>
    </row>
    <row r="114329" spans="1:5" ht="14.25" customHeight="1" x14ac:dyDescent="0.3">
      <c r="A114329">
        <v>345464</v>
      </c>
      <c r="B114329" s="2">
        <v>44411.525673139164</v>
      </c>
      <c r="C114329">
        <v>139342</v>
      </c>
      <c r="D114329">
        <v>250679</v>
      </c>
      <c r="E114329" s="2">
        <v>44373.45525178063</v>
      </c>
    </row>
    <row r="114330" spans="1:5" ht="14.25" customHeight="1" x14ac:dyDescent="0.3">
      <c r="A114330">
        <v>345468</v>
      </c>
      <c r="B114330" s="2">
        <v>44411.52769579288</v>
      </c>
      <c r="C114330">
        <v>280214</v>
      </c>
      <c r="D114330">
        <v>250679</v>
      </c>
      <c r="E114330" s="2">
        <v>44400.149743411675</v>
      </c>
    </row>
    <row r="114331" spans="1:5" ht="14.25" customHeight="1" x14ac:dyDescent="0.3">
      <c r="A114331">
        <v>345470</v>
      </c>
      <c r="B114331" s="2">
        <v>44411.52810032363</v>
      </c>
      <c r="C114331">
        <v>34810</v>
      </c>
      <c r="D114331">
        <v>305103</v>
      </c>
      <c r="E114331" s="2">
        <v>44345.641406481482</v>
      </c>
    </row>
    <row r="114332" spans="1:5" ht="14.25" customHeight="1" x14ac:dyDescent="0.3">
      <c r="A114332">
        <v>345474</v>
      </c>
      <c r="B114332" s="2">
        <v>44411.530932038833</v>
      </c>
      <c r="C114332">
        <v>270210</v>
      </c>
      <c r="D114332">
        <v>123413</v>
      </c>
      <c r="E114332" s="2">
        <v>44343.259587143875</v>
      </c>
    </row>
    <row r="114333" spans="1:5" ht="14.25" customHeight="1" x14ac:dyDescent="0.3">
      <c r="A114333">
        <v>345479</v>
      </c>
      <c r="B114333" s="2">
        <v>44411.532954692557</v>
      </c>
      <c r="C114333">
        <v>167354</v>
      </c>
      <c r="D114333">
        <v>270067</v>
      </c>
      <c r="E114333" s="2">
        <v>44327.212629985755</v>
      </c>
    </row>
    <row r="114334" spans="1:5" ht="14.25" customHeight="1" x14ac:dyDescent="0.3">
      <c r="A114334">
        <v>345483</v>
      </c>
      <c r="B114334" s="2">
        <v>44411.534977346273</v>
      </c>
      <c r="C114334">
        <v>243240</v>
      </c>
      <c r="D114334">
        <v>250679</v>
      </c>
      <c r="E114334" s="2">
        <v>44373.925142770655</v>
      </c>
    </row>
    <row r="114335" spans="1:5" ht="14.25" customHeight="1" x14ac:dyDescent="0.3">
      <c r="A114335">
        <v>345485</v>
      </c>
      <c r="B114335" s="2">
        <v>44411.534977346273</v>
      </c>
      <c r="C114335">
        <v>280699</v>
      </c>
      <c r="D114335">
        <v>21760</v>
      </c>
      <c r="E114335" s="2">
        <v>44393.61400363248</v>
      </c>
    </row>
    <row r="114336" spans="1:5" ht="14.25" customHeight="1" x14ac:dyDescent="0.3">
      <c r="A114336">
        <v>345487</v>
      </c>
      <c r="B114336" s="2">
        <v>44411.535381877024</v>
      </c>
      <c r="C114336">
        <v>110139</v>
      </c>
      <c r="D114336">
        <v>3001</v>
      </c>
      <c r="E114336" s="2">
        <v>44372.094536538461</v>
      </c>
    </row>
    <row r="114337" spans="1:5" ht="14.25" customHeight="1" x14ac:dyDescent="0.3">
      <c r="A114337">
        <v>345488</v>
      </c>
      <c r="B114337" s="2">
        <v>44411.536595469253</v>
      </c>
      <c r="C114337">
        <v>19269</v>
      </c>
      <c r="D114337">
        <v>313568</v>
      </c>
      <c r="E114337" s="2">
        <v>44315.065128881768</v>
      </c>
    </row>
    <row r="114338" spans="1:5" ht="14.25" customHeight="1" x14ac:dyDescent="0.3">
      <c r="A114338">
        <v>345493</v>
      </c>
      <c r="B114338" s="2">
        <v>44411.540236245957</v>
      </c>
      <c r="C114338">
        <v>150463</v>
      </c>
      <c r="D114338">
        <v>69722</v>
      </c>
      <c r="E114338" s="2">
        <v>44343.071623326214</v>
      </c>
    </row>
    <row r="114339" spans="1:5" ht="14.25" customHeight="1" x14ac:dyDescent="0.3">
      <c r="A114339">
        <v>345498</v>
      </c>
      <c r="B114339" s="2">
        <v>44411.541449838187</v>
      </c>
      <c r="C114339">
        <v>35193</v>
      </c>
      <c r="D114339">
        <v>336616</v>
      </c>
      <c r="E114339" s="2">
        <v>44306.959807514242</v>
      </c>
    </row>
    <row r="114340" spans="1:5" ht="14.25" customHeight="1" x14ac:dyDescent="0.3">
      <c r="A114340">
        <v>345500</v>
      </c>
      <c r="B114340" s="2">
        <v>44411.541449838187</v>
      </c>
      <c r="C114340">
        <v>264613</v>
      </c>
      <c r="D114340">
        <v>440825</v>
      </c>
      <c r="E114340" s="2">
        <v>44295.138261538465</v>
      </c>
    </row>
    <row r="114341" spans="1:5" ht="14.25" customHeight="1" x14ac:dyDescent="0.3">
      <c r="A114341">
        <v>345505</v>
      </c>
      <c r="B114341" s="2">
        <v>44411.544999999998</v>
      </c>
      <c r="C114341">
        <v>106545</v>
      </c>
      <c r="D114341">
        <v>411922</v>
      </c>
      <c r="E114341" s="2">
        <v>44386.732619408831</v>
      </c>
    </row>
    <row r="114342" spans="1:5" ht="14.25" customHeight="1" x14ac:dyDescent="0.3">
      <c r="A114342">
        <v>345508</v>
      </c>
      <c r="B114342" s="2">
        <v>44411.545666666665</v>
      </c>
      <c r="C114342">
        <v>20562</v>
      </c>
      <c r="D114342">
        <v>388561</v>
      </c>
      <c r="E114342" s="2">
        <v>44343.439513034187</v>
      </c>
    </row>
    <row r="114343" spans="1:5" ht="14.25" customHeight="1" x14ac:dyDescent="0.3">
      <c r="A114343">
        <v>345510</v>
      </c>
      <c r="B114343" s="2">
        <v>44411.545899676377</v>
      </c>
      <c r="C114343">
        <v>241198</v>
      </c>
      <c r="D114343">
        <v>304128</v>
      </c>
      <c r="E114343" s="2">
        <v>44347.171694871795</v>
      </c>
    </row>
    <row r="114344" spans="1:5" ht="14.25" customHeight="1" x14ac:dyDescent="0.3">
      <c r="A114344">
        <v>345513</v>
      </c>
      <c r="B114344" s="2">
        <v>44411.548731391587</v>
      </c>
      <c r="C114344">
        <v>341228</v>
      </c>
      <c r="D114344">
        <v>230507</v>
      </c>
      <c r="E114344" s="2">
        <v>44310.117087927349</v>
      </c>
    </row>
    <row r="114345" spans="1:5" ht="14.25" customHeight="1" x14ac:dyDescent="0.3">
      <c r="A114345">
        <v>345516</v>
      </c>
      <c r="B114345" s="2">
        <v>44411.549135922331</v>
      </c>
      <c r="C114345">
        <v>15056</v>
      </c>
      <c r="D114345">
        <v>104958</v>
      </c>
      <c r="E114345" s="2">
        <v>44343.605374180908</v>
      </c>
    </row>
    <row r="114346" spans="1:5" ht="14.25" customHeight="1" x14ac:dyDescent="0.3">
      <c r="A114346">
        <v>345521</v>
      </c>
      <c r="B114346" s="2">
        <v>44411.549135922331</v>
      </c>
      <c r="C114346">
        <v>319017</v>
      </c>
      <c r="D114346">
        <v>411922</v>
      </c>
      <c r="E114346" s="2">
        <v>44344.81636360399</v>
      </c>
    </row>
    <row r="114347" spans="1:5" ht="14.25" customHeight="1" x14ac:dyDescent="0.3">
      <c r="A114347">
        <v>345523</v>
      </c>
      <c r="B114347" s="2">
        <v>44411.549944983824</v>
      </c>
      <c r="C114347">
        <v>252017</v>
      </c>
      <c r="D114347">
        <v>133263</v>
      </c>
      <c r="E114347" s="2">
        <v>44349.504314743586</v>
      </c>
    </row>
    <row r="114348" spans="1:5" ht="14.25" customHeight="1" x14ac:dyDescent="0.3">
      <c r="A114348">
        <v>345527</v>
      </c>
      <c r="B114348" s="2">
        <v>44411.550754045311</v>
      </c>
      <c r="C114348">
        <v>9373</v>
      </c>
      <c r="D114348">
        <v>230507</v>
      </c>
      <c r="E114348" s="2">
        <v>44331.555008475785</v>
      </c>
    </row>
    <row r="114349" spans="1:5" ht="14.25" customHeight="1" x14ac:dyDescent="0.3">
      <c r="A114349">
        <v>345529</v>
      </c>
      <c r="B114349" s="2">
        <v>44411.550754045311</v>
      </c>
      <c r="C114349">
        <v>137358</v>
      </c>
      <c r="D114349">
        <v>81725</v>
      </c>
      <c r="E114349" s="2">
        <v>44340.350748041303</v>
      </c>
    </row>
    <row r="114350" spans="1:5" ht="14.25" customHeight="1" x14ac:dyDescent="0.3">
      <c r="A114350">
        <v>345532</v>
      </c>
      <c r="B114350" s="2">
        <v>44411.552666666663</v>
      </c>
      <c r="C114350">
        <v>303376</v>
      </c>
      <c r="D114350">
        <v>230507</v>
      </c>
      <c r="E114350" s="2">
        <v>44405.350290170936</v>
      </c>
    </row>
    <row r="114351" spans="1:5" ht="14.25" customHeight="1" x14ac:dyDescent="0.3">
      <c r="A114351">
        <v>345535</v>
      </c>
      <c r="B114351" s="2">
        <v>44411.553585760514</v>
      </c>
      <c r="C114351">
        <v>309236</v>
      </c>
      <c r="D114351">
        <v>75550</v>
      </c>
      <c r="E114351" s="2">
        <v>44315.503736431623</v>
      </c>
    </row>
    <row r="114352" spans="1:5" ht="14.25" customHeight="1" x14ac:dyDescent="0.3">
      <c r="A114352">
        <v>345538</v>
      </c>
      <c r="B114352" s="2">
        <v>44411.554394822007</v>
      </c>
      <c r="C114352">
        <v>224094</v>
      </c>
      <c r="D114352">
        <v>294042</v>
      </c>
      <c r="E114352" s="2">
        <v>44343.617851602568</v>
      </c>
    </row>
    <row r="114353" spans="1:5" ht="14.25" customHeight="1" x14ac:dyDescent="0.3">
      <c r="A114353">
        <v>345540</v>
      </c>
      <c r="B114353" s="2">
        <v>44411.555608414244</v>
      </c>
      <c r="C114353">
        <v>105499</v>
      </c>
      <c r="D114353">
        <v>183214</v>
      </c>
      <c r="E114353" s="2">
        <v>44342.040246723649</v>
      </c>
    </row>
    <row r="114354" spans="1:5" ht="14.25" customHeight="1" x14ac:dyDescent="0.3">
      <c r="A114354">
        <v>345544</v>
      </c>
      <c r="B114354" s="2">
        <v>44411.557226537218</v>
      </c>
      <c r="C114354">
        <v>79697</v>
      </c>
      <c r="D114354">
        <v>80658</v>
      </c>
      <c r="E114354" s="2">
        <v>44343.419908867516</v>
      </c>
    </row>
    <row r="114355" spans="1:5" ht="14.25" customHeight="1" x14ac:dyDescent="0.3">
      <c r="A114355">
        <v>345548</v>
      </c>
      <c r="B114355" s="2">
        <v>44411.558035598711</v>
      </c>
      <c r="C114355">
        <v>41074</v>
      </c>
      <c r="D114355">
        <v>75550</v>
      </c>
      <c r="E114355" s="2">
        <v>44302.700699715104</v>
      </c>
    </row>
    <row r="114356" spans="1:5" ht="14.25" customHeight="1" x14ac:dyDescent="0.3">
      <c r="A114356">
        <v>345552</v>
      </c>
      <c r="B114356" s="2">
        <v>44411.558440129447</v>
      </c>
      <c r="C114356">
        <v>43068</v>
      </c>
      <c r="D114356">
        <v>351192</v>
      </c>
      <c r="E114356" s="2">
        <v>44407.229327884619</v>
      </c>
    </row>
    <row r="114357" spans="1:5" ht="14.25" customHeight="1" x14ac:dyDescent="0.3">
      <c r="A114357">
        <v>345556</v>
      </c>
      <c r="B114357" s="2">
        <v>44411.560867313914</v>
      </c>
      <c r="C114357">
        <v>91062</v>
      </c>
      <c r="D114357">
        <v>60239</v>
      </c>
      <c r="E114357" s="2">
        <v>44299.082331232195</v>
      </c>
    </row>
    <row r="114358" spans="1:5" ht="14.25" customHeight="1" x14ac:dyDescent="0.3">
      <c r="A114358">
        <v>345557</v>
      </c>
      <c r="B114358" s="2">
        <v>44411.562080906151</v>
      </c>
      <c r="C114358">
        <v>86208</v>
      </c>
      <c r="D114358">
        <v>473233</v>
      </c>
      <c r="E114358" s="2">
        <v>44370.707211965811</v>
      </c>
    </row>
    <row r="114359" spans="1:5" ht="14.25" customHeight="1" x14ac:dyDescent="0.3">
      <c r="A114359">
        <v>345561</v>
      </c>
      <c r="B114359" s="2">
        <v>44411.562889967638</v>
      </c>
      <c r="C114359">
        <v>143804</v>
      </c>
      <c r="D114359">
        <v>304722</v>
      </c>
      <c r="E114359" s="2">
        <v>44320.294853454419</v>
      </c>
    </row>
    <row r="114360" spans="1:5" ht="14.25" customHeight="1" x14ac:dyDescent="0.3">
      <c r="A114360">
        <v>345564</v>
      </c>
      <c r="B114360" s="2">
        <v>44411.562889967638</v>
      </c>
      <c r="C114360">
        <v>235860</v>
      </c>
      <c r="D114360">
        <v>304722</v>
      </c>
      <c r="E114360" s="2">
        <v>44393.822159437324</v>
      </c>
    </row>
    <row r="114361" spans="1:5" ht="14.25" customHeight="1" x14ac:dyDescent="0.3">
      <c r="A114361">
        <v>345569</v>
      </c>
      <c r="B114361" s="2">
        <v>44411.564912621361</v>
      </c>
      <c r="C114361">
        <v>247942</v>
      </c>
      <c r="D114361">
        <v>128523</v>
      </c>
      <c r="E114361" s="2">
        <v>44407.866774608265</v>
      </c>
    </row>
    <row r="114362" spans="1:5" ht="14.25" customHeight="1" x14ac:dyDescent="0.3">
      <c r="A114362">
        <v>345573</v>
      </c>
      <c r="B114362" s="2">
        <v>44411.566126213591</v>
      </c>
      <c r="C114362">
        <v>266940</v>
      </c>
      <c r="D114362">
        <v>413828</v>
      </c>
      <c r="E114362" s="2">
        <v>44317.063984366105</v>
      </c>
    </row>
    <row r="114363" spans="1:5" ht="14.25" customHeight="1" x14ac:dyDescent="0.3">
      <c r="A114363">
        <v>345576</v>
      </c>
      <c r="B114363" s="2">
        <v>44411.566126213591</v>
      </c>
      <c r="C114363">
        <v>281541</v>
      </c>
      <c r="D114363">
        <v>251823</v>
      </c>
      <c r="E114363" s="2">
        <v>44299.421737642449</v>
      </c>
    </row>
    <row r="114364" spans="1:5" ht="14.25" customHeight="1" x14ac:dyDescent="0.3">
      <c r="A114364">
        <v>345578</v>
      </c>
      <c r="B114364" s="2">
        <v>44411.566935275085</v>
      </c>
      <c r="C114364">
        <v>55407</v>
      </c>
      <c r="D114364">
        <v>187920</v>
      </c>
      <c r="E114364" s="2">
        <v>44309.635428917383</v>
      </c>
    </row>
    <row r="114365" spans="1:5" ht="14.25" customHeight="1" x14ac:dyDescent="0.3">
      <c r="A114365">
        <v>345582</v>
      </c>
      <c r="B114365" s="2">
        <v>44411.567744336571</v>
      </c>
      <c r="C114365">
        <v>174797</v>
      </c>
      <c r="D114365">
        <v>120809</v>
      </c>
      <c r="E114365" s="2">
        <v>44357.82409647436</v>
      </c>
    </row>
    <row r="114366" spans="1:5" ht="14.25" customHeight="1" x14ac:dyDescent="0.3">
      <c r="A114366">
        <v>345584</v>
      </c>
      <c r="B114366" s="2">
        <v>44411.568148867314</v>
      </c>
      <c r="C114366">
        <v>20503</v>
      </c>
      <c r="D114366">
        <v>411922</v>
      </c>
      <c r="E114366" s="2">
        <v>44376.345570975784</v>
      </c>
    </row>
    <row r="114367" spans="1:5" ht="14.25" customHeight="1" x14ac:dyDescent="0.3">
      <c r="A114367">
        <v>345585</v>
      </c>
      <c r="B114367" s="2">
        <v>44411.569362459544</v>
      </c>
      <c r="C114367">
        <v>137262</v>
      </c>
      <c r="D114367">
        <v>438599</v>
      </c>
      <c r="E114367" s="2">
        <v>44308.982680733621</v>
      </c>
    </row>
    <row r="114368" spans="1:5" ht="14.25" customHeight="1" x14ac:dyDescent="0.3">
      <c r="A114368">
        <v>345590</v>
      </c>
      <c r="B114368" s="2">
        <v>44411.570576051774</v>
      </c>
      <c r="C114368">
        <v>222349</v>
      </c>
      <c r="D114368">
        <v>230778</v>
      </c>
      <c r="E114368" s="2">
        <v>44376.453494586895</v>
      </c>
    </row>
    <row r="114369" spans="1:5" ht="14.25" customHeight="1" x14ac:dyDescent="0.3">
      <c r="A114369">
        <v>345594</v>
      </c>
      <c r="B114369" s="2">
        <v>44411.571385113268</v>
      </c>
      <c r="C114369">
        <v>85872</v>
      </c>
      <c r="D114369">
        <v>3922</v>
      </c>
      <c r="E114369" s="2">
        <v>44402.234085363249</v>
      </c>
    </row>
    <row r="114370" spans="1:5" ht="14.25" customHeight="1" x14ac:dyDescent="0.3">
      <c r="A114370">
        <v>345598</v>
      </c>
      <c r="B114370" s="2">
        <v>44411.571789644018</v>
      </c>
      <c r="C114370">
        <v>234787</v>
      </c>
      <c r="D114370">
        <v>189009</v>
      </c>
      <c r="E114370" s="2">
        <v>44358.393469123934</v>
      </c>
    </row>
    <row r="114371" spans="1:5" ht="14.25" customHeight="1" x14ac:dyDescent="0.3">
      <c r="A114371">
        <v>345601</v>
      </c>
      <c r="B114371" s="2">
        <v>44411.572333333337</v>
      </c>
      <c r="C114371">
        <v>35331</v>
      </c>
      <c r="D114371">
        <v>43842</v>
      </c>
      <c r="E114371" s="2">
        <v>44306.10377517806</v>
      </c>
    </row>
    <row r="114372" spans="1:5" ht="14.25" customHeight="1" x14ac:dyDescent="0.3">
      <c r="A114372">
        <v>345602</v>
      </c>
      <c r="B114372" s="2">
        <v>44411.573407766991</v>
      </c>
      <c r="C114372">
        <v>229722</v>
      </c>
      <c r="D114372">
        <v>21760</v>
      </c>
      <c r="E114372" s="2">
        <v>44376.09551399573</v>
      </c>
    </row>
    <row r="114373" spans="1:5" ht="14.25" customHeight="1" x14ac:dyDescent="0.3">
      <c r="A114373">
        <v>345605</v>
      </c>
      <c r="B114373" s="2">
        <v>44411.574216828478</v>
      </c>
      <c r="C114373">
        <v>117682</v>
      </c>
      <c r="D114373">
        <v>347393</v>
      </c>
      <c r="E114373" s="2">
        <v>44345.526413888889</v>
      </c>
    </row>
    <row r="114374" spans="1:5" ht="14.25" customHeight="1" x14ac:dyDescent="0.3">
      <c r="A114374">
        <v>345610</v>
      </c>
      <c r="B114374" s="2">
        <v>44411.574216828478</v>
      </c>
      <c r="C114374">
        <v>334907</v>
      </c>
      <c r="D114374">
        <v>268989</v>
      </c>
      <c r="E114374" s="2">
        <v>44377.050003169512</v>
      </c>
    </row>
    <row r="114375" spans="1:5" ht="14.25" customHeight="1" x14ac:dyDescent="0.3">
      <c r="A114375">
        <v>345615</v>
      </c>
      <c r="B114375" s="2">
        <v>44411.575430420708</v>
      </c>
      <c r="C114375">
        <v>159972</v>
      </c>
      <c r="D114375">
        <v>446886</v>
      </c>
      <c r="E114375" s="2">
        <v>44373.141634223641</v>
      </c>
    </row>
    <row r="114376" spans="1:5" ht="14.25" customHeight="1" x14ac:dyDescent="0.3">
      <c r="A114376">
        <v>345620</v>
      </c>
      <c r="B114376" s="2">
        <v>44411.576239482201</v>
      </c>
      <c r="C114376">
        <v>76257</v>
      </c>
      <c r="D114376">
        <v>249345</v>
      </c>
      <c r="E114376" s="2">
        <v>44411.523138425931</v>
      </c>
    </row>
    <row r="114377" spans="1:5" ht="14.25" customHeight="1" x14ac:dyDescent="0.3">
      <c r="A114377">
        <v>345625</v>
      </c>
      <c r="B114377" s="2">
        <v>44411.576239482201</v>
      </c>
      <c r="C114377">
        <v>274112</v>
      </c>
      <c r="D114377">
        <v>27486</v>
      </c>
      <c r="E114377" s="2">
        <v>44324.003645512821</v>
      </c>
    </row>
    <row r="114378" spans="1:5" ht="14.25" customHeight="1" x14ac:dyDescent="0.3">
      <c r="A114378">
        <v>345626</v>
      </c>
      <c r="B114378" s="2">
        <v>44411.576644012945</v>
      </c>
      <c r="C114378">
        <v>203431</v>
      </c>
      <c r="D114378">
        <v>31749</v>
      </c>
      <c r="E114378" s="2">
        <v>44313.867558262107</v>
      </c>
    </row>
    <row r="114379" spans="1:5" ht="14.25" customHeight="1" x14ac:dyDescent="0.3">
      <c r="A114379">
        <v>345628</v>
      </c>
      <c r="B114379" s="2">
        <v>44411.577048543688</v>
      </c>
      <c r="C114379">
        <v>200311</v>
      </c>
      <c r="D114379">
        <v>472585</v>
      </c>
      <c r="E114379" s="2">
        <v>44372.976207799147</v>
      </c>
    </row>
    <row r="114380" spans="1:5" ht="14.25" customHeight="1" x14ac:dyDescent="0.3">
      <c r="A114380">
        <v>345630</v>
      </c>
      <c r="B114380" s="2">
        <v>44411.578666666668</v>
      </c>
      <c r="C114380">
        <v>294578</v>
      </c>
      <c r="D114380">
        <v>439981</v>
      </c>
      <c r="E114380" s="2">
        <v>44340.415215384615</v>
      </c>
    </row>
    <row r="114381" spans="1:5" ht="14.25" customHeight="1" x14ac:dyDescent="0.3">
      <c r="A114381">
        <v>345631</v>
      </c>
      <c r="B114381" s="2">
        <v>44411.579880258905</v>
      </c>
      <c r="C114381">
        <v>39340</v>
      </c>
      <c r="D114381">
        <v>182191</v>
      </c>
      <c r="E114381" s="2">
        <v>44353.46864017094</v>
      </c>
    </row>
    <row r="114382" spans="1:5" ht="14.25" customHeight="1" x14ac:dyDescent="0.3">
      <c r="A114382">
        <v>345636</v>
      </c>
      <c r="B114382" s="2">
        <v>44411.579880258905</v>
      </c>
      <c r="C114382">
        <v>157556</v>
      </c>
      <c r="D114382">
        <v>293468</v>
      </c>
      <c r="E114382" s="2">
        <v>44342.478602207972</v>
      </c>
    </row>
    <row r="114383" spans="1:5" ht="14.25" customHeight="1" x14ac:dyDescent="0.3">
      <c r="A114383">
        <v>345637</v>
      </c>
      <c r="B114383" s="2">
        <v>44411.581093851135</v>
      </c>
      <c r="C114383">
        <v>269035</v>
      </c>
      <c r="D114383">
        <v>351192</v>
      </c>
      <c r="E114383" s="2">
        <v>44386.504617984327</v>
      </c>
    </row>
    <row r="114384" spans="1:5" ht="14.25" customHeight="1" x14ac:dyDescent="0.3">
      <c r="A114384">
        <v>345641</v>
      </c>
      <c r="B114384" s="2">
        <v>44411.581498381878</v>
      </c>
      <c r="C114384">
        <v>27305</v>
      </c>
      <c r="D114384">
        <v>297015</v>
      </c>
      <c r="E114384" s="2">
        <v>44371.398500142452</v>
      </c>
    </row>
    <row r="114385" spans="1:5" ht="14.25" customHeight="1" x14ac:dyDescent="0.3">
      <c r="A114385">
        <v>345642</v>
      </c>
      <c r="B114385" s="2">
        <v>44411.581498381878</v>
      </c>
      <c r="C114385">
        <v>167399</v>
      </c>
      <c r="D114385">
        <v>449379</v>
      </c>
      <c r="E114385" s="2">
        <v>44347.057214066954</v>
      </c>
    </row>
    <row r="114386" spans="1:5" ht="14.25" customHeight="1" x14ac:dyDescent="0.3">
      <c r="A114386">
        <v>345644</v>
      </c>
      <c r="B114386" s="2">
        <v>44411.583116504858</v>
      </c>
      <c r="C114386">
        <v>217425</v>
      </c>
      <c r="D114386">
        <v>4199</v>
      </c>
      <c r="E114386" s="2">
        <v>44377.353268482904</v>
      </c>
    </row>
    <row r="114387" spans="1:5" ht="14.25" customHeight="1" x14ac:dyDescent="0.3">
      <c r="A114387">
        <v>345647</v>
      </c>
      <c r="B114387" s="2">
        <v>44411.583521035594</v>
      </c>
      <c r="C114387">
        <v>96942</v>
      </c>
      <c r="D114387">
        <v>142106</v>
      </c>
      <c r="E114387" s="2">
        <v>44323.213777670935</v>
      </c>
    </row>
    <row r="114388" spans="1:5" ht="14.25" customHeight="1" x14ac:dyDescent="0.3">
      <c r="A114388">
        <v>345651</v>
      </c>
      <c r="B114388" s="2">
        <v>44411.583521035594</v>
      </c>
      <c r="C114388">
        <v>220558</v>
      </c>
      <c r="D114388">
        <v>111368</v>
      </c>
      <c r="E114388" s="2">
        <v>44343.201815135326</v>
      </c>
    </row>
    <row r="114389" spans="1:5" ht="14.25" customHeight="1" x14ac:dyDescent="0.3">
      <c r="A114389">
        <v>345656</v>
      </c>
      <c r="B114389" s="2">
        <v>44411.583925566345</v>
      </c>
      <c r="C114389">
        <v>273015</v>
      </c>
      <c r="D114389">
        <v>118549</v>
      </c>
      <c r="E114389" s="2">
        <v>44371.767422150995</v>
      </c>
    </row>
    <row r="114390" spans="1:5" ht="14.25" customHeight="1" x14ac:dyDescent="0.3">
      <c r="A114390">
        <v>345660</v>
      </c>
      <c r="B114390" s="2">
        <v>44411.584734627831</v>
      </c>
      <c r="C114390">
        <v>213055</v>
      </c>
      <c r="D114390">
        <v>105200</v>
      </c>
      <c r="E114390" s="2">
        <v>44405.34269750712</v>
      </c>
    </row>
    <row r="114391" spans="1:5" ht="14.25" customHeight="1" x14ac:dyDescent="0.3">
      <c r="A114391">
        <v>345663</v>
      </c>
      <c r="B114391" s="2">
        <v>44411.586757281548</v>
      </c>
      <c r="C114391">
        <v>147353</v>
      </c>
      <c r="D114391">
        <v>301748</v>
      </c>
      <c r="E114391" s="2">
        <v>44378.669815883193</v>
      </c>
    </row>
    <row r="114392" spans="1:5" ht="14.25" customHeight="1" x14ac:dyDescent="0.3">
      <c r="A114392">
        <v>345668</v>
      </c>
      <c r="B114392" s="2">
        <v>44411.587970873785</v>
      </c>
      <c r="C114392">
        <v>121112</v>
      </c>
      <c r="D114392">
        <v>470762</v>
      </c>
      <c r="E114392" s="2">
        <v>44308.876288995722</v>
      </c>
    </row>
    <row r="114393" spans="1:5" ht="14.25" customHeight="1" x14ac:dyDescent="0.3">
      <c r="A114393">
        <v>345672</v>
      </c>
      <c r="B114393" s="2">
        <v>44411.589184466022</v>
      </c>
      <c r="C114393">
        <v>219740</v>
      </c>
      <c r="D114393">
        <v>345138</v>
      </c>
      <c r="E114393" s="2">
        <v>44340.326781695163</v>
      </c>
    </row>
    <row r="114394" spans="1:5" ht="14.25" customHeight="1" x14ac:dyDescent="0.3">
      <c r="A114394">
        <v>345677</v>
      </c>
      <c r="B114394" s="2">
        <v>44411.589184466022</v>
      </c>
      <c r="C114394">
        <v>257430</v>
      </c>
      <c r="D114394">
        <v>96007</v>
      </c>
      <c r="E114394" s="2">
        <v>44372.133559793445</v>
      </c>
    </row>
    <row r="114395" spans="1:5" ht="14.25" customHeight="1" x14ac:dyDescent="0.3">
      <c r="A114395">
        <v>345679</v>
      </c>
      <c r="B114395" s="2">
        <v>44411.589993527508</v>
      </c>
      <c r="C114395">
        <v>81839</v>
      </c>
      <c r="D114395">
        <v>240687</v>
      </c>
      <c r="E114395" s="2">
        <v>44384.997925142452</v>
      </c>
    </row>
    <row r="114396" spans="1:5" ht="14.25" customHeight="1" x14ac:dyDescent="0.3">
      <c r="A114396">
        <v>345684</v>
      </c>
      <c r="B114396" s="2">
        <v>44411.590398058252</v>
      </c>
      <c r="C114396">
        <v>87607</v>
      </c>
      <c r="D114396">
        <v>169563</v>
      </c>
      <c r="E114396" s="2">
        <v>44341.992180733621</v>
      </c>
    </row>
    <row r="114397" spans="1:5" ht="14.25" customHeight="1" x14ac:dyDescent="0.3">
      <c r="A114397">
        <v>345687</v>
      </c>
      <c r="B114397" s="2">
        <v>44411.590802588995</v>
      </c>
      <c r="C114397">
        <v>327479</v>
      </c>
      <c r="D114397">
        <v>254768</v>
      </c>
      <c r="E114397" s="2">
        <v>44317.79136777066</v>
      </c>
    </row>
    <row r="114398" spans="1:5" ht="14.25" customHeight="1" x14ac:dyDescent="0.3">
      <c r="A114398">
        <v>345688</v>
      </c>
      <c r="B114398" s="2">
        <v>44411.592016181232</v>
      </c>
      <c r="C114398">
        <v>261133</v>
      </c>
      <c r="D114398">
        <v>242428</v>
      </c>
      <c r="E114398" s="2">
        <v>44371.973780733621</v>
      </c>
    </row>
    <row r="114399" spans="1:5" ht="14.25" customHeight="1" x14ac:dyDescent="0.3">
      <c r="A114399">
        <v>345691</v>
      </c>
      <c r="B114399" s="2">
        <v>44411.593229773462</v>
      </c>
      <c r="C114399">
        <v>133718</v>
      </c>
      <c r="D114399">
        <v>454525</v>
      </c>
      <c r="E114399" s="2">
        <v>44375.443171296291</v>
      </c>
    </row>
    <row r="114400" spans="1:5" ht="14.25" customHeight="1" x14ac:dyDescent="0.3">
      <c r="A114400">
        <v>345692</v>
      </c>
      <c r="B114400" s="2">
        <v>44411.593333333338</v>
      </c>
      <c r="C114400">
        <v>182015</v>
      </c>
      <c r="D114400">
        <v>118549</v>
      </c>
      <c r="E114400" s="2">
        <v>44339.658297613962</v>
      </c>
    </row>
    <row r="114401" spans="1:5" ht="14.25" customHeight="1" x14ac:dyDescent="0.3">
      <c r="A114401">
        <v>345694</v>
      </c>
      <c r="B114401" s="2">
        <v>44411.593634304205</v>
      </c>
      <c r="C114401">
        <v>32275</v>
      </c>
      <c r="D114401">
        <v>42705</v>
      </c>
      <c r="E114401" s="2">
        <v>44307.92487795584</v>
      </c>
    </row>
    <row r="114402" spans="1:5" ht="14.25" customHeight="1" x14ac:dyDescent="0.3">
      <c r="A114402">
        <v>345696</v>
      </c>
      <c r="B114402" s="2">
        <v>44411.593634304205</v>
      </c>
      <c r="C114402">
        <v>123261</v>
      </c>
      <c r="D114402">
        <v>379466</v>
      </c>
      <c r="E114402" s="2">
        <v>44341.46868995727</v>
      </c>
    </row>
    <row r="114403" spans="1:5" ht="14.25" customHeight="1" x14ac:dyDescent="0.3">
      <c r="A114403">
        <v>345697</v>
      </c>
      <c r="B114403" s="2">
        <v>44411.594038834955</v>
      </c>
      <c r="C114403">
        <v>41448</v>
      </c>
      <c r="D114403">
        <v>250679</v>
      </c>
      <c r="E114403" s="2">
        <v>44342.649701175207</v>
      </c>
    </row>
    <row r="114404" spans="1:5" ht="14.25" customHeight="1" x14ac:dyDescent="0.3">
      <c r="A114404">
        <v>345702</v>
      </c>
      <c r="B114404" s="2">
        <v>44411.594443365699</v>
      </c>
      <c r="C114404">
        <v>182984</v>
      </c>
      <c r="D114404">
        <v>415290</v>
      </c>
      <c r="E114404" s="2">
        <v>44344.022484829067</v>
      </c>
    </row>
    <row r="114405" spans="1:5" ht="14.25" customHeight="1" x14ac:dyDescent="0.3">
      <c r="A114405">
        <v>345704</v>
      </c>
      <c r="B114405" s="2">
        <v>44411.594847896435</v>
      </c>
      <c r="C114405">
        <v>63927</v>
      </c>
      <c r="D114405">
        <v>473323</v>
      </c>
      <c r="E114405" s="2">
        <v>44345.858230519945</v>
      </c>
    </row>
    <row r="114406" spans="1:5" ht="14.25" customHeight="1" x14ac:dyDescent="0.3">
      <c r="A114406">
        <v>345706</v>
      </c>
      <c r="B114406" s="2">
        <v>44411.594847896435</v>
      </c>
      <c r="C114406">
        <v>308876</v>
      </c>
      <c r="D114406">
        <v>469849</v>
      </c>
      <c r="E114406" s="2">
        <v>44314.282938782053</v>
      </c>
    </row>
    <row r="114407" spans="1:5" ht="14.25" customHeight="1" x14ac:dyDescent="0.3">
      <c r="A114407">
        <v>345710</v>
      </c>
      <c r="B114407" s="2">
        <v>44411.595656957928</v>
      </c>
      <c r="C114407">
        <v>135563</v>
      </c>
      <c r="D114407">
        <v>238334</v>
      </c>
      <c r="E114407" s="2">
        <v>44345.475692058404</v>
      </c>
    </row>
    <row r="114408" spans="1:5" ht="14.25" customHeight="1" x14ac:dyDescent="0.3">
      <c r="A114408">
        <v>345713</v>
      </c>
      <c r="B114408" s="2">
        <v>44411.596061488679</v>
      </c>
      <c r="C114408">
        <v>17089</v>
      </c>
      <c r="D114408">
        <v>470762</v>
      </c>
      <c r="E114408" s="2">
        <v>44373.20112834758</v>
      </c>
    </row>
    <row r="114409" spans="1:5" ht="14.25" customHeight="1" x14ac:dyDescent="0.3">
      <c r="A114409">
        <v>345714</v>
      </c>
      <c r="B114409" s="2">
        <v>44411.596061488679</v>
      </c>
      <c r="C114409">
        <v>270594</v>
      </c>
      <c r="D114409">
        <v>415404</v>
      </c>
      <c r="E114409" s="2">
        <v>44346.075305056984</v>
      </c>
    </row>
    <row r="114410" spans="1:5" ht="14.25" customHeight="1" x14ac:dyDescent="0.3">
      <c r="A114410">
        <v>345718</v>
      </c>
      <c r="B114410" s="2">
        <v>44411.596466019415</v>
      </c>
      <c r="C114410">
        <v>91475</v>
      </c>
      <c r="D114410">
        <v>347008</v>
      </c>
      <c r="E114410" s="2">
        <v>44377.241076816237</v>
      </c>
    </row>
    <row r="114411" spans="1:5" ht="14.25" customHeight="1" x14ac:dyDescent="0.3">
      <c r="A114411">
        <v>345721</v>
      </c>
      <c r="B114411" s="2">
        <v>44411.596870550158</v>
      </c>
      <c r="C114411">
        <v>292520</v>
      </c>
      <c r="D114411">
        <v>5151</v>
      </c>
      <c r="E114411" s="2">
        <v>44373.134448326215</v>
      </c>
    </row>
    <row r="114412" spans="1:5" ht="14.25" customHeight="1" x14ac:dyDescent="0.3">
      <c r="A114412">
        <v>345726</v>
      </c>
      <c r="B114412" s="2">
        <v>44411.597679611652</v>
      </c>
      <c r="C114412">
        <v>193053</v>
      </c>
      <c r="D114412">
        <v>172957</v>
      </c>
      <c r="E114412" s="2">
        <v>44357.147977029919</v>
      </c>
    </row>
    <row r="114413" spans="1:5" ht="14.25" customHeight="1" x14ac:dyDescent="0.3">
      <c r="A114413">
        <v>345731</v>
      </c>
      <c r="B114413" s="2">
        <v>44411.598084142395</v>
      </c>
      <c r="C114413">
        <v>73199</v>
      </c>
      <c r="D114413">
        <v>331056</v>
      </c>
      <c r="E114413" s="2">
        <v>44378.034869337607</v>
      </c>
    </row>
    <row r="114414" spans="1:5" ht="14.25" customHeight="1" x14ac:dyDescent="0.3">
      <c r="A114414">
        <v>345732</v>
      </c>
      <c r="B114414" s="2">
        <v>44411.598666666665</v>
      </c>
      <c r="C114414">
        <v>107830</v>
      </c>
      <c r="D114414">
        <v>180863</v>
      </c>
      <c r="E114414" s="2">
        <v>44366.203311538462</v>
      </c>
    </row>
    <row r="114415" spans="1:5" ht="14.25" customHeight="1" x14ac:dyDescent="0.3">
      <c r="A114415">
        <v>345736</v>
      </c>
      <c r="B114415" s="2">
        <v>44411.598893203882</v>
      </c>
      <c r="C114415">
        <v>281078</v>
      </c>
      <c r="D114415">
        <v>58674</v>
      </c>
      <c r="E114415" s="2">
        <v>44367.574130056979</v>
      </c>
    </row>
    <row r="114416" spans="1:5" ht="14.25" customHeight="1" x14ac:dyDescent="0.3">
      <c r="A114416">
        <v>345739</v>
      </c>
      <c r="B114416" s="2">
        <v>44411.599297734625</v>
      </c>
      <c r="C114416">
        <v>205855</v>
      </c>
      <c r="D114416">
        <v>258374</v>
      </c>
      <c r="E114416" s="2">
        <v>44400.138939565535</v>
      </c>
    </row>
    <row r="114417" spans="1:5" ht="14.25" customHeight="1" x14ac:dyDescent="0.3">
      <c r="A114417">
        <v>345744</v>
      </c>
      <c r="B114417" s="2">
        <v>44411.599297734632</v>
      </c>
      <c r="C114417">
        <v>69368</v>
      </c>
      <c r="D114417">
        <v>204394</v>
      </c>
      <c r="E114417" s="2">
        <v>44299.404489707973</v>
      </c>
    </row>
    <row r="114418" spans="1:5" ht="14.25" customHeight="1" x14ac:dyDescent="0.3">
      <c r="A114418">
        <v>345749</v>
      </c>
      <c r="B114418" s="2">
        <v>44411.599297734632</v>
      </c>
      <c r="C114418">
        <v>225001</v>
      </c>
      <c r="D114418">
        <v>183290</v>
      </c>
      <c r="E114418" s="2">
        <v>44407.799065633903</v>
      </c>
    </row>
    <row r="114419" spans="1:5" ht="14.25" customHeight="1" x14ac:dyDescent="0.3">
      <c r="A114419">
        <v>345753</v>
      </c>
      <c r="B114419" s="2">
        <v>44411.599297734632</v>
      </c>
      <c r="C114419">
        <v>295309</v>
      </c>
      <c r="D114419">
        <v>394819</v>
      </c>
      <c r="E114419" s="2">
        <v>44403.868887428776</v>
      </c>
    </row>
    <row r="114420" spans="1:5" ht="14.25" customHeight="1" x14ac:dyDescent="0.3">
      <c r="A114420">
        <v>345755</v>
      </c>
      <c r="B114420" s="2">
        <v>44411.599702265368</v>
      </c>
      <c r="C114420">
        <v>157510</v>
      </c>
      <c r="D114420">
        <v>380527</v>
      </c>
      <c r="E114420" s="2">
        <v>44378.342320975782</v>
      </c>
    </row>
    <row r="114421" spans="1:5" ht="14.25" customHeight="1" x14ac:dyDescent="0.3">
      <c r="A114421">
        <v>345758</v>
      </c>
      <c r="B114421" s="2">
        <v>44411.599702265368</v>
      </c>
      <c r="C114421">
        <v>283587</v>
      </c>
      <c r="D114421">
        <v>308796</v>
      </c>
      <c r="E114421" s="2">
        <v>44386.975737678069</v>
      </c>
    </row>
    <row r="114422" spans="1:5" ht="14.25" customHeight="1" x14ac:dyDescent="0.3">
      <c r="A114422">
        <v>345760</v>
      </c>
      <c r="B114422" s="2">
        <v>44411.600511326862</v>
      </c>
      <c r="C114422">
        <v>238018</v>
      </c>
      <c r="D114422">
        <v>87463</v>
      </c>
      <c r="E114422" s="2">
        <v>44359.115162179492</v>
      </c>
    </row>
    <row r="114423" spans="1:5" ht="14.25" customHeight="1" x14ac:dyDescent="0.3">
      <c r="A114423">
        <v>345761</v>
      </c>
      <c r="B114423" s="2">
        <v>44411.601320388349</v>
      </c>
      <c r="C114423">
        <v>14155</v>
      </c>
      <c r="D114423">
        <v>254768</v>
      </c>
      <c r="E114423" s="2">
        <v>44397.634661965814</v>
      </c>
    </row>
    <row r="114424" spans="1:5" ht="14.25" customHeight="1" x14ac:dyDescent="0.3">
      <c r="A114424">
        <v>345762</v>
      </c>
      <c r="B114424" s="2">
        <v>44411.601320388349</v>
      </c>
      <c r="C114424">
        <v>160175</v>
      </c>
      <c r="D114424">
        <v>290222</v>
      </c>
      <c r="E114424" s="2">
        <v>44379.112243945863</v>
      </c>
    </row>
    <row r="114425" spans="1:5" ht="14.25" customHeight="1" x14ac:dyDescent="0.3">
      <c r="A114425">
        <v>345763</v>
      </c>
      <c r="B114425" s="2">
        <v>44411.601320388349</v>
      </c>
      <c r="C114425">
        <v>195252</v>
      </c>
      <c r="D114425">
        <v>438599</v>
      </c>
      <c r="E114425" s="2">
        <v>44371.821012891742</v>
      </c>
    </row>
    <row r="114426" spans="1:5" ht="14.25" customHeight="1" x14ac:dyDescent="0.3">
      <c r="A114426">
        <v>345764</v>
      </c>
      <c r="B114426" s="2">
        <v>44411.601724919092</v>
      </c>
      <c r="C114426">
        <v>161865</v>
      </c>
      <c r="D114426">
        <v>250679</v>
      </c>
      <c r="E114426" s="2">
        <v>44390.969851353279</v>
      </c>
    </row>
    <row r="114427" spans="1:5" ht="14.25" customHeight="1" x14ac:dyDescent="0.3">
      <c r="A114427">
        <v>345767</v>
      </c>
      <c r="B114427" s="2">
        <v>44411.602129449835</v>
      </c>
      <c r="C114427">
        <v>192756</v>
      </c>
      <c r="D114427">
        <v>115825</v>
      </c>
      <c r="E114427" s="2">
        <v>44294.110512464387</v>
      </c>
    </row>
    <row r="114428" spans="1:5" ht="14.25" customHeight="1" x14ac:dyDescent="0.3">
      <c r="A114428">
        <v>345771</v>
      </c>
      <c r="B114428" s="2">
        <v>44411.603343042072</v>
      </c>
      <c r="C114428">
        <v>138886</v>
      </c>
      <c r="D114428">
        <v>244574</v>
      </c>
      <c r="E114428" s="2">
        <v>44313.726921225069</v>
      </c>
    </row>
    <row r="114429" spans="1:5" ht="14.25" customHeight="1" x14ac:dyDescent="0.3">
      <c r="A114429">
        <v>345772</v>
      </c>
      <c r="B114429" s="2">
        <v>44411.603343042072</v>
      </c>
      <c r="C114429">
        <v>240378</v>
      </c>
      <c r="D114429">
        <v>366873</v>
      </c>
      <c r="E114429" s="2">
        <v>44372.343974964388</v>
      </c>
    </row>
    <row r="114430" spans="1:5" ht="14.25" customHeight="1" x14ac:dyDescent="0.3">
      <c r="A114430">
        <v>345776</v>
      </c>
      <c r="B114430" s="2">
        <v>44411.603747572815</v>
      </c>
      <c r="C114430">
        <v>311657</v>
      </c>
      <c r="D114430">
        <v>250679</v>
      </c>
      <c r="E114430" s="2">
        <v>44371.341349893162</v>
      </c>
    </row>
    <row r="114431" spans="1:5" ht="14.25" customHeight="1" x14ac:dyDescent="0.3">
      <c r="A114431">
        <v>345781</v>
      </c>
      <c r="B114431" s="2">
        <v>44411.604961165045</v>
      </c>
      <c r="C114431">
        <v>160872</v>
      </c>
      <c r="D114431">
        <v>411922</v>
      </c>
      <c r="E114431" s="2">
        <v>44371.649025391736</v>
      </c>
    </row>
    <row r="114432" spans="1:5" ht="14.25" customHeight="1" x14ac:dyDescent="0.3">
      <c r="A114432">
        <v>345783</v>
      </c>
      <c r="B114432" s="2">
        <v>44411.604961165045</v>
      </c>
      <c r="C114432">
        <v>219422</v>
      </c>
      <c r="D114432">
        <v>188971</v>
      </c>
      <c r="E114432" s="2">
        <v>44312.946502029918</v>
      </c>
    </row>
    <row r="114433" spans="1:5" ht="14.25" customHeight="1" x14ac:dyDescent="0.3">
      <c r="A114433">
        <v>345786</v>
      </c>
      <c r="B114433" s="2">
        <v>44411.605770226539</v>
      </c>
      <c r="C114433">
        <v>225185</v>
      </c>
      <c r="D114433">
        <v>102086</v>
      </c>
      <c r="E114433" s="2">
        <v>44405.338856623937</v>
      </c>
    </row>
    <row r="114434" spans="1:5" ht="14.25" customHeight="1" x14ac:dyDescent="0.3">
      <c r="A114434">
        <v>345788</v>
      </c>
      <c r="B114434" s="2">
        <v>44411.606174757282</v>
      </c>
      <c r="C114434">
        <v>275747</v>
      </c>
      <c r="D114434">
        <v>250679</v>
      </c>
      <c r="E114434" s="2">
        <v>44345.336789316243</v>
      </c>
    </row>
    <row r="114435" spans="1:5" ht="14.25" customHeight="1" x14ac:dyDescent="0.3">
      <c r="A114435">
        <v>345792</v>
      </c>
      <c r="B114435" s="2">
        <v>44411.606579288025</v>
      </c>
      <c r="C114435">
        <v>144097</v>
      </c>
      <c r="D114435">
        <v>244574</v>
      </c>
      <c r="E114435" s="2">
        <v>44298.640406873215</v>
      </c>
    </row>
    <row r="114436" spans="1:5" ht="14.25" customHeight="1" x14ac:dyDescent="0.3">
      <c r="A114436">
        <v>345795</v>
      </c>
      <c r="B114436" s="2">
        <v>44411.607388349512</v>
      </c>
      <c r="C114436">
        <v>202580</v>
      </c>
      <c r="D114436">
        <v>152578</v>
      </c>
      <c r="E114436" s="2">
        <v>44344.960549893156</v>
      </c>
    </row>
    <row r="114437" spans="1:5" ht="14.25" customHeight="1" x14ac:dyDescent="0.3">
      <c r="A114437">
        <v>345796</v>
      </c>
      <c r="B114437" s="2">
        <v>44411.607388349512</v>
      </c>
      <c r="C114437">
        <v>328775</v>
      </c>
      <c r="D114437">
        <v>245484</v>
      </c>
      <c r="E114437" s="2">
        <v>44386.222763853271</v>
      </c>
    </row>
    <row r="114438" spans="1:5" ht="14.25" customHeight="1" x14ac:dyDescent="0.3">
      <c r="A114438">
        <v>345801</v>
      </c>
      <c r="B114438" s="2">
        <v>44411.607792880255</v>
      </c>
      <c r="C114438">
        <v>318453</v>
      </c>
      <c r="D114438">
        <v>351192</v>
      </c>
      <c r="E114438" s="2">
        <v>44344.019128205124</v>
      </c>
    </row>
    <row r="114439" spans="1:5" ht="14.25" customHeight="1" x14ac:dyDescent="0.3">
      <c r="A114439">
        <v>345802</v>
      </c>
      <c r="B114439" s="2">
        <v>44411.608333333337</v>
      </c>
      <c r="C114439">
        <v>290750</v>
      </c>
      <c r="D114439">
        <v>82901</v>
      </c>
      <c r="E114439" s="2">
        <v>44310.537586253566</v>
      </c>
    </row>
    <row r="114440" spans="1:5" ht="14.25" customHeight="1" x14ac:dyDescent="0.3">
      <c r="A114440">
        <v>345807</v>
      </c>
      <c r="B114440" s="2">
        <v>44411.608601941742</v>
      </c>
      <c r="C114440">
        <v>214686</v>
      </c>
      <c r="D114440">
        <v>70091</v>
      </c>
      <c r="E114440" s="2">
        <v>44405.068640633901</v>
      </c>
    </row>
    <row r="114441" spans="1:5" ht="14.25" customHeight="1" x14ac:dyDescent="0.3">
      <c r="A114441">
        <v>345811</v>
      </c>
      <c r="B114441" s="2">
        <v>44411.608601941749</v>
      </c>
      <c r="C114441">
        <v>118167</v>
      </c>
      <c r="D114441">
        <v>248817</v>
      </c>
      <c r="E114441" s="2">
        <v>44365.063538782051</v>
      </c>
    </row>
    <row r="114442" spans="1:5" ht="14.25" customHeight="1" x14ac:dyDescent="0.3">
      <c r="A114442">
        <v>345816</v>
      </c>
      <c r="B114442" s="2">
        <v>44411.609006472492</v>
      </c>
      <c r="C114442">
        <v>53775</v>
      </c>
      <c r="D114442">
        <v>250679</v>
      </c>
      <c r="E114442" s="2">
        <v>44373.376886787752</v>
      </c>
    </row>
    <row r="114443" spans="1:5" ht="14.25" customHeight="1" x14ac:dyDescent="0.3">
      <c r="A114443">
        <v>345817</v>
      </c>
      <c r="B114443" s="2">
        <v>44411.609006472492</v>
      </c>
      <c r="C114443">
        <v>347210</v>
      </c>
      <c r="D114443">
        <v>49263</v>
      </c>
      <c r="E114443" s="2">
        <v>44316.004841310547</v>
      </c>
    </row>
    <row r="114444" spans="1:5" ht="14.25" customHeight="1" x14ac:dyDescent="0.3">
      <c r="A114444">
        <v>345821</v>
      </c>
      <c r="B114444" s="2">
        <v>44411.609815533979</v>
      </c>
      <c r="C114444">
        <v>93508</v>
      </c>
      <c r="D114444">
        <v>250679</v>
      </c>
      <c r="E114444" s="2">
        <v>44340.416817343306</v>
      </c>
    </row>
    <row r="114445" spans="1:5" ht="14.25" customHeight="1" x14ac:dyDescent="0.3">
      <c r="A114445">
        <v>345822</v>
      </c>
      <c r="B114445" s="2">
        <v>44411.609815533979</v>
      </c>
      <c r="C114445">
        <v>236330</v>
      </c>
      <c r="D114445">
        <v>111368</v>
      </c>
      <c r="E114445" s="2">
        <v>44304.020455199432</v>
      </c>
    </row>
    <row r="114446" spans="1:5" ht="14.25" customHeight="1" x14ac:dyDescent="0.3">
      <c r="A114446">
        <v>345824</v>
      </c>
      <c r="B114446" s="2">
        <v>44411.610220064722</v>
      </c>
      <c r="C114446">
        <v>172525</v>
      </c>
      <c r="D114446">
        <v>458081</v>
      </c>
      <c r="E114446" s="2">
        <v>44375.408475676646</v>
      </c>
    </row>
    <row r="114447" spans="1:5" ht="14.25" customHeight="1" x14ac:dyDescent="0.3">
      <c r="A114447">
        <v>345828</v>
      </c>
      <c r="B114447" s="2">
        <v>44411.610624595472</v>
      </c>
      <c r="C114447">
        <v>158559</v>
      </c>
      <c r="D114447">
        <v>80850</v>
      </c>
      <c r="E114447" s="2">
        <v>44337.418201103996</v>
      </c>
    </row>
    <row r="114448" spans="1:5" ht="14.25" customHeight="1" x14ac:dyDescent="0.3">
      <c r="A114448">
        <v>345832</v>
      </c>
      <c r="B114448" s="2">
        <v>44411.610624595472</v>
      </c>
      <c r="C114448">
        <v>227382</v>
      </c>
      <c r="D114448">
        <v>162482</v>
      </c>
      <c r="E114448" s="2">
        <v>44334.937741595437</v>
      </c>
    </row>
    <row r="114449" spans="1:5" ht="14.25" customHeight="1" x14ac:dyDescent="0.3">
      <c r="A114449">
        <v>345835</v>
      </c>
      <c r="B114449" s="2">
        <v>44411.610624595472</v>
      </c>
      <c r="C114449">
        <v>291021</v>
      </c>
      <c r="D114449">
        <v>439981</v>
      </c>
      <c r="E114449" s="2">
        <v>44310.779543910256</v>
      </c>
    </row>
    <row r="114450" spans="1:5" ht="14.25" customHeight="1" x14ac:dyDescent="0.3">
      <c r="A114450">
        <v>345838</v>
      </c>
      <c r="B114450" s="2">
        <v>44411.611433656959</v>
      </c>
      <c r="C114450">
        <v>320879</v>
      </c>
      <c r="D114450">
        <v>250679</v>
      </c>
      <c r="E114450" s="2">
        <v>44373.835565954418</v>
      </c>
    </row>
    <row r="114451" spans="1:5" ht="14.25" customHeight="1" x14ac:dyDescent="0.3">
      <c r="A114451">
        <v>345840</v>
      </c>
      <c r="B114451" s="2">
        <v>44411.612242718445</v>
      </c>
      <c r="C114451">
        <v>59468</v>
      </c>
      <c r="D114451">
        <v>250679</v>
      </c>
      <c r="E114451" s="2">
        <v>44392.009891809117</v>
      </c>
    </row>
    <row r="114452" spans="1:5" ht="14.25" customHeight="1" x14ac:dyDescent="0.3">
      <c r="A114452">
        <v>345843</v>
      </c>
      <c r="B114452" s="2">
        <v>44411.612242718445</v>
      </c>
      <c r="C114452">
        <v>112519</v>
      </c>
      <c r="D114452">
        <v>411922</v>
      </c>
      <c r="E114452" s="2">
        <v>44375.706158725065</v>
      </c>
    </row>
    <row r="114453" spans="1:5" ht="14.25" customHeight="1" x14ac:dyDescent="0.3">
      <c r="A114453">
        <v>345844</v>
      </c>
      <c r="B114453" s="2">
        <v>44411.612242718445</v>
      </c>
      <c r="C114453">
        <v>237024</v>
      </c>
      <c r="D114453">
        <v>437440</v>
      </c>
      <c r="E114453" s="2">
        <v>44375.645020121083</v>
      </c>
    </row>
    <row r="114454" spans="1:5" ht="14.25" customHeight="1" x14ac:dyDescent="0.3">
      <c r="A114454">
        <v>345849</v>
      </c>
      <c r="B114454" s="2">
        <v>44411.613051779932</v>
      </c>
      <c r="C114454">
        <v>127304</v>
      </c>
      <c r="D114454">
        <v>75550</v>
      </c>
      <c r="E114454" s="2">
        <v>44371.175192307695</v>
      </c>
    </row>
    <row r="114455" spans="1:5" ht="14.25" customHeight="1" x14ac:dyDescent="0.3">
      <c r="A114455">
        <v>345851</v>
      </c>
      <c r="B114455" s="2">
        <v>44411.613860841419</v>
      </c>
      <c r="C114455">
        <v>109549</v>
      </c>
      <c r="D114455">
        <v>21760</v>
      </c>
      <c r="E114455" s="2">
        <v>44371.882818019942</v>
      </c>
    </row>
    <row r="114456" spans="1:5" ht="14.25" customHeight="1" x14ac:dyDescent="0.3">
      <c r="A114456">
        <v>345856</v>
      </c>
      <c r="B114456" s="2">
        <v>44411.613860841426</v>
      </c>
      <c r="C114456">
        <v>68338</v>
      </c>
      <c r="D114456">
        <v>466283</v>
      </c>
      <c r="E114456" s="2">
        <v>44299.306924964381</v>
      </c>
    </row>
    <row r="114457" spans="1:5" ht="14.25" customHeight="1" x14ac:dyDescent="0.3">
      <c r="A114457">
        <v>345857</v>
      </c>
      <c r="B114457" s="2">
        <v>44411.613860841426</v>
      </c>
      <c r="C114457">
        <v>173213</v>
      </c>
      <c r="D114457">
        <v>254768</v>
      </c>
      <c r="E114457" s="2">
        <v>44365.529082834757</v>
      </c>
    </row>
    <row r="114458" spans="1:5" ht="14.25" customHeight="1" x14ac:dyDescent="0.3">
      <c r="A114458">
        <v>345858</v>
      </c>
      <c r="B114458" s="2">
        <v>44411.614265372169</v>
      </c>
      <c r="C114458">
        <v>292652</v>
      </c>
      <c r="D114458">
        <v>182191</v>
      </c>
      <c r="E114458" s="2">
        <v>44386.466625391738</v>
      </c>
    </row>
    <row r="114459" spans="1:5" ht="14.25" customHeight="1" x14ac:dyDescent="0.3">
      <c r="A114459">
        <v>345861</v>
      </c>
      <c r="B114459" s="2">
        <v>44411.614265372169</v>
      </c>
      <c r="C114459">
        <v>327863</v>
      </c>
      <c r="D114459">
        <v>257392</v>
      </c>
      <c r="E114459" s="2">
        <v>44306.913064280627</v>
      </c>
    </row>
    <row r="114460" spans="1:5" ht="14.25" customHeight="1" x14ac:dyDescent="0.3">
      <c r="A114460">
        <v>345866</v>
      </c>
      <c r="B114460" s="2">
        <v>44411.614669902912</v>
      </c>
      <c r="C114460">
        <v>159301</v>
      </c>
      <c r="D114460">
        <v>165114</v>
      </c>
      <c r="E114460" s="2">
        <v>44346.578574216524</v>
      </c>
    </row>
    <row r="114461" spans="1:5" ht="14.25" customHeight="1" x14ac:dyDescent="0.3">
      <c r="A114461">
        <v>345871</v>
      </c>
      <c r="B114461" s="2">
        <v>44411.614669902912</v>
      </c>
      <c r="C114461">
        <v>301715</v>
      </c>
      <c r="D114461">
        <v>347393</v>
      </c>
      <c r="E114461" s="2">
        <v>44317.376627279198</v>
      </c>
    </row>
    <row r="114462" spans="1:5" ht="14.25" customHeight="1" x14ac:dyDescent="0.3">
      <c r="A114462">
        <v>345876</v>
      </c>
      <c r="B114462" s="2">
        <v>44411.615074433656</v>
      </c>
      <c r="C114462">
        <v>214647</v>
      </c>
      <c r="D114462">
        <v>21407</v>
      </c>
      <c r="E114462" s="2">
        <v>44306.847762678066</v>
      </c>
    </row>
    <row r="114463" spans="1:5" ht="14.25" customHeight="1" x14ac:dyDescent="0.3">
      <c r="A114463">
        <v>345881</v>
      </c>
      <c r="B114463" s="2">
        <v>44411.615074433656</v>
      </c>
      <c r="C114463">
        <v>245997</v>
      </c>
      <c r="D114463">
        <v>146115</v>
      </c>
      <c r="E114463" s="2">
        <v>44311.618000391732</v>
      </c>
    </row>
    <row r="114464" spans="1:5" ht="14.25" customHeight="1" x14ac:dyDescent="0.3">
      <c r="A114464">
        <v>345883</v>
      </c>
      <c r="B114464" s="2">
        <v>44411.615074433663</v>
      </c>
      <c r="C114464">
        <v>138341</v>
      </c>
      <c r="D114464">
        <v>250679</v>
      </c>
      <c r="E114464" s="2">
        <v>44375.347601994305</v>
      </c>
    </row>
    <row r="114465" spans="1:5" ht="14.25" customHeight="1" x14ac:dyDescent="0.3">
      <c r="A114465">
        <v>345888</v>
      </c>
      <c r="B114465" s="2">
        <v>44411.615478964406</v>
      </c>
      <c r="C114465">
        <v>258773</v>
      </c>
      <c r="D114465">
        <v>214224</v>
      </c>
      <c r="E114465" s="2">
        <v>44344.762971296295</v>
      </c>
    </row>
    <row r="114466" spans="1:5" ht="14.25" customHeight="1" x14ac:dyDescent="0.3">
      <c r="A114466">
        <v>345892</v>
      </c>
      <c r="B114466" s="2">
        <v>44411.615883495142</v>
      </c>
      <c r="C114466">
        <v>301948</v>
      </c>
      <c r="D114466">
        <v>192331</v>
      </c>
      <c r="E114466" s="2">
        <v>44375.003456908831</v>
      </c>
    </row>
    <row r="114467" spans="1:5" ht="14.25" customHeight="1" x14ac:dyDescent="0.3">
      <c r="A114467">
        <v>345894</v>
      </c>
      <c r="B114467" s="2">
        <v>44411.616288025893</v>
      </c>
      <c r="C114467">
        <v>135308</v>
      </c>
      <c r="D114467">
        <v>16029</v>
      </c>
      <c r="E114467" s="2">
        <v>44363.008411894582</v>
      </c>
    </row>
    <row r="114468" spans="1:5" ht="14.25" customHeight="1" x14ac:dyDescent="0.3">
      <c r="A114468">
        <v>345896</v>
      </c>
      <c r="B114468" s="2">
        <v>44411.616288025893</v>
      </c>
      <c r="C114468">
        <v>205358</v>
      </c>
      <c r="D114468">
        <v>118549</v>
      </c>
      <c r="E114468" s="2">
        <v>44307.546611965809</v>
      </c>
    </row>
    <row r="114469" spans="1:5" ht="14.25" customHeight="1" x14ac:dyDescent="0.3">
      <c r="A114469">
        <v>345897</v>
      </c>
      <c r="B114469" s="2">
        <v>44411.617501618122</v>
      </c>
      <c r="C114469">
        <v>31326</v>
      </c>
      <c r="D114469">
        <v>472712</v>
      </c>
      <c r="E114469" s="2">
        <v>44330.697846011397</v>
      </c>
    </row>
    <row r="114470" spans="1:5" ht="14.25" customHeight="1" x14ac:dyDescent="0.3">
      <c r="A114470">
        <v>345900</v>
      </c>
      <c r="B114470" s="2">
        <v>44411.618310679616</v>
      </c>
      <c r="C114470">
        <v>31272</v>
      </c>
      <c r="D114470">
        <v>250679</v>
      </c>
      <c r="E114470" s="2">
        <v>44394.100132834756</v>
      </c>
    </row>
    <row r="114471" spans="1:5" ht="14.25" customHeight="1" x14ac:dyDescent="0.3">
      <c r="A114471">
        <v>345904</v>
      </c>
      <c r="B114471" s="2">
        <v>44411.618310679616</v>
      </c>
      <c r="C114471">
        <v>92089</v>
      </c>
      <c r="D114471">
        <v>231782</v>
      </c>
      <c r="E114471" s="2">
        <v>44409.195393945869</v>
      </c>
    </row>
    <row r="114472" spans="1:5" ht="14.25" customHeight="1" x14ac:dyDescent="0.3">
      <c r="A114472">
        <v>345905</v>
      </c>
      <c r="B114472" s="2">
        <v>44411.619119741095</v>
      </c>
      <c r="C114472">
        <v>4815</v>
      </c>
      <c r="D114472">
        <v>411922</v>
      </c>
      <c r="E114472" s="2">
        <v>44385.620189743589</v>
      </c>
    </row>
    <row r="114473" spans="1:5" ht="14.25" customHeight="1" x14ac:dyDescent="0.3">
      <c r="A114473">
        <v>345908</v>
      </c>
      <c r="B114473" s="2">
        <v>44411.619119741095</v>
      </c>
      <c r="C114473">
        <v>189085</v>
      </c>
      <c r="D114473">
        <v>60239</v>
      </c>
      <c r="E114473" s="2">
        <v>44371.502339031344</v>
      </c>
    </row>
    <row r="114474" spans="1:5" ht="14.25" customHeight="1" x14ac:dyDescent="0.3">
      <c r="A114474">
        <v>345913</v>
      </c>
      <c r="B114474" s="2">
        <v>44411.619119741095</v>
      </c>
      <c r="C114474">
        <v>208387</v>
      </c>
      <c r="D114474">
        <v>118549</v>
      </c>
      <c r="E114474" s="2">
        <v>44285.317912179496</v>
      </c>
    </row>
    <row r="114475" spans="1:5" ht="14.25" customHeight="1" x14ac:dyDescent="0.3">
      <c r="A114475">
        <v>345914</v>
      </c>
      <c r="B114475" s="2">
        <v>44411.619524271846</v>
      </c>
      <c r="C114475">
        <v>203591</v>
      </c>
      <c r="D114475">
        <v>409083</v>
      </c>
      <c r="E114475" s="2">
        <v>44377.891137500003</v>
      </c>
    </row>
    <row r="114476" spans="1:5" ht="14.25" customHeight="1" x14ac:dyDescent="0.3">
      <c r="A114476">
        <v>345918</v>
      </c>
      <c r="B114476" s="2">
        <v>44411.619928802589</v>
      </c>
      <c r="C114476">
        <v>137554</v>
      </c>
      <c r="D114476">
        <v>246549</v>
      </c>
      <c r="E114476" s="2">
        <v>44345.656134615383</v>
      </c>
    </row>
    <row r="114477" spans="1:5" ht="14.25" customHeight="1" x14ac:dyDescent="0.3">
      <c r="A114477">
        <v>345923</v>
      </c>
      <c r="B114477" s="2">
        <v>44411.619928802589</v>
      </c>
      <c r="C114477">
        <v>307665</v>
      </c>
      <c r="D114477">
        <v>154228</v>
      </c>
      <c r="E114477" s="2">
        <v>44345.626161716522</v>
      </c>
    </row>
    <row r="114478" spans="1:5" ht="14.25" customHeight="1" x14ac:dyDescent="0.3">
      <c r="A114478">
        <v>345925</v>
      </c>
      <c r="B114478" s="2">
        <v>44411.620333333332</v>
      </c>
      <c r="C114478">
        <v>56203</v>
      </c>
      <c r="D114478">
        <v>271435</v>
      </c>
      <c r="E114478" s="2">
        <v>44344.899036039889</v>
      </c>
    </row>
    <row r="114479" spans="1:5" ht="14.25" customHeight="1" x14ac:dyDescent="0.3">
      <c r="A114479">
        <v>345929</v>
      </c>
      <c r="B114479" s="2">
        <v>44411.620333333332</v>
      </c>
      <c r="C114479">
        <v>205431</v>
      </c>
      <c r="D114479">
        <v>154256</v>
      </c>
      <c r="E114479" s="2">
        <v>44315.339085078347</v>
      </c>
    </row>
    <row r="114480" spans="1:5" ht="14.25" customHeight="1" x14ac:dyDescent="0.3">
      <c r="A114480">
        <v>345931</v>
      </c>
      <c r="B114480" s="2">
        <v>44411.620333333332</v>
      </c>
      <c r="C114480">
        <v>247280</v>
      </c>
      <c r="D114480">
        <v>347008</v>
      </c>
      <c r="E114480" s="2">
        <v>44295.265713603992</v>
      </c>
    </row>
    <row r="114481" spans="1:5" ht="14.25" customHeight="1" x14ac:dyDescent="0.3">
      <c r="A114481">
        <v>345933</v>
      </c>
      <c r="B114481" s="2">
        <v>44411.621142394826</v>
      </c>
      <c r="C114481">
        <v>278722</v>
      </c>
      <c r="D114481">
        <v>153893</v>
      </c>
      <c r="E114481" s="2">
        <v>44374.922549430201</v>
      </c>
    </row>
    <row r="114482" spans="1:5" ht="14.25" customHeight="1" x14ac:dyDescent="0.3">
      <c r="A114482">
        <v>345935</v>
      </c>
      <c r="B114482" s="2">
        <v>44411.622760517799</v>
      </c>
      <c r="C114482">
        <v>151949</v>
      </c>
      <c r="D114482">
        <v>397390</v>
      </c>
      <c r="E114482" s="2">
        <v>44315.583033084047</v>
      </c>
    </row>
    <row r="114483" spans="1:5" ht="14.25" customHeight="1" x14ac:dyDescent="0.3">
      <c r="A114483">
        <v>345938</v>
      </c>
      <c r="B114483" s="2">
        <v>44411.623165048542</v>
      </c>
      <c r="C114483">
        <v>7614</v>
      </c>
      <c r="D114483">
        <v>98704</v>
      </c>
      <c r="E114483" s="2">
        <v>44374.456993482905</v>
      </c>
    </row>
    <row r="114484" spans="1:5" ht="14.25" customHeight="1" x14ac:dyDescent="0.3">
      <c r="A114484">
        <v>345940</v>
      </c>
      <c r="B114484" s="2">
        <v>44411.623165048542</v>
      </c>
      <c r="C114484">
        <v>305509</v>
      </c>
      <c r="D114484">
        <v>411922</v>
      </c>
      <c r="E114484" s="2">
        <v>44389.290687927351</v>
      </c>
    </row>
    <row r="114485" spans="1:5" ht="14.25" customHeight="1" x14ac:dyDescent="0.3">
      <c r="A114485">
        <v>345943</v>
      </c>
      <c r="B114485" s="2">
        <v>44411.624378640779</v>
      </c>
      <c r="C114485">
        <v>147973</v>
      </c>
      <c r="D114485">
        <v>189009</v>
      </c>
      <c r="E114485" s="2">
        <v>44371.537994373219</v>
      </c>
    </row>
    <row r="114486" spans="1:5" ht="14.25" customHeight="1" x14ac:dyDescent="0.3">
      <c r="A114486">
        <v>345944</v>
      </c>
      <c r="B114486" s="2">
        <v>44411.624666666663</v>
      </c>
      <c r="C114486">
        <v>306138</v>
      </c>
      <c r="D114486">
        <v>86587</v>
      </c>
      <c r="E114486" s="2">
        <v>44310.879270762111</v>
      </c>
    </row>
    <row r="114487" spans="1:5" ht="14.25" customHeight="1" x14ac:dyDescent="0.3">
      <c r="A114487">
        <v>345945</v>
      </c>
      <c r="B114487" s="2">
        <v>44411.625187702266</v>
      </c>
      <c r="C114487">
        <v>111259</v>
      </c>
      <c r="D114487">
        <v>328259</v>
      </c>
      <c r="E114487" s="2">
        <v>44343.562033012822</v>
      </c>
    </row>
    <row r="114488" spans="1:5" ht="14.25" customHeight="1" x14ac:dyDescent="0.3">
      <c r="A114488">
        <v>345949</v>
      </c>
      <c r="B114488" s="2">
        <v>44411.625187702266</v>
      </c>
      <c r="C114488">
        <v>142021</v>
      </c>
      <c r="D114488">
        <v>74791</v>
      </c>
      <c r="E114488" s="2">
        <v>44373.051006837602</v>
      </c>
    </row>
    <row r="114489" spans="1:5" ht="14.25" customHeight="1" x14ac:dyDescent="0.3">
      <c r="A114489">
        <v>345952</v>
      </c>
      <c r="B114489" s="2">
        <v>44411.625187702266</v>
      </c>
      <c r="C114489">
        <v>181809</v>
      </c>
      <c r="D114489">
        <v>88863</v>
      </c>
      <c r="E114489" s="2">
        <v>44313.076685826214</v>
      </c>
    </row>
    <row r="114490" spans="1:5" ht="14.25" customHeight="1" x14ac:dyDescent="0.3">
      <c r="A114490">
        <v>345957</v>
      </c>
      <c r="B114490" s="2">
        <v>44411.625187702266</v>
      </c>
      <c r="C114490">
        <v>286211</v>
      </c>
      <c r="D114490">
        <v>452881</v>
      </c>
      <c r="E114490" s="2">
        <v>44344.045645085469</v>
      </c>
    </row>
    <row r="114491" spans="1:5" ht="14.25" customHeight="1" x14ac:dyDescent="0.3">
      <c r="A114491">
        <v>345960</v>
      </c>
      <c r="B114491" s="2">
        <v>44411.625187702266</v>
      </c>
      <c r="C114491">
        <v>306873</v>
      </c>
      <c r="D114491">
        <v>461611</v>
      </c>
      <c r="E114491" s="2">
        <v>44316.36522475072</v>
      </c>
    </row>
    <row r="114492" spans="1:5" ht="14.25" customHeight="1" x14ac:dyDescent="0.3">
      <c r="A114492">
        <v>345965</v>
      </c>
      <c r="B114492" s="2">
        <v>44411.625333333337</v>
      </c>
      <c r="C114492">
        <v>188443</v>
      </c>
      <c r="D114492">
        <v>391162</v>
      </c>
      <c r="E114492" s="2">
        <v>44384.240242343309</v>
      </c>
    </row>
    <row r="114493" spans="1:5" ht="14.25" customHeight="1" x14ac:dyDescent="0.3">
      <c r="A114493">
        <v>345969</v>
      </c>
      <c r="B114493" s="2">
        <v>44411.625996763752</v>
      </c>
      <c r="C114493">
        <v>117203</v>
      </c>
      <c r="D114493">
        <v>250679</v>
      </c>
      <c r="E114493" s="2">
        <v>44397.899639066956</v>
      </c>
    </row>
    <row r="114494" spans="1:5" ht="14.25" customHeight="1" x14ac:dyDescent="0.3">
      <c r="A114494">
        <v>345974</v>
      </c>
      <c r="B114494" s="2">
        <v>44411.625996763752</v>
      </c>
      <c r="C114494">
        <v>148112</v>
      </c>
      <c r="D114494">
        <v>194335</v>
      </c>
      <c r="E114494" s="2">
        <v>44386.042762215104</v>
      </c>
    </row>
    <row r="114495" spans="1:5" ht="14.25" customHeight="1" x14ac:dyDescent="0.3">
      <c r="A114495">
        <v>345977</v>
      </c>
      <c r="B114495" s="2">
        <v>44411.625996763752</v>
      </c>
      <c r="C114495">
        <v>179869</v>
      </c>
      <c r="D114495">
        <v>312886</v>
      </c>
      <c r="E114495" s="2">
        <v>44388.185410933045</v>
      </c>
    </row>
    <row r="114496" spans="1:5" ht="14.25" customHeight="1" x14ac:dyDescent="0.3">
      <c r="A114496">
        <v>345982</v>
      </c>
      <c r="B114496" s="2">
        <v>44411.62599676376</v>
      </c>
      <c r="C114496">
        <v>332898</v>
      </c>
      <c r="D114496">
        <v>450076</v>
      </c>
      <c r="E114496" s="2">
        <v>44401.153260398867</v>
      </c>
    </row>
    <row r="114497" spans="1:5" ht="14.25" customHeight="1" x14ac:dyDescent="0.3">
      <c r="A114497">
        <v>345984</v>
      </c>
      <c r="B114497" s="2">
        <v>44411.626401294503</v>
      </c>
      <c r="C114497">
        <v>216252</v>
      </c>
      <c r="D114497">
        <v>68991</v>
      </c>
      <c r="E114497" s="2">
        <v>44375.787350178063</v>
      </c>
    </row>
    <row r="114498" spans="1:5" ht="14.25" customHeight="1" x14ac:dyDescent="0.3">
      <c r="A114498">
        <v>345988</v>
      </c>
      <c r="B114498" s="2">
        <v>44411.626805825246</v>
      </c>
      <c r="C114498">
        <v>162047</v>
      </c>
      <c r="D114498">
        <v>411922</v>
      </c>
      <c r="E114498" s="2">
        <v>44361.128478668092</v>
      </c>
    </row>
    <row r="114499" spans="1:5" ht="14.25" customHeight="1" x14ac:dyDescent="0.3">
      <c r="A114499">
        <v>345991</v>
      </c>
      <c r="B114499" s="2">
        <v>44411.626805825246</v>
      </c>
      <c r="C114499">
        <v>254362</v>
      </c>
      <c r="D114499">
        <v>239565</v>
      </c>
      <c r="E114499" s="2">
        <v>44371.723623326216</v>
      </c>
    </row>
    <row r="114500" spans="1:5" ht="14.25" customHeight="1" x14ac:dyDescent="0.3">
      <c r="A114500">
        <v>345992</v>
      </c>
      <c r="B114500" s="2">
        <v>44411.627210355982</v>
      </c>
      <c r="C114500">
        <v>12150</v>
      </c>
      <c r="D114500">
        <v>242428</v>
      </c>
      <c r="E114500" s="2">
        <v>44391.248758974361</v>
      </c>
    </row>
    <row r="114501" spans="1:5" ht="14.25" customHeight="1" x14ac:dyDescent="0.3">
      <c r="A114501">
        <v>345995</v>
      </c>
      <c r="B114501" s="2">
        <v>44411.627210355982</v>
      </c>
      <c r="C114501">
        <v>209293</v>
      </c>
      <c r="D114501">
        <v>439981</v>
      </c>
      <c r="E114501" s="2">
        <v>44285.493556623929</v>
      </c>
    </row>
    <row r="114502" spans="1:5" ht="14.25" customHeight="1" x14ac:dyDescent="0.3">
      <c r="A114502">
        <v>345998</v>
      </c>
      <c r="B114502" s="2">
        <v>44411.627614886733</v>
      </c>
      <c r="C114502">
        <v>310890</v>
      </c>
      <c r="D114502">
        <v>250679</v>
      </c>
      <c r="E114502" s="2">
        <v>44376.901160149573</v>
      </c>
    </row>
    <row r="114503" spans="1:5" ht="14.25" customHeight="1" x14ac:dyDescent="0.3">
      <c r="A114503">
        <v>345999</v>
      </c>
      <c r="B114503" s="2">
        <v>44411.628019417476</v>
      </c>
      <c r="C114503">
        <v>85269</v>
      </c>
      <c r="D114503">
        <v>344775</v>
      </c>
      <c r="E114503" s="2">
        <v>44358.384874964388</v>
      </c>
    </row>
    <row r="114504" spans="1:5" ht="14.25" customHeight="1" x14ac:dyDescent="0.3">
      <c r="A114504">
        <v>346000</v>
      </c>
      <c r="B114504" s="2">
        <v>44411.628423948219</v>
      </c>
      <c r="C114504">
        <v>259291</v>
      </c>
      <c r="D114504">
        <v>76405</v>
      </c>
      <c r="E114504" s="2">
        <v>44321.565473753566</v>
      </c>
    </row>
    <row r="114505" spans="1:5" ht="14.25" customHeight="1" x14ac:dyDescent="0.3">
      <c r="A114505">
        <v>346003</v>
      </c>
      <c r="B114505" s="2">
        <v>44411.629637540456</v>
      </c>
      <c r="C114505">
        <v>122431</v>
      </c>
      <c r="D114505">
        <v>298988</v>
      </c>
      <c r="E114505" s="2">
        <v>44401.49902891738</v>
      </c>
    </row>
    <row r="114506" spans="1:5" ht="14.25" customHeight="1" x14ac:dyDescent="0.3">
      <c r="A114506">
        <v>346005</v>
      </c>
      <c r="B114506" s="2">
        <v>44411.6300420712</v>
      </c>
      <c r="C114506">
        <v>8252</v>
      </c>
      <c r="D114506">
        <v>219046</v>
      </c>
      <c r="E114506" s="2">
        <v>44314.68951011396</v>
      </c>
    </row>
    <row r="114507" spans="1:5" ht="14.25" customHeight="1" x14ac:dyDescent="0.3">
      <c r="A114507">
        <v>346007</v>
      </c>
      <c r="B114507" s="2">
        <v>44411.6300420712</v>
      </c>
      <c r="C114507">
        <v>107418</v>
      </c>
      <c r="D114507">
        <v>439981</v>
      </c>
      <c r="E114507" s="2">
        <v>44344.01832051282</v>
      </c>
    </row>
    <row r="114508" spans="1:5" ht="14.25" customHeight="1" x14ac:dyDescent="0.3">
      <c r="A114508">
        <v>346011</v>
      </c>
      <c r="B114508" s="2">
        <v>44411.630446601943</v>
      </c>
      <c r="C114508">
        <v>14994</v>
      </c>
      <c r="D114508">
        <v>96983</v>
      </c>
      <c r="E114508" s="2">
        <v>44377.005368482904</v>
      </c>
    </row>
    <row r="114509" spans="1:5" ht="14.25" customHeight="1" x14ac:dyDescent="0.3">
      <c r="A114509">
        <v>346016</v>
      </c>
      <c r="B114509" s="2">
        <v>44411.630446601943</v>
      </c>
      <c r="C114509">
        <v>123651</v>
      </c>
      <c r="D114509">
        <v>21407</v>
      </c>
      <c r="E114509" s="2">
        <v>44372.868505270657</v>
      </c>
    </row>
    <row r="114510" spans="1:5" ht="14.25" customHeight="1" x14ac:dyDescent="0.3">
      <c r="A114510">
        <v>346019</v>
      </c>
      <c r="B114510" s="2">
        <v>44411.630851132686</v>
      </c>
      <c r="C114510">
        <v>131820</v>
      </c>
      <c r="D114510">
        <v>394819</v>
      </c>
      <c r="E114510" s="2">
        <v>44310.0676434829</v>
      </c>
    </row>
    <row r="114511" spans="1:5" ht="14.25" customHeight="1" x14ac:dyDescent="0.3">
      <c r="A114511">
        <v>346024</v>
      </c>
      <c r="B114511" s="2">
        <v>44411.631660194173</v>
      </c>
      <c r="C114511">
        <v>53357</v>
      </c>
      <c r="D114511">
        <v>351192</v>
      </c>
      <c r="E114511" s="2">
        <v>44376.439340028497</v>
      </c>
    </row>
    <row r="114512" spans="1:5" ht="14.25" customHeight="1" x14ac:dyDescent="0.3">
      <c r="A114512">
        <v>346026</v>
      </c>
      <c r="B114512" s="2">
        <v>44411.632064724916</v>
      </c>
      <c r="C114512">
        <v>270641</v>
      </c>
      <c r="D114512">
        <v>21407</v>
      </c>
      <c r="E114512" s="2">
        <v>44331.521040669511</v>
      </c>
    </row>
    <row r="114513" spans="1:5" ht="14.25" customHeight="1" x14ac:dyDescent="0.3">
      <c r="A114513">
        <v>346028</v>
      </c>
      <c r="B114513" s="2">
        <v>44411.63287378641</v>
      </c>
      <c r="C114513">
        <v>183097</v>
      </c>
      <c r="D114513">
        <v>158978</v>
      </c>
      <c r="E114513" s="2">
        <v>44395.099340847584</v>
      </c>
    </row>
    <row r="114514" spans="1:5" ht="14.25" customHeight="1" x14ac:dyDescent="0.3">
      <c r="A114514">
        <v>346030</v>
      </c>
      <c r="B114514" s="2">
        <v>44411.633278317153</v>
      </c>
      <c r="C114514">
        <v>186257</v>
      </c>
      <c r="D114514">
        <v>111368</v>
      </c>
      <c r="E114514" s="2">
        <v>44322.145384864671</v>
      </c>
    </row>
    <row r="114515" spans="1:5" ht="14.25" customHeight="1" x14ac:dyDescent="0.3">
      <c r="A114515">
        <v>346033</v>
      </c>
      <c r="B114515" s="2">
        <v>44411.633278317153</v>
      </c>
      <c r="C114515">
        <v>319535</v>
      </c>
      <c r="D114515">
        <v>437341</v>
      </c>
      <c r="E114515" s="2">
        <v>44344.74138279914</v>
      </c>
    </row>
    <row r="114516" spans="1:5" ht="14.25" customHeight="1" x14ac:dyDescent="0.3">
      <c r="A114516">
        <v>346036</v>
      </c>
      <c r="B114516" s="2">
        <v>44411.634491909383</v>
      </c>
      <c r="C114516">
        <v>102634</v>
      </c>
      <c r="D114516">
        <v>182191</v>
      </c>
      <c r="E114516" s="2">
        <v>44308.957005484328</v>
      </c>
    </row>
    <row r="114517" spans="1:5" ht="14.25" customHeight="1" x14ac:dyDescent="0.3">
      <c r="A114517">
        <v>346037</v>
      </c>
      <c r="B114517" s="2">
        <v>44411.634666666665</v>
      </c>
      <c r="C114517">
        <v>110279</v>
      </c>
      <c r="D114517">
        <v>325683</v>
      </c>
      <c r="E114517" s="2">
        <v>44341.047969622508</v>
      </c>
    </row>
    <row r="114518" spans="1:5" ht="14.25" customHeight="1" x14ac:dyDescent="0.3">
      <c r="A114518">
        <v>346039</v>
      </c>
      <c r="B114518" s="2">
        <v>44411.635300970869</v>
      </c>
      <c r="C114518">
        <v>80188</v>
      </c>
      <c r="D114518">
        <v>118549</v>
      </c>
      <c r="E114518" s="2">
        <v>44341.970225178062</v>
      </c>
    </row>
    <row r="114519" spans="1:5" ht="14.25" customHeight="1" x14ac:dyDescent="0.3">
      <c r="A114519">
        <v>346040</v>
      </c>
      <c r="B114519" s="2">
        <v>44411.63570550162</v>
      </c>
      <c r="C114519">
        <v>105459</v>
      </c>
      <c r="D114519">
        <v>347393</v>
      </c>
      <c r="E114519" s="2">
        <v>44313.692584116805</v>
      </c>
    </row>
    <row r="114520" spans="1:5" ht="14.25" customHeight="1" x14ac:dyDescent="0.3">
      <c r="A114520">
        <v>346042</v>
      </c>
      <c r="B114520" s="2">
        <v>44411.636514563106</v>
      </c>
      <c r="C114520">
        <v>109296</v>
      </c>
      <c r="D114520">
        <v>204394</v>
      </c>
      <c r="E114520" s="2">
        <v>44337.561466631058</v>
      </c>
    </row>
    <row r="114521" spans="1:5" ht="14.25" customHeight="1" x14ac:dyDescent="0.3">
      <c r="A114521">
        <v>346047</v>
      </c>
      <c r="B114521" s="2">
        <v>44411.636514563106</v>
      </c>
      <c r="C114521">
        <v>153587</v>
      </c>
      <c r="D114521">
        <v>254768</v>
      </c>
      <c r="E114521" s="2">
        <v>44376.868007799145</v>
      </c>
    </row>
    <row r="114522" spans="1:5" ht="14.25" customHeight="1" x14ac:dyDescent="0.3">
      <c r="A114522">
        <v>346049</v>
      </c>
      <c r="B114522" s="2">
        <v>44411.636514563106</v>
      </c>
      <c r="C114522">
        <v>280496</v>
      </c>
      <c r="D114522">
        <v>423117</v>
      </c>
      <c r="E114522" s="2">
        <v>44350.564985113953</v>
      </c>
    </row>
    <row r="114523" spans="1:5" ht="14.25" customHeight="1" x14ac:dyDescent="0.3">
      <c r="A114523">
        <v>346052</v>
      </c>
      <c r="B114523" s="2">
        <v>44411.636919093849</v>
      </c>
      <c r="C114523">
        <v>270559</v>
      </c>
      <c r="D114523">
        <v>45803</v>
      </c>
      <c r="E114523" s="2">
        <v>44306.268189316237</v>
      </c>
    </row>
    <row r="114524" spans="1:5" ht="14.25" customHeight="1" x14ac:dyDescent="0.3">
      <c r="A114524">
        <v>346054</v>
      </c>
      <c r="B114524" s="2">
        <v>44411.637728155343</v>
      </c>
      <c r="C114524">
        <v>126398</v>
      </c>
      <c r="D114524">
        <v>158978</v>
      </c>
      <c r="E114524" s="2">
        <v>44407.256697863253</v>
      </c>
    </row>
    <row r="114525" spans="1:5" ht="14.25" customHeight="1" x14ac:dyDescent="0.3">
      <c r="A114525">
        <v>346059</v>
      </c>
      <c r="B114525" s="2">
        <v>44411.638132686086</v>
      </c>
      <c r="C114525">
        <v>62498</v>
      </c>
      <c r="D114525">
        <v>158978</v>
      </c>
      <c r="E114525" s="2">
        <v>44403.484489494309</v>
      </c>
    </row>
    <row r="114526" spans="1:5" ht="14.25" customHeight="1" x14ac:dyDescent="0.3">
      <c r="A114526">
        <v>346061</v>
      </c>
      <c r="B114526" s="2">
        <v>44411.638132686086</v>
      </c>
      <c r="C114526">
        <v>313375</v>
      </c>
      <c r="D114526">
        <v>202914</v>
      </c>
      <c r="E114526" s="2">
        <v>44341.343205377489</v>
      </c>
    </row>
    <row r="114527" spans="1:5" ht="14.25" customHeight="1" x14ac:dyDescent="0.3">
      <c r="A114527">
        <v>346065</v>
      </c>
      <c r="B114527" s="2">
        <v>44411.638333333336</v>
      </c>
      <c r="C114527">
        <v>168486</v>
      </c>
      <c r="D114527">
        <v>227775</v>
      </c>
      <c r="E114527" s="2">
        <v>44342.956520085478</v>
      </c>
    </row>
    <row r="114528" spans="1:5" ht="14.25" customHeight="1" x14ac:dyDescent="0.3">
      <c r="A114528">
        <v>346067</v>
      </c>
      <c r="B114528" s="2">
        <v>44411.638537216822</v>
      </c>
      <c r="C114528">
        <v>107884</v>
      </c>
      <c r="D114528">
        <v>176818</v>
      </c>
      <c r="E114528" s="2">
        <v>44286.798485113963</v>
      </c>
    </row>
    <row r="114529" spans="1:5" ht="14.25" customHeight="1" x14ac:dyDescent="0.3">
      <c r="A114529">
        <v>346070</v>
      </c>
      <c r="B114529" s="2">
        <v>44411.638941747573</v>
      </c>
      <c r="C114529">
        <v>287892</v>
      </c>
      <c r="D114529">
        <v>182191</v>
      </c>
      <c r="E114529" s="2">
        <v>44345.58799693732</v>
      </c>
    </row>
    <row r="114530" spans="1:5" ht="14.25" customHeight="1" x14ac:dyDescent="0.3">
      <c r="A114530">
        <v>346075</v>
      </c>
      <c r="B114530" s="2">
        <v>44411.639750809059</v>
      </c>
      <c r="C114530">
        <v>25071</v>
      </c>
      <c r="D114530">
        <v>470762</v>
      </c>
      <c r="E114530" s="2">
        <v>44316.184029843309</v>
      </c>
    </row>
    <row r="114531" spans="1:5" ht="14.25" customHeight="1" x14ac:dyDescent="0.3">
      <c r="A114531">
        <v>346080</v>
      </c>
      <c r="B114531" s="2">
        <v>44411.639750809059</v>
      </c>
      <c r="C114531">
        <v>263689</v>
      </c>
      <c r="D114531">
        <v>227775</v>
      </c>
      <c r="E114531" s="2">
        <v>44405.687002243583</v>
      </c>
    </row>
    <row r="114532" spans="1:5" ht="14.25" customHeight="1" x14ac:dyDescent="0.3">
      <c r="A114532">
        <v>346082</v>
      </c>
      <c r="B114532" s="2">
        <v>44411.640964401297</v>
      </c>
      <c r="C114532">
        <v>101379</v>
      </c>
      <c r="D114532">
        <v>411845</v>
      </c>
      <c r="E114532" s="2">
        <v>44323.805281552712</v>
      </c>
    </row>
    <row r="114533" spans="1:5" ht="14.25" customHeight="1" x14ac:dyDescent="0.3">
      <c r="A114533">
        <v>346083</v>
      </c>
      <c r="B114533" s="2">
        <v>44411.64136893204</v>
      </c>
      <c r="C114533">
        <v>221793</v>
      </c>
      <c r="D114533">
        <v>301535</v>
      </c>
      <c r="E114533" s="2">
        <v>44399.467881410259</v>
      </c>
    </row>
    <row r="114534" spans="1:5" ht="14.25" customHeight="1" x14ac:dyDescent="0.3">
      <c r="A114534">
        <v>346084</v>
      </c>
      <c r="B114534" s="2">
        <v>44411.64136893204</v>
      </c>
      <c r="C114534">
        <v>320664</v>
      </c>
      <c r="D114534">
        <v>204735</v>
      </c>
      <c r="E114534" s="2">
        <v>44312.982050178063</v>
      </c>
    </row>
    <row r="114535" spans="1:5" ht="14.25" customHeight="1" x14ac:dyDescent="0.3">
      <c r="A114535">
        <v>346089</v>
      </c>
      <c r="B114535" s="2">
        <v>44411.641773462783</v>
      </c>
      <c r="C114535">
        <v>323421</v>
      </c>
      <c r="D114535">
        <v>300941</v>
      </c>
      <c r="E114535" s="2">
        <v>44340.227968874642</v>
      </c>
    </row>
    <row r="114536" spans="1:5" ht="14.25" customHeight="1" x14ac:dyDescent="0.3">
      <c r="A114536">
        <v>346092</v>
      </c>
      <c r="B114536" s="2">
        <v>44411.64298705502</v>
      </c>
      <c r="C114536">
        <v>122477</v>
      </c>
      <c r="D114536">
        <v>230507</v>
      </c>
      <c r="E114536" s="2">
        <v>44385.729592806267</v>
      </c>
    </row>
    <row r="114537" spans="1:5" ht="14.25" customHeight="1" x14ac:dyDescent="0.3">
      <c r="A114537">
        <v>346093</v>
      </c>
      <c r="B114537" s="2">
        <v>44411.64298705502</v>
      </c>
      <c r="C114537">
        <v>214260</v>
      </c>
      <c r="D114537">
        <v>327633</v>
      </c>
      <c r="E114537" s="2">
        <v>44324.823354095439</v>
      </c>
    </row>
    <row r="114538" spans="1:5" ht="14.25" customHeight="1" x14ac:dyDescent="0.3">
      <c r="A114538">
        <v>346098</v>
      </c>
      <c r="B114538" s="2">
        <v>44411.643391585756</v>
      </c>
      <c r="C114538">
        <v>24210</v>
      </c>
      <c r="D114538">
        <v>200351</v>
      </c>
      <c r="E114538" s="2">
        <v>44310.713799964382</v>
      </c>
    </row>
    <row r="114539" spans="1:5" ht="14.25" customHeight="1" x14ac:dyDescent="0.3">
      <c r="A114539">
        <v>346103</v>
      </c>
      <c r="B114539" s="2">
        <v>44411.643391585756</v>
      </c>
      <c r="C114539">
        <v>51300</v>
      </c>
      <c r="D114539">
        <v>82901</v>
      </c>
      <c r="E114539" s="2">
        <v>44378.707826068377</v>
      </c>
    </row>
    <row r="114540" spans="1:5" ht="14.25" customHeight="1" x14ac:dyDescent="0.3">
      <c r="A114540">
        <v>346105</v>
      </c>
      <c r="B114540" s="2">
        <v>44411.643391585763</v>
      </c>
      <c r="C114540">
        <v>229855</v>
      </c>
      <c r="D114540">
        <v>111368</v>
      </c>
      <c r="E114540" s="2">
        <v>44339.523298076921</v>
      </c>
    </row>
    <row r="114541" spans="1:5" ht="14.25" customHeight="1" x14ac:dyDescent="0.3">
      <c r="A114541">
        <v>346110</v>
      </c>
      <c r="B114541" s="2">
        <v>44411.643796116507</v>
      </c>
      <c r="C114541">
        <v>26092</v>
      </c>
      <c r="D114541">
        <v>125262</v>
      </c>
      <c r="E114541" s="2">
        <v>44287.197040242165</v>
      </c>
    </row>
    <row r="114542" spans="1:5" ht="14.25" customHeight="1" x14ac:dyDescent="0.3">
      <c r="A114542">
        <v>346114</v>
      </c>
      <c r="B114542" s="2">
        <v>44411.643796116507</v>
      </c>
      <c r="C114542">
        <v>247917</v>
      </c>
      <c r="D114542">
        <v>246229</v>
      </c>
      <c r="E114542" s="2">
        <v>44294.911377172357</v>
      </c>
    </row>
    <row r="114543" spans="1:5" ht="14.25" customHeight="1" x14ac:dyDescent="0.3">
      <c r="A114543">
        <v>346119</v>
      </c>
      <c r="B114543" s="2">
        <v>44411.646223300973</v>
      </c>
      <c r="C114543">
        <v>180403</v>
      </c>
      <c r="D114543">
        <v>19525</v>
      </c>
      <c r="E114543" s="2">
        <v>44290.838195085475</v>
      </c>
    </row>
    <row r="114544" spans="1:5" ht="14.25" customHeight="1" x14ac:dyDescent="0.3">
      <c r="A114544">
        <v>346122</v>
      </c>
      <c r="B114544" s="2">
        <v>44411.646627831709</v>
      </c>
      <c r="C114544">
        <v>108291</v>
      </c>
      <c r="D114544">
        <v>186975</v>
      </c>
      <c r="E114544" s="2">
        <v>44372.299980235046</v>
      </c>
    </row>
    <row r="114545" spans="1:5" ht="14.25" customHeight="1" x14ac:dyDescent="0.3">
      <c r="A114545">
        <v>346124</v>
      </c>
      <c r="B114545" s="2">
        <v>44411.646666666667</v>
      </c>
      <c r="C114545">
        <v>626</v>
      </c>
      <c r="D114545">
        <v>127055</v>
      </c>
      <c r="E114545" s="2">
        <v>44344.887894159547</v>
      </c>
    </row>
    <row r="114546" spans="1:5" ht="14.25" customHeight="1" x14ac:dyDescent="0.3">
      <c r="A114546">
        <v>346126</v>
      </c>
      <c r="B114546" s="2">
        <v>44411.64703236246</v>
      </c>
      <c r="C114546">
        <v>157873</v>
      </c>
      <c r="D114546">
        <v>68899</v>
      </c>
      <c r="E114546" s="2">
        <v>44381.746087428772</v>
      </c>
    </row>
    <row r="114547" spans="1:5" ht="14.25" customHeight="1" x14ac:dyDescent="0.3">
      <c r="A114547">
        <v>346127</v>
      </c>
      <c r="B114547" s="2">
        <v>44411.64703236246</v>
      </c>
      <c r="C114547">
        <v>285260</v>
      </c>
      <c r="D114547">
        <v>411922</v>
      </c>
      <c r="E114547" s="2">
        <v>44393.635439031343</v>
      </c>
    </row>
    <row r="114548" spans="1:5" ht="14.25" customHeight="1" x14ac:dyDescent="0.3">
      <c r="A114548">
        <v>346128</v>
      </c>
      <c r="B114548" s="2">
        <v>44411.647841423946</v>
      </c>
      <c r="C114548">
        <v>257357</v>
      </c>
      <c r="D114548">
        <v>21760</v>
      </c>
      <c r="E114548" s="2">
        <v>44373.424378418807</v>
      </c>
    </row>
    <row r="114549" spans="1:5" ht="14.25" customHeight="1" x14ac:dyDescent="0.3">
      <c r="A114549">
        <v>346129</v>
      </c>
      <c r="B114549" s="2">
        <v>44411.647841423954</v>
      </c>
      <c r="C114549">
        <v>186352</v>
      </c>
      <c r="D114549">
        <v>230507</v>
      </c>
      <c r="E114549" s="2">
        <v>44344.715769586895</v>
      </c>
    </row>
    <row r="114550" spans="1:5" ht="14.25" customHeight="1" x14ac:dyDescent="0.3">
      <c r="A114550">
        <v>346130</v>
      </c>
      <c r="B114550" s="2">
        <v>44411.647841423954</v>
      </c>
      <c r="C114550">
        <v>233357</v>
      </c>
      <c r="D114550">
        <v>463778</v>
      </c>
      <c r="E114550" s="2">
        <v>44308.789860541307</v>
      </c>
    </row>
    <row r="114551" spans="1:5" ht="14.25" customHeight="1" x14ac:dyDescent="0.3">
      <c r="A114551">
        <v>346135</v>
      </c>
      <c r="B114551" s="2">
        <v>44411.64824595469</v>
      </c>
      <c r="C114551">
        <v>243404</v>
      </c>
      <c r="D114551">
        <v>324893</v>
      </c>
      <c r="E114551" s="2">
        <v>44373.667402920233</v>
      </c>
    </row>
    <row r="114552" spans="1:5" ht="14.25" customHeight="1" x14ac:dyDescent="0.3">
      <c r="A114552">
        <v>346140</v>
      </c>
      <c r="B114552" s="2">
        <v>44411.64824595469</v>
      </c>
      <c r="C114552">
        <v>289990</v>
      </c>
      <c r="D114552">
        <v>347008</v>
      </c>
      <c r="E114552" s="2">
        <v>44347.032028881767</v>
      </c>
    </row>
    <row r="114553" spans="1:5" ht="14.25" customHeight="1" x14ac:dyDescent="0.3">
      <c r="A114553">
        <v>346141</v>
      </c>
      <c r="B114553" s="2">
        <v>44411.64865048544</v>
      </c>
      <c r="C114553">
        <v>255777</v>
      </c>
      <c r="D114553">
        <v>192331</v>
      </c>
      <c r="E114553" s="2">
        <v>44372.131855876069</v>
      </c>
    </row>
    <row r="114554" spans="1:5" ht="14.25" customHeight="1" x14ac:dyDescent="0.3">
      <c r="A114554">
        <v>346142</v>
      </c>
      <c r="B114554" s="2">
        <v>44411.64865048544</v>
      </c>
      <c r="C114554">
        <v>341023</v>
      </c>
      <c r="D114554">
        <v>135188</v>
      </c>
      <c r="E114554" s="2">
        <v>44345.711861965814</v>
      </c>
    </row>
    <row r="114555" spans="1:5" ht="14.25" customHeight="1" x14ac:dyDescent="0.3">
      <c r="A114555">
        <v>346143</v>
      </c>
      <c r="B114555" s="2">
        <v>44411.649459546927</v>
      </c>
      <c r="C114555">
        <v>61863</v>
      </c>
      <c r="D114555">
        <v>183290</v>
      </c>
      <c r="E114555" s="2">
        <v>44365.251403668088</v>
      </c>
    </row>
    <row r="114556" spans="1:5" ht="14.25" customHeight="1" x14ac:dyDescent="0.3">
      <c r="A114556">
        <v>346147</v>
      </c>
      <c r="B114556" s="2">
        <v>44411.649459546927</v>
      </c>
      <c r="C114556">
        <v>272079</v>
      </c>
      <c r="D114556">
        <v>446436</v>
      </c>
      <c r="E114556" s="2">
        <v>44317.608015633901</v>
      </c>
    </row>
    <row r="114557" spans="1:5" ht="14.25" customHeight="1" x14ac:dyDescent="0.3">
      <c r="A114557">
        <v>346148</v>
      </c>
      <c r="B114557" s="2">
        <v>44411.651077669907</v>
      </c>
      <c r="C114557">
        <v>176823</v>
      </c>
      <c r="D114557">
        <v>320523</v>
      </c>
      <c r="E114557" s="2">
        <v>44388.416994871797</v>
      </c>
    </row>
    <row r="114558" spans="1:5" ht="14.25" customHeight="1" x14ac:dyDescent="0.3">
      <c r="A114558">
        <v>346151</v>
      </c>
      <c r="B114558" s="2">
        <v>44411.651077669907</v>
      </c>
      <c r="C114558">
        <v>195376</v>
      </c>
      <c r="D114558">
        <v>125262</v>
      </c>
      <c r="E114558" s="2">
        <v>44374.574115420226</v>
      </c>
    </row>
    <row r="114559" spans="1:5" ht="14.25" customHeight="1" x14ac:dyDescent="0.3">
      <c r="A114559">
        <v>346153</v>
      </c>
      <c r="B114559" s="2">
        <v>44411.651482200643</v>
      </c>
      <c r="C114559">
        <v>173068</v>
      </c>
      <c r="D114559">
        <v>204394</v>
      </c>
      <c r="E114559" s="2">
        <v>44309.448557549855</v>
      </c>
    </row>
    <row r="114560" spans="1:5" ht="14.25" customHeight="1" x14ac:dyDescent="0.3">
      <c r="A114560">
        <v>346155</v>
      </c>
      <c r="B114560" s="2">
        <v>44411.651886731393</v>
      </c>
      <c r="C114560">
        <v>120007</v>
      </c>
      <c r="D114560">
        <v>58674</v>
      </c>
      <c r="E114560" s="2">
        <v>44371.586223076927</v>
      </c>
    </row>
    <row r="114561" spans="1:5" ht="14.25" customHeight="1" x14ac:dyDescent="0.3">
      <c r="A114561">
        <v>346159</v>
      </c>
      <c r="B114561" s="2">
        <v>44411.652291262137</v>
      </c>
      <c r="C114561">
        <v>187110</v>
      </c>
      <c r="D114561">
        <v>37644</v>
      </c>
      <c r="E114561" s="2">
        <v>44310.685162713678</v>
      </c>
    </row>
    <row r="114562" spans="1:5" ht="14.25" customHeight="1" x14ac:dyDescent="0.3">
      <c r="A114562">
        <v>346164</v>
      </c>
      <c r="B114562" s="2">
        <v>44411.65269579288</v>
      </c>
      <c r="C114562">
        <v>163445</v>
      </c>
      <c r="D114562">
        <v>250679</v>
      </c>
      <c r="E114562" s="2">
        <v>44340.005573539886</v>
      </c>
    </row>
    <row r="114563" spans="1:5" ht="14.25" customHeight="1" x14ac:dyDescent="0.3">
      <c r="A114563">
        <v>346165</v>
      </c>
      <c r="B114563" s="2">
        <v>44411.653100323623</v>
      </c>
      <c r="C114563">
        <v>105216</v>
      </c>
      <c r="D114563">
        <v>3876</v>
      </c>
      <c r="E114563" s="2">
        <v>44339.956187215103</v>
      </c>
    </row>
    <row r="114564" spans="1:5" ht="14.25" customHeight="1" x14ac:dyDescent="0.3">
      <c r="A114564">
        <v>346170</v>
      </c>
      <c r="B114564" s="2">
        <v>44411.65390938511</v>
      </c>
      <c r="C114564">
        <v>256926</v>
      </c>
      <c r="D114564">
        <v>221182</v>
      </c>
      <c r="E114564" s="2">
        <v>44313.931784188033</v>
      </c>
    </row>
    <row r="114565" spans="1:5" ht="14.25" customHeight="1" x14ac:dyDescent="0.3">
      <c r="A114565">
        <v>346175</v>
      </c>
      <c r="B114565" s="2">
        <v>44411.65390938511</v>
      </c>
      <c r="C114565">
        <v>277104</v>
      </c>
      <c r="D114565">
        <v>238334</v>
      </c>
      <c r="E114565" s="2">
        <v>44404.120051353282</v>
      </c>
    </row>
    <row r="114566" spans="1:5" ht="14.25" customHeight="1" x14ac:dyDescent="0.3">
      <c r="A114566">
        <v>346180</v>
      </c>
      <c r="B114566" s="2">
        <v>44411.65431391586</v>
      </c>
      <c r="C114566">
        <v>49353</v>
      </c>
      <c r="D114566">
        <v>293905</v>
      </c>
      <c r="E114566" s="2">
        <v>44384.287022186611</v>
      </c>
    </row>
    <row r="114567" spans="1:5" ht="14.25" customHeight="1" x14ac:dyDescent="0.3">
      <c r="A114567">
        <v>346185</v>
      </c>
      <c r="B114567" s="2">
        <v>44411.65431391586</v>
      </c>
      <c r="C114567">
        <v>53722</v>
      </c>
      <c r="D114567">
        <v>180017</v>
      </c>
      <c r="E114567" s="2">
        <v>44346.260251851847</v>
      </c>
    </row>
    <row r="114568" spans="1:5" ht="14.25" customHeight="1" x14ac:dyDescent="0.3">
      <c r="A114568">
        <v>346187</v>
      </c>
      <c r="B114568" s="2">
        <v>44411.655122977347</v>
      </c>
      <c r="C114568">
        <v>95211</v>
      </c>
      <c r="D114568">
        <v>21760</v>
      </c>
      <c r="E114568" s="2">
        <v>44313.68718928063</v>
      </c>
    </row>
    <row r="114569" spans="1:5" ht="14.25" customHeight="1" x14ac:dyDescent="0.3">
      <c r="A114569">
        <v>346190</v>
      </c>
      <c r="B114569" s="2">
        <v>44411.65552750809</v>
      </c>
      <c r="C114569">
        <v>16232</v>
      </c>
      <c r="D114569">
        <v>320788</v>
      </c>
      <c r="E114569" s="2">
        <v>44356.147989245008</v>
      </c>
    </row>
    <row r="114570" spans="1:5" ht="14.25" customHeight="1" x14ac:dyDescent="0.3">
      <c r="A114570">
        <v>346195</v>
      </c>
      <c r="B114570" s="2">
        <v>44411.65552750809</v>
      </c>
      <c r="C114570">
        <v>85281</v>
      </c>
      <c r="D114570">
        <v>82901</v>
      </c>
      <c r="E114570" s="2">
        <v>44340.447116132476</v>
      </c>
    </row>
    <row r="114571" spans="1:5" ht="14.25" customHeight="1" x14ac:dyDescent="0.3">
      <c r="A114571">
        <v>346200</v>
      </c>
      <c r="B114571" s="2">
        <v>44411.655932038841</v>
      </c>
      <c r="C114571">
        <v>19625</v>
      </c>
      <c r="D114571">
        <v>27486</v>
      </c>
      <c r="E114571" s="2">
        <v>44311.702588817658</v>
      </c>
    </row>
    <row r="114572" spans="1:5" ht="14.25" customHeight="1" x14ac:dyDescent="0.3">
      <c r="A114572">
        <v>346202</v>
      </c>
      <c r="B114572" s="2">
        <v>44411.655932038841</v>
      </c>
      <c r="C114572">
        <v>141123</v>
      </c>
      <c r="D114572">
        <v>470762</v>
      </c>
      <c r="E114572" s="2">
        <v>44344.04557240029</v>
      </c>
    </row>
    <row r="114573" spans="1:5" ht="14.25" customHeight="1" x14ac:dyDescent="0.3">
      <c r="A114573">
        <v>346204</v>
      </c>
      <c r="B114573" s="2">
        <v>44411.655932038841</v>
      </c>
      <c r="C114573">
        <v>187715</v>
      </c>
      <c r="D114573">
        <v>158978</v>
      </c>
      <c r="E114573" s="2">
        <v>44407.637211538458</v>
      </c>
    </row>
    <row r="114574" spans="1:5" ht="14.25" customHeight="1" x14ac:dyDescent="0.3">
      <c r="A114574">
        <v>346206</v>
      </c>
      <c r="B114574" s="2">
        <v>44411.655932038841</v>
      </c>
      <c r="C114574">
        <v>285155</v>
      </c>
      <c r="D114574">
        <v>96200</v>
      </c>
      <c r="E114574" s="2">
        <v>44379.492209935903</v>
      </c>
    </row>
    <row r="114575" spans="1:5" ht="14.25" customHeight="1" x14ac:dyDescent="0.3">
      <c r="A114575">
        <v>346207</v>
      </c>
      <c r="B114575" s="2">
        <v>44411.656336569577</v>
      </c>
      <c r="C114575">
        <v>136869</v>
      </c>
      <c r="D114575">
        <v>378749</v>
      </c>
      <c r="E114575" s="2">
        <v>44344.773093732198</v>
      </c>
    </row>
    <row r="114576" spans="1:5" ht="14.25" customHeight="1" x14ac:dyDescent="0.3">
      <c r="A114576">
        <v>346209</v>
      </c>
      <c r="B114576" s="2">
        <v>44411.656336569577</v>
      </c>
      <c r="C114576">
        <v>228778</v>
      </c>
      <c r="D114576">
        <v>405774</v>
      </c>
      <c r="E114576" s="2">
        <v>44352.752763390308</v>
      </c>
    </row>
    <row r="114577" spans="1:5" ht="14.25" customHeight="1" x14ac:dyDescent="0.3">
      <c r="A114577">
        <v>346212</v>
      </c>
      <c r="B114577" s="2">
        <v>44411.656336569577</v>
      </c>
      <c r="C114577">
        <v>329436</v>
      </c>
      <c r="D114577">
        <v>250679</v>
      </c>
      <c r="E114577" s="2">
        <v>44366.677402920235</v>
      </c>
    </row>
    <row r="114578" spans="1:5" ht="14.25" customHeight="1" x14ac:dyDescent="0.3">
      <c r="A114578">
        <v>346213</v>
      </c>
      <c r="B114578" s="2">
        <v>44411.656741100327</v>
      </c>
      <c r="C114578">
        <v>239121</v>
      </c>
      <c r="D114578">
        <v>278351</v>
      </c>
      <c r="E114578" s="2">
        <v>44325.303663319086</v>
      </c>
    </row>
    <row r="114579" spans="1:5" ht="14.25" customHeight="1" x14ac:dyDescent="0.3">
      <c r="A114579">
        <v>346216</v>
      </c>
      <c r="B114579" s="2">
        <v>44411.657333333336</v>
      </c>
      <c r="C114579">
        <v>208140</v>
      </c>
      <c r="D114579">
        <v>89186</v>
      </c>
      <c r="E114579" s="2">
        <v>44302.902807585473</v>
      </c>
    </row>
    <row r="114580" spans="1:5" ht="14.25" customHeight="1" x14ac:dyDescent="0.3">
      <c r="A114580">
        <v>346221</v>
      </c>
      <c r="B114580" s="2">
        <v>44411.657550161814</v>
      </c>
      <c r="C114580">
        <v>46772</v>
      </c>
      <c r="D114580">
        <v>351192</v>
      </c>
      <c r="E114580" s="2">
        <v>44376.525942806271</v>
      </c>
    </row>
    <row r="114581" spans="1:5" ht="14.25" customHeight="1" x14ac:dyDescent="0.3">
      <c r="A114581">
        <v>346225</v>
      </c>
      <c r="B114581" s="2">
        <v>44411.657550161814</v>
      </c>
      <c r="C114581">
        <v>324682</v>
      </c>
      <c r="D114581">
        <v>88863</v>
      </c>
      <c r="E114581" s="2">
        <v>44309.534444658122</v>
      </c>
    </row>
    <row r="114582" spans="1:5" ht="14.25" customHeight="1" x14ac:dyDescent="0.3">
      <c r="A114582">
        <v>346227</v>
      </c>
      <c r="B114582" s="2">
        <v>44411.657954692557</v>
      </c>
      <c r="C114582">
        <v>332835</v>
      </c>
      <c r="D114582">
        <v>118549</v>
      </c>
      <c r="E114582" s="2">
        <v>44345.185784900292</v>
      </c>
    </row>
    <row r="114583" spans="1:5" ht="14.25" customHeight="1" x14ac:dyDescent="0.3">
      <c r="A114583">
        <v>346231</v>
      </c>
      <c r="B114583" s="2">
        <v>44411.658333333333</v>
      </c>
      <c r="C114583">
        <v>137385</v>
      </c>
      <c r="D114583">
        <v>341333</v>
      </c>
      <c r="E114583" s="2">
        <v>44385.936728881767</v>
      </c>
    </row>
    <row r="114584" spans="1:5" ht="14.25" customHeight="1" x14ac:dyDescent="0.3">
      <c r="A114584">
        <v>346235</v>
      </c>
      <c r="B114584" s="2">
        <v>44411.658763754051</v>
      </c>
      <c r="C114584">
        <v>1885</v>
      </c>
      <c r="D114584">
        <v>347393</v>
      </c>
      <c r="E114584" s="2">
        <v>44404.324960398866</v>
      </c>
    </row>
    <row r="114585" spans="1:5" ht="14.25" customHeight="1" x14ac:dyDescent="0.3">
      <c r="A114585">
        <v>346237</v>
      </c>
      <c r="B114585" s="2">
        <v>44411.659168284794</v>
      </c>
      <c r="C114585">
        <v>15857</v>
      </c>
      <c r="D114585">
        <v>117699</v>
      </c>
      <c r="E114585" s="2">
        <v>44376.562634009977</v>
      </c>
    </row>
    <row r="114586" spans="1:5" ht="14.25" customHeight="1" x14ac:dyDescent="0.3">
      <c r="A114586">
        <v>346240</v>
      </c>
      <c r="B114586" s="2">
        <v>44411.65957281553</v>
      </c>
      <c r="C114586">
        <v>137528</v>
      </c>
      <c r="D114586">
        <v>158978</v>
      </c>
      <c r="E114586" s="2">
        <v>44296.145502207975</v>
      </c>
    </row>
    <row r="114587" spans="1:5" ht="14.25" customHeight="1" x14ac:dyDescent="0.3">
      <c r="A114587">
        <v>346243</v>
      </c>
      <c r="B114587" s="2">
        <v>44411.65957281553</v>
      </c>
      <c r="C114587">
        <v>188994</v>
      </c>
      <c r="D114587">
        <v>347008</v>
      </c>
      <c r="E114587" s="2">
        <v>44374.388803596863</v>
      </c>
    </row>
    <row r="114588" spans="1:5" ht="14.25" customHeight="1" x14ac:dyDescent="0.3">
      <c r="A114588">
        <v>346244</v>
      </c>
      <c r="B114588" s="2">
        <v>44411.660381877024</v>
      </c>
      <c r="C114588">
        <v>36132</v>
      </c>
      <c r="D114588">
        <v>128523</v>
      </c>
      <c r="E114588" s="2">
        <v>44401.982382371796</v>
      </c>
    </row>
    <row r="114589" spans="1:5" ht="14.25" customHeight="1" x14ac:dyDescent="0.3">
      <c r="A114589">
        <v>346248</v>
      </c>
      <c r="B114589" s="2">
        <v>44411.660786407767</v>
      </c>
      <c r="C114589">
        <v>31232</v>
      </c>
      <c r="D114589">
        <v>250679</v>
      </c>
      <c r="E114589" s="2">
        <v>44342.441351602567</v>
      </c>
    </row>
    <row r="114590" spans="1:5" ht="14.25" customHeight="1" x14ac:dyDescent="0.3">
      <c r="A114590">
        <v>346253</v>
      </c>
      <c r="B114590" s="2">
        <v>44411.660786407767</v>
      </c>
      <c r="C114590">
        <v>131007</v>
      </c>
      <c r="D114590">
        <v>401945</v>
      </c>
      <c r="E114590" s="2">
        <v>44309.739287464385</v>
      </c>
    </row>
    <row r="114591" spans="1:5" ht="14.25" customHeight="1" x14ac:dyDescent="0.3">
      <c r="A114591">
        <v>346256</v>
      </c>
      <c r="B114591" s="2">
        <v>44411.66119093851</v>
      </c>
      <c r="C114591">
        <v>79588</v>
      </c>
      <c r="D114591">
        <v>182191</v>
      </c>
      <c r="E114591" s="2">
        <v>44387.175470548435</v>
      </c>
    </row>
    <row r="114592" spans="1:5" ht="14.25" customHeight="1" x14ac:dyDescent="0.3">
      <c r="A114592">
        <v>346258</v>
      </c>
      <c r="B114592" s="2">
        <v>44411.66119093851</v>
      </c>
      <c r="C114592">
        <v>264109</v>
      </c>
      <c r="D114592">
        <v>250679</v>
      </c>
      <c r="E114592" s="2">
        <v>44383.365243589738</v>
      </c>
    </row>
    <row r="114593" spans="1:5" ht="14.25" customHeight="1" x14ac:dyDescent="0.3">
      <c r="A114593">
        <v>346263</v>
      </c>
      <c r="B114593" s="2">
        <v>44411.661333333337</v>
      </c>
      <c r="C114593">
        <v>131730</v>
      </c>
      <c r="D114593">
        <v>37644</v>
      </c>
      <c r="E114593" s="2">
        <v>44309.183858511395</v>
      </c>
    </row>
    <row r="114594" spans="1:5" ht="14.25" customHeight="1" x14ac:dyDescent="0.3">
      <c r="A114594">
        <v>346267</v>
      </c>
      <c r="B114594" s="2">
        <v>44411.662404530747</v>
      </c>
      <c r="C114594">
        <v>41984</v>
      </c>
      <c r="D114594">
        <v>183880</v>
      </c>
      <c r="E114594" s="2">
        <v>44375.551225854695</v>
      </c>
    </row>
    <row r="114595" spans="1:5" ht="14.25" customHeight="1" x14ac:dyDescent="0.3">
      <c r="A114595">
        <v>346271</v>
      </c>
      <c r="B114595" s="2">
        <v>44411.662404530747</v>
      </c>
      <c r="C114595">
        <v>203807</v>
      </c>
      <c r="D114595">
        <v>304722</v>
      </c>
      <c r="E114595" s="2">
        <v>44404.612807549864</v>
      </c>
    </row>
    <row r="114596" spans="1:5" ht="14.25" customHeight="1" x14ac:dyDescent="0.3">
      <c r="A114596">
        <v>346274</v>
      </c>
      <c r="B114596" s="2">
        <v>44411.662404530747</v>
      </c>
      <c r="C114596">
        <v>235584</v>
      </c>
      <c r="D114596">
        <v>183290</v>
      </c>
      <c r="E114596" s="2">
        <v>44372.60343764245</v>
      </c>
    </row>
    <row r="114597" spans="1:5" ht="14.25" customHeight="1" x14ac:dyDescent="0.3">
      <c r="A114597">
        <v>346277</v>
      </c>
      <c r="B114597" s="2">
        <v>44411.662809061483</v>
      </c>
      <c r="C114597">
        <v>215626</v>
      </c>
      <c r="D114597">
        <v>221182</v>
      </c>
      <c r="E114597" s="2">
        <v>44346.351131908828</v>
      </c>
    </row>
    <row r="114598" spans="1:5" ht="14.25" customHeight="1" x14ac:dyDescent="0.3">
      <c r="A114598">
        <v>346282</v>
      </c>
      <c r="B114598" s="2">
        <v>44411.662809061483</v>
      </c>
      <c r="C114598">
        <v>259864</v>
      </c>
      <c r="D114598">
        <v>250679</v>
      </c>
      <c r="E114598" s="2">
        <v>44314.312928205123</v>
      </c>
    </row>
    <row r="114599" spans="1:5" ht="14.25" customHeight="1" x14ac:dyDescent="0.3">
      <c r="A114599">
        <v>346287</v>
      </c>
      <c r="B114599" s="2">
        <v>44411.663213592234</v>
      </c>
      <c r="C114599">
        <v>321320</v>
      </c>
      <c r="D114599">
        <v>81226</v>
      </c>
      <c r="E114599" s="2">
        <v>44309.356035790595</v>
      </c>
    </row>
    <row r="114600" spans="1:5" ht="14.25" customHeight="1" x14ac:dyDescent="0.3">
      <c r="A114600">
        <v>346291</v>
      </c>
      <c r="B114600" s="2">
        <v>44411.663618122977</v>
      </c>
      <c r="C114600">
        <v>181145</v>
      </c>
      <c r="D114600">
        <v>472330</v>
      </c>
      <c r="E114600" s="2">
        <v>44388.601127955844</v>
      </c>
    </row>
    <row r="114601" spans="1:5" ht="14.25" customHeight="1" x14ac:dyDescent="0.3">
      <c r="A114601">
        <v>346295</v>
      </c>
      <c r="B114601" s="2">
        <v>44411.663999999997</v>
      </c>
      <c r="C114601">
        <v>335480</v>
      </c>
      <c r="D114601">
        <v>55067</v>
      </c>
      <c r="E114601" s="2">
        <v>44327.280449252139</v>
      </c>
    </row>
    <row r="114602" spans="1:5" ht="14.25" customHeight="1" x14ac:dyDescent="0.3">
      <c r="A114602">
        <v>346299</v>
      </c>
      <c r="B114602" s="2">
        <v>44411.664427184463</v>
      </c>
      <c r="C114602">
        <v>92966</v>
      </c>
      <c r="D114602">
        <v>129210</v>
      </c>
      <c r="E114602" s="2">
        <v>44305.5728795584</v>
      </c>
    </row>
    <row r="114603" spans="1:5" ht="14.25" customHeight="1" x14ac:dyDescent="0.3">
      <c r="A114603">
        <v>346304</v>
      </c>
      <c r="B114603" s="2">
        <v>44411.6656407767</v>
      </c>
      <c r="C114603">
        <v>37698</v>
      </c>
      <c r="D114603">
        <v>220759</v>
      </c>
      <c r="E114603" s="2">
        <v>44321.118958440173</v>
      </c>
    </row>
    <row r="114604" spans="1:5" ht="14.25" customHeight="1" x14ac:dyDescent="0.3">
      <c r="A114604">
        <v>346308</v>
      </c>
      <c r="B114604" s="2">
        <v>44411.6656407767</v>
      </c>
      <c r="C114604">
        <v>233217</v>
      </c>
      <c r="D114604">
        <v>81226</v>
      </c>
      <c r="E114604" s="2">
        <v>44372.25687172365</v>
      </c>
    </row>
    <row r="114605" spans="1:5" ht="14.25" customHeight="1" x14ac:dyDescent="0.3">
      <c r="A114605">
        <v>346309</v>
      </c>
      <c r="B114605" s="2">
        <v>44411.666045307444</v>
      </c>
      <c r="C114605">
        <v>30087</v>
      </c>
      <c r="D114605">
        <v>347008</v>
      </c>
      <c r="E114605" s="2">
        <v>44340.917855982902</v>
      </c>
    </row>
    <row r="114606" spans="1:5" ht="14.25" customHeight="1" x14ac:dyDescent="0.3">
      <c r="A114606">
        <v>346311</v>
      </c>
      <c r="B114606" s="2">
        <v>44411.666045307444</v>
      </c>
      <c r="C114606">
        <v>178520</v>
      </c>
      <c r="D114606">
        <v>241927</v>
      </c>
      <c r="E114606" s="2">
        <v>44408.939966844737</v>
      </c>
    </row>
    <row r="114607" spans="1:5" ht="14.25" customHeight="1" x14ac:dyDescent="0.3">
      <c r="A114607">
        <v>346316</v>
      </c>
      <c r="B114607" s="2">
        <v>44411.666333333334</v>
      </c>
      <c r="C114607">
        <v>255172</v>
      </c>
      <c r="D114607">
        <v>153893</v>
      </c>
      <c r="E114607" s="2">
        <v>44319.19593027066</v>
      </c>
    </row>
    <row r="114608" spans="1:5" ht="14.25" customHeight="1" x14ac:dyDescent="0.3">
      <c r="A114608">
        <v>346320</v>
      </c>
      <c r="B114608" s="2">
        <v>44411.666449838187</v>
      </c>
      <c r="C114608">
        <v>46588</v>
      </c>
      <c r="D114608">
        <v>118549</v>
      </c>
      <c r="E114608" s="2">
        <v>44338.499383938753</v>
      </c>
    </row>
    <row r="114609" spans="1:5" ht="14.25" customHeight="1" x14ac:dyDescent="0.3">
      <c r="A114609">
        <v>346323</v>
      </c>
      <c r="B114609" s="2">
        <v>44411.666449838187</v>
      </c>
      <c r="C114609">
        <v>198272</v>
      </c>
      <c r="D114609">
        <v>411922</v>
      </c>
      <c r="E114609" s="2">
        <v>44346.286025854701</v>
      </c>
    </row>
    <row r="114610" spans="1:5" ht="14.25" customHeight="1" x14ac:dyDescent="0.3">
      <c r="A114610">
        <v>346327</v>
      </c>
      <c r="B114610" s="2">
        <v>44411.666449838187</v>
      </c>
      <c r="C114610">
        <v>225783</v>
      </c>
      <c r="D114610">
        <v>327615</v>
      </c>
      <c r="E114610" s="2">
        <v>44309.277715705131</v>
      </c>
    </row>
    <row r="114611" spans="1:5" ht="14.25" customHeight="1" x14ac:dyDescent="0.3">
      <c r="A114611">
        <v>346329</v>
      </c>
      <c r="B114611" s="2">
        <v>44411.666449838187</v>
      </c>
      <c r="C114611">
        <v>331220</v>
      </c>
      <c r="D114611">
        <v>472712</v>
      </c>
      <c r="E114611" s="2">
        <v>44402.519884615387</v>
      </c>
    </row>
    <row r="114612" spans="1:5" ht="14.25" customHeight="1" x14ac:dyDescent="0.3">
      <c r="A114612">
        <v>346333</v>
      </c>
      <c r="B114612" s="2">
        <v>44411.66685436893</v>
      </c>
      <c r="C114612">
        <v>91372</v>
      </c>
      <c r="D114612">
        <v>122902</v>
      </c>
      <c r="E114612" s="2">
        <v>44385.303850819088</v>
      </c>
    </row>
    <row r="114613" spans="1:5" ht="14.25" customHeight="1" x14ac:dyDescent="0.3">
      <c r="A114613">
        <v>346334</v>
      </c>
      <c r="B114613" s="2">
        <v>44411.667258899681</v>
      </c>
      <c r="C114613">
        <v>207983</v>
      </c>
      <c r="D114613">
        <v>415978</v>
      </c>
      <c r="E114613" s="2">
        <v>44372.108241346155</v>
      </c>
    </row>
    <row r="114614" spans="1:5" ht="14.25" customHeight="1" x14ac:dyDescent="0.3">
      <c r="A114614">
        <v>346338</v>
      </c>
      <c r="B114614" s="2">
        <v>44411.667663430417</v>
      </c>
      <c r="C114614">
        <v>1066</v>
      </c>
      <c r="D114614">
        <v>286745</v>
      </c>
      <c r="E114614" s="2">
        <v>44343.53885655271</v>
      </c>
    </row>
    <row r="114615" spans="1:5" ht="14.25" customHeight="1" x14ac:dyDescent="0.3">
      <c r="A114615">
        <v>346340</v>
      </c>
      <c r="B114615" s="2">
        <v>44411.668067961167</v>
      </c>
      <c r="C114615">
        <v>22368</v>
      </c>
      <c r="D114615">
        <v>372986</v>
      </c>
      <c r="E114615" s="2">
        <v>44306.397819123937</v>
      </c>
    </row>
    <row r="114616" spans="1:5" ht="14.25" customHeight="1" x14ac:dyDescent="0.3">
      <c r="A114616">
        <v>346341</v>
      </c>
      <c r="B114616" s="2">
        <v>44411.668067961167</v>
      </c>
      <c r="C114616">
        <v>167676</v>
      </c>
      <c r="D114616">
        <v>388561</v>
      </c>
      <c r="E114616" s="2">
        <v>44339.772014066955</v>
      </c>
    </row>
    <row r="114617" spans="1:5" ht="14.25" customHeight="1" x14ac:dyDescent="0.3">
      <c r="A114617">
        <v>346345</v>
      </c>
      <c r="B114617" s="2">
        <v>44411.668067961167</v>
      </c>
      <c r="C114617">
        <v>201108</v>
      </c>
      <c r="D114617">
        <v>424788</v>
      </c>
      <c r="E114617" s="2">
        <v>44371.349289245016</v>
      </c>
    </row>
    <row r="114618" spans="1:5" ht="14.25" customHeight="1" x14ac:dyDescent="0.3">
      <c r="A114618">
        <v>346346</v>
      </c>
      <c r="B114618" s="2">
        <v>44411.668877022654</v>
      </c>
      <c r="C114618">
        <v>1776</v>
      </c>
      <c r="D114618">
        <v>387855</v>
      </c>
      <c r="E114618" s="2">
        <v>44401.008552029918</v>
      </c>
    </row>
    <row r="114619" spans="1:5" ht="14.25" customHeight="1" x14ac:dyDescent="0.3">
      <c r="A114619">
        <v>346350</v>
      </c>
      <c r="B114619" s="2">
        <v>44411.668877022654</v>
      </c>
      <c r="C114619">
        <v>89848</v>
      </c>
      <c r="D114619">
        <v>111368</v>
      </c>
      <c r="E114619" s="2">
        <v>44389.714369373214</v>
      </c>
    </row>
    <row r="114620" spans="1:5" ht="14.25" customHeight="1" x14ac:dyDescent="0.3">
      <c r="A114620">
        <v>346355</v>
      </c>
      <c r="B114620" s="2">
        <v>44411.668877022654</v>
      </c>
      <c r="C114620">
        <v>239537</v>
      </c>
      <c r="D114620">
        <v>267654</v>
      </c>
      <c r="E114620" s="2">
        <v>44407.975561538457</v>
      </c>
    </row>
    <row r="114621" spans="1:5" ht="14.25" customHeight="1" x14ac:dyDescent="0.3">
      <c r="A114621">
        <v>346360</v>
      </c>
      <c r="B114621" s="2">
        <v>44411.668877022654</v>
      </c>
      <c r="C114621">
        <v>331138</v>
      </c>
      <c r="D114621">
        <v>466497</v>
      </c>
      <c r="E114621" s="2">
        <v>44373.539621011405</v>
      </c>
    </row>
    <row r="114622" spans="1:5" ht="14.25" customHeight="1" x14ac:dyDescent="0.3">
      <c r="A114622">
        <v>346362</v>
      </c>
      <c r="B114622" s="2">
        <v>44411.669281553397</v>
      </c>
      <c r="C114622">
        <v>105154</v>
      </c>
      <c r="D114622">
        <v>230507</v>
      </c>
      <c r="E114622" s="2">
        <v>44384.032589779206</v>
      </c>
    </row>
    <row r="114623" spans="1:5" ht="14.25" customHeight="1" x14ac:dyDescent="0.3">
      <c r="A114623">
        <v>346366</v>
      </c>
      <c r="B114623" s="2">
        <v>44411.669281553397</v>
      </c>
      <c r="C114623">
        <v>133330</v>
      </c>
      <c r="D114623">
        <v>88863</v>
      </c>
      <c r="E114623" s="2">
        <v>44313.241798967239</v>
      </c>
    </row>
    <row r="114624" spans="1:5" ht="14.25" customHeight="1" x14ac:dyDescent="0.3">
      <c r="A114624">
        <v>346367</v>
      </c>
      <c r="B114624" s="2">
        <v>44411.669281553397</v>
      </c>
      <c r="C114624">
        <v>196342</v>
      </c>
      <c r="D114624">
        <v>118079</v>
      </c>
      <c r="E114624" s="2">
        <v>44309.162873326211</v>
      </c>
    </row>
    <row r="114625" spans="1:5" ht="14.25" customHeight="1" x14ac:dyDescent="0.3">
      <c r="A114625">
        <v>346368</v>
      </c>
      <c r="B114625" s="2">
        <v>44411.66968608414</v>
      </c>
      <c r="C114625">
        <v>50799</v>
      </c>
      <c r="D114625">
        <v>347008</v>
      </c>
      <c r="E114625" s="2">
        <v>44379.252942806277</v>
      </c>
    </row>
    <row r="114626" spans="1:5" ht="14.25" customHeight="1" x14ac:dyDescent="0.3">
      <c r="A114626">
        <v>346370</v>
      </c>
      <c r="B114626" s="2">
        <v>44411.670090614891</v>
      </c>
      <c r="C114626">
        <v>224514</v>
      </c>
      <c r="D114626">
        <v>350526</v>
      </c>
      <c r="E114626" s="2">
        <v>44329.440274679488</v>
      </c>
    </row>
    <row r="114627" spans="1:5" ht="14.25" customHeight="1" x14ac:dyDescent="0.3">
      <c r="A114627">
        <v>346371</v>
      </c>
      <c r="B114627" s="2">
        <v>44411.670495145634</v>
      </c>
      <c r="C114627">
        <v>141181</v>
      </c>
      <c r="D114627">
        <v>411922</v>
      </c>
      <c r="E114627" s="2">
        <v>44308.189229273506</v>
      </c>
    </row>
    <row r="114628" spans="1:5" ht="14.25" customHeight="1" x14ac:dyDescent="0.3">
      <c r="A114628">
        <v>346376</v>
      </c>
      <c r="B114628" s="2">
        <v>44411.67089967637</v>
      </c>
      <c r="C114628">
        <v>60488</v>
      </c>
      <c r="D114628">
        <v>239248</v>
      </c>
      <c r="E114628" s="2">
        <v>44376.103142094013</v>
      </c>
    </row>
    <row r="114629" spans="1:5" ht="14.25" customHeight="1" x14ac:dyDescent="0.3">
      <c r="A114629">
        <v>346378</v>
      </c>
      <c r="B114629" s="2">
        <v>44411.67089967637</v>
      </c>
      <c r="C114629">
        <v>215858</v>
      </c>
      <c r="D114629">
        <v>41357</v>
      </c>
      <c r="E114629" s="2">
        <v>44346.250480982904</v>
      </c>
    </row>
    <row r="114630" spans="1:5" ht="14.25" customHeight="1" x14ac:dyDescent="0.3">
      <c r="A114630">
        <v>346382</v>
      </c>
      <c r="B114630" s="2">
        <v>44411.67089967637</v>
      </c>
      <c r="C114630">
        <v>290987</v>
      </c>
      <c r="D114630">
        <v>432277</v>
      </c>
      <c r="E114630" s="2">
        <v>44406.706585968663</v>
      </c>
    </row>
    <row r="114631" spans="1:5" ht="14.25" customHeight="1" x14ac:dyDescent="0.3">
      <c r="A114631">
        <v>346387</v>
      </c>
      <c r="B114631" s="2">
        <v>44411.671708737864</v>
      </c>
      <c r="C114631">
        <v>41193</v>
      </c>
      <c r="D114631">
        <v>286726</v>
      </c>
      <c r="E114631" s="2">
        <v>44304.085632122515</v>
      </c>
    </row>
    <row r="114632" spans="1:5" ht="14.25" customHeight="1" x14ac:dyDescent="0.3">
      <c r="A114632">
        <v>346392</v>
      </c>
      <c r="B114632" s="2">
        <v>44411.671708737864</v>
      </c>
      <c r="C114632">
        <v>125012</v>
      </c>
      <c r="D114632">
        <v>250679</v>
      </c>
      <c r="E114632" s="2">
        <v>44315.250009294876</v>
      </c>
    </row>
    <row r="114633" spans="1:5" ht="14.25" customHeight="1" x14ac:dyDescent="0.3">
      <c r="A114633">
        <v>346394</v>
      </c>
      <c r="B114633" s="2">
        <v>44411.672113268607</v>
      </c>
      <c r="C114633">
        <v>1122</v>
      </c>
      <c r="D114633">
        <v>53136</v>
      </c>
      <c r="E114633" s="2">
        <v>44333.798464280626</v>
      </c>
    </row>
    <row r="114634" spans="1:5" ht="14.25" customHeight="1" x14ac:dyDescent="0.3">
      <c r="A114634">
        <v>346399</v>
      </c>
      <c r="B114634" s="2">
        <v>44411.672113268614</v>
      </c>
      <c r="C114634">
        <v>316841</v>
      </c>
      <c r="D114634">
        <v>62129</v>
      </c>
      <c r="E114634" s="2">
        <v>44311.933237678066</v>
      </c>
    </row>
    <row r="114635" spans="1:5" ht="14.25" customHeight="1" x14ac:dyDescent="0.3">
      <c r="A114635">
        <v>346401</v>
      </c>
      <c r="B114635" s="2">
        <v>44411.67251779935</v>
      </c>
      <c r="C114635">
        <v>19037</v>
      </c>
      <c r="D114635">
        <v>49263</v>
      </c>
      <c r="E114635" s="2">
        <v>44372.931309152424</v>
      </c>
    </row>
    <row r="114636" spans="1:5" ht="14.25" customHeight="1" x14ac:dyDescent="0.3">
      <c r="A114636">
        <v>346403</v>
      </c>
      <c r="B114636" s="2">
        <v>44411.672922330094</v>
      </c>
      <c r="C114636">
        <v>111882</v>
      </c>
      <c r="D114636">
        <v>244574</v>
      </c>
      <c r="E114636" s="2">
        <v>44370.668990420229</v>
      </c>
    </row>
    <row r="114637" spans="1:5" ht="14.25" customHeight="1" x14ac:dyDescent="0.3">
      <c r="A114637">
        <v>346404</v>
      </c>
      <c r="B114637" s="2">
        <v>44411.672922330094</v>
      </c>
      <c r="C114637">
        <v>332644</v>
      </c>
      <c r="D114637">
        <v>230507</v>
      </c>
      <c r="E114637" s="2">
        <v>44387.363192094017</v>
      </c>
    </row>
    <row r="114638" spans="1:5" ht="14.25" customHeight="1" x14ac:dyDescent="0.3">
      <c r="A114638">
        <v>346405</v>
      </c>
      <c r="B114638" s="2">
        <v>44411.673326860844</v>
      </c>
      <c r="C114638">
        <v>44013</v>
      </c>
      <c r="D114638">
        <v>372505</v>
      </c>
      <c r="E114638" s="2">
        <v>44340.134964565535</v>
      </c>
    </row>
    <row r="114639" spans="1:5" ht="14.25" customHeight="1" x14ac:dyDescent="0.3">
      <c r="A114639">
        <v>346410</v>
      </c>
      <c r="B114639" s="2">
        <v>44411.674135922331</v>
      </c>
      <c r="C114639">
        <v>61051</v>
      </c>
      <c r="D114639">
        <v>150873</v>
      </c>
      <c r="E114639" s="2">
        <v>44386.945805733616</v>
      </c>
    </row>
    <row r="114640" spans="1:5" ht="14.25" customHeight="1" x14ac:dyDescent="0.3">
      <c r="A114640">
        <v>346414</v>
      </c>
      <c r="B114640" s="2">
        <v>44411.674944983817</v>
      </c>
      <c r="C114640">
        <v>290507</v>
      </c>
      <c r="D114640">
        <v>472908</v>
      </c>
      <c r="E114640" s="2">
        <v>44296.094261502847</v>
      </c>
    </row>
    <row r="114641" spans="1:5" ht="14.25" customHeight="1" x14ac:dyDescent="0.3">
      <c r="A114641">
        <v>346418</v>
      </c>
      <c r="B114641" s="2">
        <v>44411.675349514568</v>
      </c>
      <c r="C114641">
        <v>34810</v>
      </c>
      <c r="D114641">
        <v>347393</v>
      </c>
      <c r="E114641" s="2">
        <v>44345.641406481482</v>
      </c>
    </row>
    <row r="114642" spans="1:5" ht="14.25" customHeight="1" x14ac:dyDescent="0.3">
      <c r="A114642">
        <v>346422</v>
      </c>
      <c r="B114642" s="2">
        <v>44411.675349514568</v>
      </c>
      <c r="C114642">
        <v>144809</v>
      </c>
      <c r="D114642">
        <v>118549</v>
      </c>
      <c r="E114642" s="2">
        <v>44327.748701317658</v>
      </c>
    </row>
    <row r="114643" spans="1:5" ht="14.25" customHeight="1" x14ac:dyDescent="0.3">
      <c r="A114643">
        <v>346427</v>
      </c>
      <c r="B114643" s="2">
        <v>44411.675349514568</v>
      </c>
      <c r="C114643">
        <v>317969</v>
      </c>
      <c r="D114643">
        <v>158978</v>
      </c>
      <c r="E114643" s="2">
        <v>44334.293674501423</v>
      </c>
    </row>
    <row r="114644" spans="1:5" ht="14.25" customHeight="1" x14ac:dyDescent="0.3">
      <c r="A114644">
        <v>346432</v>
      </c>
      <c r="B114644" s="2">
        <v>44411.675754045304</v>
      </c>
      <c r="C114644">
        <v>102056</v>
      </c>
      <c r="D114644">
        <v>137327</v>
      </c>
      <c r="E114644" s="2">
        <v>44358.546321296293</v>
      </c>
    </row>
    <row r="114645" spans="1:5" ht="14.25" customHeight="1" x14ac:dyDescent="0.3">
      <c r="A114645">
        <v>346435</v>
      </c>
      <c r="B114645" s="2">
        <v>44411.675754045304</v>
      </c>
      <c r="C114645">
        <v>107651</v>
      </c>
      <c r="D114645">
        <v>468237</v>
      </c>
      <c r="E114645" s="2">
        <v>44297.770507407404</v>
      </c>
    </row>
    <row r="114646" spans="1:5" ht="14.25" customHeight="1" x14ac:dyDescent="0.3">
      <c r="A114646">
        <v>346438</v>
      </c>
      <c r="B114646" s="2">
        <v>44411.676967637541</v>
      </c>
      <c r="C114646">
        <v>230</v>
      </c>
      <c r="D114646">
        <v>301748</v>
      </c>
      <c r="E114646" s="2">
        <v>44345.042026816242</v>
      </c>
    </row>
    <row r="114647" spans="1:5" ht="14.25" customHeight="1" x14ac:dyDescent="0.3">
      <c r="A114647">
        <v>346443</v>
      </c>
      <c r="B114647" s="2">
        <v>44411.676967637541</v>
      </c>
      <c r="C114647">
        <v>141507</v>
      </c>
      <c r="D114647">
        <v>452568</v>
      </c>
      <c r="E114647" s="2">
        <v>44378.907049465808</v>
      </c>
    </row>
    <row r="114648" spans="1:5" ht="14.25" customHeight="1" x14ac:dyDescent="0.3">
      <c r="A114648">
        <v>346445</v>
      </c>
      <c r="B114648" s="2">
        <v>44411.676967637541</v>
      </c>
      <c r="C114648">
        <v>251277</v>
      </c>
      <c r="D114648">
        <v>194315</v>
      </c>
      <c r="E114648" s="2">
        <v>44344.489564102565</v>
      </c>
    </row>
    <row r="114649" spans="1:5" ht="14.25" customHeight="1" x14ac:dyDescent="0.3">
      <c r="A114649">
        <v>346446</v>
      </c>
      <c r="B114649" s="2">
        <v>44411.676967637541</v>
      </c>
      <c r="C114649">
        <v>314894</v>
      </c>
      <c r="D114649">
        <v>441908</v>
      </c>
      <c r="E114649" s="2">
        <v>44328.725952777771</v>
      </c>
    </row>
    <row r="114650" spans="1:5" ht="14.25" customHeight="1" x14ac:dyDescent="0.3">
      <c r="A114650">
        <v>346447</v>
      </c>
      <c r="B114650" s="2">
        <v>44411.677372168284</v>
      </c>
      <c r="C114650">
        <v>179096</v>
      </c>
      <c r="D114650">
        <v>230507</v>
      </c>
      <c r="E114650" s="2">
        <v>44314.139013568376</v>
      </c>
    </row>
    <row r="114651" spans="1:5" ht="14.25" customHeight="1" x14ac:dyDescent="0.3">
      <c r="A114651">
        <v>346450</v>
      </c>
      <c r="B114651" s="2">
        <v>44411.677372168284</v>
      </c>
      <c r="C114651">
        <v>180571</v>
      </c>
      <c r="D114651">
        <v>106160</v>
      </c>
      <c r="E114651" s="2">
        <v>44370.505789209405</v>
      </c>
    </row>
    <row r="114652" spans="1:5" ht="14.25" customHeight="1" x14ac:dyDescent="0.3">
      <c r="A114652">
        <v>346451</v>
      </c>
      <c r="B114652" s="2">
        <v>44411.677372168284</v>
      </c>
      <c r="C114652">
        <v>322966</v>
      </c>
      <c r="D114652">
        <v>221886</v>
      </c>
      <c r="E114652" s="2">
        <v>44403.407932834758</v>
      </c>
    </row>
    <row r="114653" spans="1:5" ht="14.25" customHeight="1" x14ac:dyDescent="0.3">
      <c r="A114653">
        <v>346456</v>
      </c>
      <c r="B114653" s="2">
        <v>44411.677666666663</v>
      </c>
      <c r="C114653">
        <v>340186</v>
      </c>
      <c r="D114653">
        <v>436459</v>
      </c>
      <c r="E114653" s="2">
        <v>44389.922612678063</v>
      </c>
    </row>
    <row r="114654" spans="1:5" ht="14.25" customHeight="1" x14ac:dyDescent="0.3">
      <c r="A114654">
        <v>346457</v>
      </c>
      <c r="B114654" s="2">
        <v>44411.677776699027</v>
      </c>
      <c r="C114654">
        <v>134175</v>
      </c>
      <c r="D114654">
        <v>413446</v>
      </c>
      <c r="E114654" s="2">
        <v>44311.027928881769</v>
      </c>
    </row>
    <row r="114655" spans="1:5" ht="14.25" customHeight="1" x14ac:dyDescent="0.3">
      <c r="A114655">
        <v>346460</v>
      </c>
      <c r="B114655" s="2">
        <v>44411.678585760521</v>
      </c>
      <c r="C114655">
        <v>10599</v>
      </c>
      <c r="D114655">
        <v>63666</v>
      </c>
      <c r="E114655" s="2">
        <v>44341.726590242164</v>
      </c>
    </row>
    <row r="114656" spans="1:5" ht="14.25" customHeight="1" x14ac:dyDescent="0.3">
      <c r="A114656">
        <v>346463</v>
      </c>
      <c r="B114656" s="2">
        <v>44411.680203883494</v>
      </c>
      <c r="C114656">
        <v>28638</v>
      </c>
      <c r="D114656">
        <v>332256</v>
      </c>
      <c r="E114656" s="2">
        <v>44394.857626317666</v>
      </c>
    </row>
    <row r="114657" spans="1:5" ht="14.25" customHeight="1" x14ac:dyDescent="0.3">
      <c r="A114657">
        <v>346466</v>
      </c>
      <c r="B114657" s="2">
        <v>44411.680333333337</v>
      </c>
      <c r="C114657">
        <v>110566</v>
      </c>
      <c r="D114657">
        <v>396686</v>
      </c>
      <c r="E114657" s="2">
        <v>44343.655521759261</v>
      </c>
    </row>
    <row r="114658" spans="1:5" ht="14.25" customHeight="1" x14ac:dyDescent="0.3">
      <c r="A114658">
        <v>346471</v>
      </c>
      <c r="B114658" s="2">
        <v>44411.68101294498</v>
      </c>
      <c r="C114658">
        <v>219282</v>
      </c>
      <c r="D114658">
        <v>43927</v>
      </c>
      <c r="E114658" s="2">
        <v>44344.380535790602</v>
      </c>
    </row>
    <row r="114659" spans="1:5" ht="14.25" customHeight="1" x14ac:dyDescent="0.3">
      <c r="A114659">
        <v>346475</v>
      </c>
      <c r="B114659" s="2">
        <v>44411.68101294498</v>
      </c>
      <c r="C114659">
        <v>336945</v>
      </c>
      <c r="D114659">
        <v>12149</v>
      </c>
      <c r="E114659" s="2">
        <v>44307.613118447291</v>
      </c>
    </row>
    <row r="114660" spans="1:5" ht="14.25" customHeight="1" x14ac:dyDescent="0.3">
      <c r="A114660">
        <v>346476</v>
      </c>
      <c r="B114660" s="2">
        <v>44411.681822006474</v>
      </c>
      <c r="C114660">
        <v>63258</v>
      </c>
      <c r="D114660">
        <v>118549</v>
      </c>
      <c r="E114660" s="2">
        <v>44345.110705270657</v>
      </c>
    </row>
    <row r="114661" spans="1:5" ht="14.25" customHeight="1" x14ac:dyDescent="0.3">
      <c r="A114661">
        <v>346478</v>
      </c>
      <c r="B114661" s="2">
        <v>44411.683035598704</v>
      </c>
      <c r="C114661">
        <v>233585</v>
      </c>
      <c r="D114661">
        <v>154256</v>
      </c>
      <c r="E114661" s="2">
        <v>44342.140641773505</v>
      </c>
    </row>
    <row r="114662" spans="1:5" ht="14.25" customHeight="1" x14ac:dyDescent="0.3">
      <c r="A114662">
        <v>346480</v>
      </c>
      <c r="B114662" s="2">
        <v>44411.683440129455</v>
      </c>
      <c r="C114662">
        <v>293300</v>
      </c>
      <c r="D114662">
        <v>470762</v>
      </c>
      <c r="E114662" s="2">
        <v>44383.390588853283</v>
      </c>
    </row>
    <row r="114663" spans="1:5" ht="14.25" customHeight="1" x14ac:dyDescent="0.3">
      <c r="A114663">
        <v>346483</v>
      </c>
      <c r="B114663" s="2">
        <v>44411.683844660191</v>
      </c>
      <c r="C114663">
        <v>116962</v>
      </c>
      <c r="D114663">
        <v>162482</v>
      </c>
      <c r="E114663" s="2">
        <v>44290.086530519948</v>
      </c>
    </row>
    <row r="114664" spans="1:5" ht="14.25" customHeight="1" x14ac:dyDescent="0.3">
      <c r="A114664">
        <v>346487</v>
      </c>
      <c r="B114664" s="2">
        <v>44411.683844660191</v>
      </c>
      <c r="C114664">
        <v>148296</v>
      </c>
      <c r="D114664">
        <v>250679</v>
      </c>
      <c r="E114664" s="2">
        <v>44402.619661965815</v>
      </c>
    </row>
    <row r="114665" spans="1:5" ht="14.25" customHeight="1" x14ac:dyDescent="0.3">
      <c r="A114665">
        <v>346492</v>
      </c>
      <c r="B114665" s="2">
        <v>44411.683844660191</v>
      </c>
      <c r="C114665">
        <v>168927</v>
      </c>
      <c r="D114665">
        <v>113578</v>
      </c>
      <c r="E114665" s="2">
        <v>44301.821731196585</v>
      </c>
    </row>
    <row r="114666" spans="1:5" ht="14.25" customHeight="1" x14ac:dyDescent="0.3">
      <c r="A114666">
        <v>346493</v>
      </c>
      <c r="B114666" s="2">
        <v>44411.683844660191</v>
      </c>
      <c r="C114666">
        <v>216719</v>
      </c>
      <c r="D114666">
        <v>343712</v>
      </c>
      <c r="E114666" s="2">
        <v>44401.818531410252</v>
      </c>
    </row>
    <row r="114667" spans="1:5" ht="14.25" customHeight="1" x14ac:dyDescent="0.3">
      <c r="A114667">
        <v>346498</v>
      </c>
      <c r="B114667" s="2">
        <v>44411.683844660198</v>
      </c>
      <c r="C114667">
        <v>54615</v>
      </c>
      <c r="D114667">
        <v>180055</v>
      </c>
      <c r="E114667" s="2">
        <v>44376.898259223643</v>
      </c>
    </row>
    <row r="114668" spans="1:5" ht="14.25" customHeight="1" x14ac:dyDescent="0.3">
      <c r="A114668">
        <v>346503</v>
      </c>
      <c r="B114668" s="2">
        <v>44411.684249190941</v>
      </c>
      <c r="C114668">
        <v>63201</v>
      </c>
      <c r="D114668">
        <v>258219</v>
      </c>
      <c r="E114668" s="2">
        <v>44354.858920014245</v>
      </c>
    </row>
    <row r="114669" spans="1:5" ht="14.25" customHeight="1" x14ac:dyDescent="0.3">
      <c r="A114669">
        <v>346508</v>
      </c>
      <c r="B114669" s="2">
        <v>44411.684249190941</v>
      </c>
      <c r="C114669">
        <v>107078</v>
      </c>
      <c r="D114669">
        <v>62068</v>
      </c>
      <c r="E114669" s="2">
        <v>44347.235131445865</v>
      </c>
    </row>
    <row r="114670" spans="1:5" ht="14.25" customHeight="1" x14ac:dyDescent="0.3">
      <c r="A114670">
        <v>346512</v>
      </c>
      <c r="B114670" s="2">
        <v>44411.684249190941</v>
      </c>
      <c r="C114670">
        <v>165059</v>
      </c>
      <c r="D114670">
        <v>281796</v>
      </c>
      <c r="E114670" s="2">
        <v>44310.624851602573</v>
      </c>
    </row>
    <row r="114671" spans="1:5" ht="14.25" customHeight="1" x14ac:dyDescent="0.3">
      <c r="A114671">
        <v>346513</v>
      </c>
      <c r="B114671" s="2">
        <v>44411.684249190941</v>
      </c>
      <c r="C114671">
        <v>270059</v>
      </c>
      <c r="D114671">
        <v>89186</v>
      </c>
      <c r="E114671" s="2">
        <v>44342.200387927347</v>
      </c>
    </row>
    <row r="114672" spans="1:5" ht="14.25" customHeight="1" x14ac:dyDescent="0.3">
      <c r="A114672">
        <v>346518</v>
      </c>
      <c r="B114672" s="2">
        <v>44411.684249190941</v>
      </c>
      <c r="C114672">
        <v>300035</v>
      </c>
      <c r="D114672">
        <v>330333</v>
      </c>
      <c r="E114672" s="2">
        <v>44319.351046509975</v>
      </c>
    </row>
    <row r="114673" spans="1:5" ht="14.25" customHeight="1" x14ac:dyDescent="0.3">
      <c r="A114673">
        <v>346520</v>
      </c>
      <c r="B114673" s="2">
        <v>44411.684653721684</v>
      </c>
      <c r="C114673">
        <v>179690</v>
      </c>
      <c r="D114673">
        <v>278351</v>
      </c>
      <c r="E114673" s="2">
        <v>44360.483863853275</v>
      </c>
    </row>
    <row r="114674" spans="1:5" ht="14.25" customHeight="1" x14ac:dyDescent="0.3">
      <c r="A114674">
        <v>346525</v>
      </c>
      <c r="B114674" s="2">
        <v>44411.685058252428</v>
      </c>
      <c r="C114674">
        <v>9578</v>
      </c>
      <c r="D114674">
        <v>465849</v>
      </c>
      <c r="E114674" s="2">
        <v>44314.357298575494</v>
      </c>
    </row>
    <row r="114675" spans="1:5" ht="14.25" customHeight="1" x14ac:dyDescent="0.3">
      <c r="A114675">
        <v>346527</v>
      </c>
      <c r="B114675" s="2">
        <v>44411.685058252428</v>
      </c>
      <c r="C114675">
        <v>90308</v>
      </c>
      <c r="D114675">
        <v>301748</v>
      </c>
      <c r="E114675" s="2">
        <v>44312.841592556979</v>
      </c>
    </row>
    <row r="114676" spans="1:5" ht="14.25" customHeight="1" x14ac:dyDescent="0.3">
      <c r="A114676">
        <v>346529</v>
      </c>
      <c r="B114676" s="2">
        <v>44411.685058252428</v>
      </c>
      <c r="C114676">
        <v>98754</v>
      </c>
      <c r="D114676">
        <v>447858</v>
      </c>
      <c r="E114676" s="2">
        <v>44375.23911175214</v>
      </c>
    </row>
    <row r="114677" spans="1:5" ht="14.25" customHeight="1" x14ac:dyDescent="0.3">
      <c r="A114677">
        <v>346534</v>
      </c>
      <c r="B114677" s="2">
        <v>44411.685462783171</v>
      </c>
      <c r="C114677">
        <v>186704</v>
      </c>
      <c r="D114677">
        <v>258219</v>
      </c>
      <c r="E114677" s="2">
        <v>44367.727826780625</v>
      </c>
    </row>
    <row r="114678" spans="1:5" ht="14.25" customHeight="1" x14ac:dyDescent="0.3">
      <c r="A114678">
        <v>346538</v>
      </c>
      <c r="B114678" s="2">
        <v>44411.685462783171</v>
      </c>
      <c r="C114678">
        <v>274553</v>
      </c>
      <c r="D114678">
        <v>461756</v>
      </c>
      <c r="E114678" s="2">
        <v>44385.454784864676</v>
      </c>
    </row>
    <row r="114679" spans="1:5" ht="14.25" customHeight="1" x14ac:dyDescent="0.3">
      <c r="A114679">
        <v>346542</v>
      </c>
      <c r="B114679" s="2">
        <v>44411.685462783171</v>
      </c>
      <c r="C114679">
        <v>319356</v>
      </c>
      <c r="D114679">
        <v>394819</v>
      </c>
      <c r="E114679" s="2">
        <v>44314.243599038462</v>
      </c>
    </row>
    <row r="114680" spans="1:5" ht="14.25" customHeight="1" x14ac:dyDescent="0.3">
      <c r="A114680">
        <v>346546</v>
      </c>
      <c r="B114680" s="2">
        <v>44411.686271844657</v>
      </c>
      <c r="C114680">
        <v>99818</v>
      </c>
      <c r="D114680">
        <v>258219</v>
      </c>
      <c r="E114680" s="2">
        <v>44360.151662927346</v>
      </c>
    </row>
    <row r="114681" spans="1:5" ht="14.25" customHeight="1" x14ac:dyDescent="0.3">
      <c r="A114681">
        <v>346550</v>
      </c>
      <c r="B114681" s="2">
        <v>44411.686271844657</v>
      </c>
      <c r="C114681">
        <v>336702</v>
      </c>
      <c r="D114681">
        <v>118549</v>
      </c>
      <c r="E114681" s="2">
        <v>44376.203824180913</v>
      </c>
    </row>
    <row r="114682" spans="1:5" ht="14.25" customHeight="1" x14ac:dyDescent="0.3">
      <c r="A114682">
        <v>346554</v>
      </c>
      <c r="B114682" s="2">
        <v>44411.686676375408</v>
      </c>
      <c r="C114682">
        <v>199490</v>
      </c>
      <c r="D114682">
        <v>258251</v>
      </c>
      <c r="E114682" s="2">
        <v>44372.466540028494</v>
      </c>
    </row>
    <row r="114683" spans="1:5" ht="14.25" customHeight="1" x14ac:dyDescent="0.3">
      <c r="A114683">
        <v>346557</v>
      </c>
      <c r="B114683" s="2">
        <v>44411.687485436894</v>
      </c>
      <c r="C114683">
        <v>95998</v>
      </c>
      <c r="D114683">
        <v>258251</v>
      </c>
      <c r="E114683" s="2">
        <v>44375.895778881764</v>
      </c>
    </row>
    <row r="114684" spans="1:5" ht="14.25" customHeight="1" x14ac:dyDescent="0.3">
      <c r="A114684">
        <v>346560</v>
      </c>
      <c r="B114684" s="2">
        <v>44411.687485436894</v>
      </c>
      <c r="C114684">
        <v>139550</v>
      </c>
      <c r="D114684">
        <v>230507</v>
      </c>
      <c r="E114684" s="2">
        <v>44344.013914316238</v>
      </c>
    </row>
    <row r="114685" spans="1:5" ht="14.25" customHeight="1" x14ac:dyDescent="0.3">
      <c r="A114685">
        <v>346565</v>
      </c>
      <c r="B114685" s="2">
        <v>44411.687485436894</v>
      </c>
      <c r="C114685">
        <v>318444</v>
      </c>
      <c r="D114685">
        <v>244574</v>
      </c>
      <c r="E114685" s="2">
        <v>44353.87726823362</v>
      </c>
    </row>
    <row r="114686" spans="1:5" ht="14.25" customHeight="1" x14ac:dyDescent="0.3">
      <c r="A114686">
        <v>346567</v>
      </c>
      <c r="B114686" s="2">
        <v>44411.688294498381</v>
      </c>
      <c r="C114686">
        <v>79535</v>
      </c>
      <c r="D114686">
        <v>153893</v>
      </c>
      <c r="E114686" s="2">
        <v>44309.102576032768</v>
      </c>
    </row>
    <row r="114687" spans="1:5" ht="14.25" customHeight="1" x14ac:dyDescent="0.3">
      <c r="A114687">
        <v>346571</v>
      </c>
      <c r="B114687" s="2">
        <v>44411.688294498381</v>
      </c>
      <c r="C114687">
        <v>135538</v>
      </c>
      <c r="D114687">
        <v>26408</v>
      </c>
      <c r="E114687" s="2">
        <v>44374.758691524214</v>
      </c>
    </row>
    <row r="114688" spans="1:5" ht="14.25" customHeight="1" x14ac:dyDescent="0.3">
      <c r="A114688">
        <v>346574</v>
      </c>
      <c r="B114688" s="2">
        <v>44411.688294498381</v>
      </c>
      <c r="C114688">
        <v>136546</v>
      </c>
      <c r="D114688">
        <v>241927</v>
      </c>
      <c r="E114688" s="2">
        <v>44340.869104807694</v>
      </c>
    </row>
    <row r="114689" spans="1:5" ht="14.25" customHeight="1" x14ac:dyDescent="0.3">
      <c r="A114689">
        <v>346575</v>
      </c>
      <c r="B114689" s="2">
        <v>44411.688294498381</v>
      </c>
      <c r="C114689">
        <v>266381</v>
      </c>
      <c r="D114689">
        <v>301811</v>
      </c>
      <c r="E114689" s="2">
        <v>44388.665084864675</v>
      </c>
    </row>
    <row r="114690" spans="1:5" ht="14.25" customHeight="1" x14ac:dyDescent="0.3">
      <c r="A114690">
        <v>346578</v>
      </c>
      <c r="B114690" s="2">
        <v>44411.688699029124</v>
      </c>
      <c r="C114690">
        <v>180841</v>
      </c>
      <c r="D114690">
        <v>214668</v>
      </c>
      <c r="E114690" s="2">
        <v>44341.612641809115</v>
      </c>
    </row>
    <row r="114691" spans="1:5" ht="14.25" customHeight="1" x14ac:dyDescent="0.3">
      <c r="A114691">
        <v>346579</v>
      </c>
      <c r="B114691" s="2">
        <v>44411.688699029124</v>
      </c>
      <c r="C114691">
        <v>185098</v>
      </c>
      <c r="D114691">
        <v>227775</v>
      </c>
      <c r="E114691" s="2">
        <v>44340.275890455843</v>
      </c>
    </row>
    <row r="114692" spans="1:5" ht="14.25" customHeight="1" x14ac:dyDescent="0.3">
      <c r="A114692">
        <v>346583</v>
      </c>
      <c r="B114692" s="2">
        <v>44411.689103559867</v>
      </c>
      <c r="C114692">
        <v>40919</v>
      </c>
      <c r="D114692">
        <v>411922</v>
      </c>
      <c r="E114692" s="2">
        <v>44372.193192236467</v>
      </c>
    </row>
    <row r="114693" spans="1:5" ht="14.25" customHeight="1" x14ac:dyDescent="0.3">
      <c r="A114693">
        <v>346586</v>
      </c>
      <c r="B114693" s="2">
        <v>44411.689666666665</v>
      </c>
      <c r="C114693">
        <v>149510</v>
      </c>
      <c r="D114693">
        <v>112334</v>
      </c>
      <c r="E114693" s="2">
        <v>44342.215797186604</v>
      </c>
    </row>
    <row r="114694" spans="1:5" ht="14.25" customHeight="1" x14ac:dyDescent="0.3">
      <c r="A114694">
        <v>346589</v>
      </c>
      <c r="B114694" s="2">
        <v>44411.689912621354</v>
      </c>
      <c r="C114694">
        <v>276917</v>
      </c>
      <c r="D114694">
        <v>411922</v>
      </c>
      <c r="E114694" s="2">
        <v>44372.818604736465</v>
      </c>
    </row>
    <row r="114695" spans="1:5" ht="14.25" customHeight="1" x14ac:dyDescent="0.3">
      <c r="A114695">
        <v>346592</v>
      </c>
      <c r="B114695" s="2">
        <v>44411.689912621361</v>
      </c>
      <c r="C114695">
        <v>211139</v>
      </c>
      <c r="D114695">
        <v>182984</v>
      </c>
      <c r="E114695" s="2">
        <v>44341.344787642454</v>
      </c>
    </row>
    <row r="114696" spans="1:5" ht="14.25" customHeight="1" x14ac:dyDescent="0.3">
      <c r="A114696">
        <v>346593</v>
      </c>
      <c r="B114696" s="2">
        <v>44411.689912621361</v>
      </c>
      <c r="C114696">
        <v>295941</v>
      </c>
      <c r="D114696">
        <v>443594</v>
      </c>
      <c r="E114696" s="2">
        <v>44399.924320227918</v>
      </c>
    </row>
    <row r="114697" spans="1:5" ht="14.25" customHeight="1" x14ac:dyDescent="0.3">
      <c r="A114697">
        <v>346597</v>
      </c>
      <c r="B114697" s="2">
        <v>44411.690317152104</v>
      </c>
      <c r="C114697">
        <v>319359</v>
      </c>
      <c r="D114697">
        <v>470762</v>
      </c>
      <c r="E114697" s="2">
        <v>44346.480257549862</v>
      </c>
    </row>
    <row r="114698" spans="1:5" ht="14.25" customHeight="1" x14ac:dyDescent="0.3">
      <c r="A114698">
        <v>346598</v>
      </c>
      <c r="B114698" s="2">
        <v>44411.690317152104</v>
      </c>
      <c r="C114698">
        <v>338471</v>
      </c>
      <c r="D114698">
        <v>330333</v>
      </c>
      <c r="E114698" s="2">
        <v>44372.999827955842</v>
      </c>
    </row>
    <row r="114699" spans="1:5" ht="14.25" customHeight="1" x14ac:dyDescent="0.3">
      <c r="A114699">
        <v>346603</v>
      </c>
      <c r="B114699" s="2">
        <v>44411.691935275077</v>
      </c>
      <c r="C114699">
        <v>322983</v>
      </c>
      <c r="D114699">
        <v>250679</v>
      </c>
      <c r="E114699" s="2">
        <v>44345.073138532767</v>
      </c>
    </row>
    <row r="114700" spans="1:5" ht="14.25" customHeight="1" x14ac:dyDescent="0.3">
      <c r="A114700">
        <v>346607</v>
      </c>
      <c r="B114700" s="2">
        <v>44411.692339805828</v>
      </c>
      <c r="C114700">
        <v>216</v>
      </c>
      <c r="D114700">
        <v>86587</v>
      </c>
      <c r="E114700" s="2">
        <v>44371.434330698008</v>
      </c>
    </row>
    <row r="114701" spans="1:5" ht="14.25" customHeight="1" x14ac:dyDescent="0.3">
      <c r="A114701">
        <v>346612</v>
      </c>
      <c r="B114701" s="2">
        <v>44411.692339805828</v>
      </c>
      <c r="C114701">
        <v>267402</v>
      </c>
      <c r="D114701">
        <v>158978</v>
      </c>
      <c r="E114701" s="2">
        <v>44313.180501282048</v>
      </c>
    </row>
    <row r="114702" spans="1:5" ht="14.25" customHeight="1" x14ac:dyDescent="0.3">
      <c r="A114702">
        <v>346616</v>
      </c>
      <c r="B114702" s="2">
        <v>44411.692666666662</v>
      </c>
      <c r="C114702">
        <v>227637</v>
      </c>
      <c r="D114702">
        <v>351192</v>
      </c>
      <c r="E114702" s="2">
        <v>44340.177959223642</v>
      </c>
    </row>
    <row r="114703" spans="1:5" ht="14.25" customHeight="1" x14ac:dyDescent="0.3">
      <c r="A114703">
        <v>346621</v>
      </c>
      <c r="B114703" s="2">
        <v>44411.693148867314</v>
      </c>
      <c r="C114703">
        <v>292130</v>
      </c>
      <c r="D114703">
        <v>166809</v>
      </c>
      <c r="E114703" s="2">
        <v>44341.663518198009</v>
      </c>
    </row>
    <row r="114704" spans="1:5" ht="14.25" customHeight="1" x14ac:dyDescent="0.3">
      <c r="A114704">
        <v>346624</v>
      </c>
      <c r="B114704" s="2">
        <v>44411.693148867314</v>
      </c>
      <c r="C114704">
        <v>302169</v>
      </c>
      <c r="D114704">
        <v>242428</v>
      </c>
      <c r="E114704" s="2">
        <v>44341.106987393156</v>
      </c>
    </row>
    <row r="114705" spans="1:5" ht="14.25" customHeight="1" x14ac:dyDescent="0.3">
      <c r="A114705">
        <v>346626</v>
      </c>
      <c r="B114705" s="2">
        <v>44411.693553398058</v>
      </c>
      <c r="C114705">
        <v>72537</v>
      </c>
      <c r="D114705">
        <v>360778</v>
      </c>
      <c r="E114705" s="2">
        <v>44341.25987866809</v>
      </c>
    </row>
    <row r="114706" spans="1:5" ht="14.25" customHeight="1" x14ac:dyDescent="0.3">
      <c r="A114706">
        <v>346629</v>
      </c>
      <c r="B114706" s="2">
        <v>44411.693553398058</v>
      </c>
      <c r="C114706">
        <v>154942</v>
      </c>
      <c r="D114706">
        <v>179296</v>
      </c>
      <c r="E114706" s="2">
        <v>44390.782298753562</v>
      </c>
    </row>
    <row r="114707" spans="1:5" ht="14.25" customHeight="1" x14ac:dyDescent="0.3">
      <c r="A114707">
        <v>346634</v>
      </c>
      <c r="B114707" s="2">
        <v>44411.693553398058</v>
      </c>
      <c r="C114707">
        <v>303673</v>
      </c>
      <c r="D114707">
        <v>250679</v>
      </c>
      <c r="E114707" s="2">
        <v>44343.089343233623</v>
      </c>
    </row>
    <row r="114708" spans="1:5" ht="14.25" customHeight="1" x14ac:dyDescent="0.3">
      <c r="A114708">
        <v>346638</v>
      </c>
      <c r="B114708" s="2">
        <v>44411.693957928801</v>
      </c>
      <c r="C114708">
        <v>8587</v>
      </c>
      <c r="D114708">
        <v>357547</v>
      </c>
      <c r="E114708" s="2">
        <v>44343.745023076925</v>
      </c>
    </row>
    <row r="114709" spans="1:5" ht="14.25" customHeight="1" x14ac:dyDescent="0.3">
      <c r="A114709">
        <v>346642</v>
      </c>
      <c r="B114709" s="2">
        <v>44411.694362459544</v>
      </c>
      <c r="C114709">
        <v>136238</v>
      </c>
      <c r="D114709">
        <v>133619</v>
      </c>
      <c r="E114709" s="2">
        <v>44373.104393447298</v>
      </c>
    </row>
    <row r="114710" spans="1:5" ht="14.25" customHeight="1" x14ac:dyDescent="0.3">
      <c r="A114710">
        <v>346647</v>
      </c>
      <c r="B114710" s="2">
        <v>44411.694362459544</v>
      </c>
      <c r="C114710">
        <v>174943</v>
      </c>
      <c r="D114710">
        <v>21760</v>
      </c>
      <c r="E114710" s="2">
        <v>44300.734865420229</v>
      </c>
    </row>
    <row r="114711" spans="1:5" ht="14.25" customHeight="1" x14ac:dyDescent="0.3">
      <c r="A114711">
        <v>346651</v>
      </c>
      <c r="B114711" s="2">
        <v>44411.694766990295</v>
      </c>
      <c r="C114711">
        <v>114563</v>
      </c>
      <c r="D114711">
        <v>122902</v>
      </c>
      <c r="E114711" s="2">
        <v>44370.955391809119</v>
      </c>
    </row>
    <row r="114712" spans="1:5" ht="14.25" customHeight="1" x14ac:dyDescent="0.3">
      <c r="A114712">
        <v>346655</v>
      </c>
      <c r="B114712" s="2">
        <v>44411.694766990295</v>
      </c>
      <c r="C114712">
        <v>290595</v>
      </c>
      <c r="D114712">
        <v>478377</v>
      </c>
      <c r="E114712" s="2">
        <v>44311.333963995734</v>
      </c>
    </row>
    <row r="114713" spans="1:5" ht="14.25" customHeight="1" x14ac:dyDescent="0.3">
      <c r="A114713">
        <v>346658</v>
      </c>
      <c r="B114713" s="2">
        <v>44411.695171521031</v>
      </c>
      <c r="C114713">
        <v>104192</v>
      </c>
      <c r="D114713">
        <v>88863</v>
      </c>
      <c r="E114713" s="2">
        <v>44343.076571403137</v>
      </c>
    </row>
    <row r="114714" spans="1:5" ht="14.25" customHeight="1" x14ac:dyDescent="0.3">
      <c r="A114714">
        <v>346663</v>
      </c>
      <c r="B114714" s="2">
        <v>44411.695171521031</v>
      </c>
      <c r="C114714">
        <v>278455</v>
      </c>
      <c r="D114714">
        <v>158978</v>
      </c>
      <c r="E114714" s="2">
        <v>44386.238406908829</v>
      </c>
    </row>
    <row r="114715" spans="1:5" ht="14.25" customHeight="1" x14ac:dyDescent="0.3">
      <c r="A114715">
        <v>346665</v>
      </c>
      <c r="B114715" s="2">
        <v>44411.695980582524</v>
      </c>
      <c r="C114715">
        <v>236932</v>
      </c>
      <c r="D114715">
        <v>250679</v>
      </c>
      <c r="E114715" s="2">
        <v>44379.291760113956</v>
      </c>
    </row>
    <row r="114716" spans="1:5" ht="14.25" customHeight="1" x14ac:dyDescent="0.3">
      <c r="A114716">
        <v>346670</v>
      </c>
      <c r="B114716" s="2">
        <v>44411.695980582524</v>
      </c>
      <c r="C114716">
        <v>278900</v>
      </c>
      <c r="D114716">
        <v>351192</v>
      </c>
      <c r="E114716" s="2">
        <v>44410.95117610399</v>
      </c>
    </row>
    <row r="114717" spans="1:5" ht="14.25" customHeight="1" x14ac:dyDescent="0.3">
      <c r="A114717">
        <v>346671</v>
      </c>
      <c r="B114717" s="2">
        <v>44411.696385113268</v>
      </c>
      <c r="C114717">
        <v>4216</v>
      </c>
      <c r="D114717">
        <v>411922</v>
      </c>
      <c r="E114717" s="2">
        <v>44382.98228486468</v>
      </c>
    </row>
    <row r="114718" spans="1:5" ht="14.25" customHeight="1" x14ac:dyDescent="0.3">
      <c r="A114718">
        <v>346673</v>
      </c>
      <c r="B114718" s="2">
        <v>44411.696385113268</v>
      </c>
      <c r="C114718">
        <v>253191</v>
      </c>
      <c r="D114718">
        <v>250679</v>
      </c>
      <c r="E114718" s="2">
        <v>44383.558455947292</v>
      </c>
    </row>
    <row r="114719" spans="1:5" ht="14.25" customHeight="1" x14ac:dyDescent="0.3">
      <c r="A114719">
        <v>346676</v>
      </c>
      <c r="B114719" s="2">
        <v>44411.696385113268</v>
      </c>
      <c r="C114719">
        <v>329706</v>
      </c>
      <c r="D114719">
        <v>149881</v>
      </c>
      <c r="E114719" s="2">
        <v>44373.527199501419</v>
      </c>
    </row>
    <row r="114720" spans="1:5" ht="14.25" customHeight="1" x14ac:dyDescent="0.3">
      <c r="A114720">
        <v>346677</v>
      </c>
      <c r="B114720" s="2">
        <v>44411.696385113268</v>
      </c>
      <c r="C114720">
        <v>348578</v>
      </c>
      <c r="D114720">
        <v>376706</v>
      </c>
      <c r="E114720" s="2">
        <v>44400.685962215102</v>
      </c>
    </row>
    <row r="114721" spans="1:5" ht="14.25" customHeight="1" x14ac:dyDescent="0.3">
      <c r="A114721">
        <v>346680</v>
      </c>
      <c r="B114721" s="2">
        <v>44411.697194174754</v>
      </c>
      <c r="C114721">
        <v>339251</v>
      </c>
      <c r="D114721">
        <v>278351</v>
      </c>
      <c r="E114721" s="2">
        <v>44371.349987179492</v>
      </c>
    </row>
    <row r="114722" spans="1:5" ht="14.25" customHeight="1" x14ac:dyDescent="0.3">
      <c r="A114722">
        <v>346683</v>
      </c>
      <c r="B114722" s="2">
        <v>44411.697598705505</v>
      </c>
      <c r="C114722">
        <v>50827</v>
      </c>
      <c r="D114722">
        <v>182984</v>
      </c>
      <c r="E114722" s="2">
        <v>44346.237357122511</v>
      </c>
    </row>
    <row r="114723" spans="1:5" ht="14.25" customHeight="1" x14ac:dyDescent="0.3">
      <c r="A114723">
        <v>346688</v>
      </c>
      <c r="B114723" s="2">
        <v>44411.698407766991</v>
      </c>
      <c r="C114723">
        <v>305111</v>
      </c>
      <c r="D114723">
        <v>313853</v>
      </c>
      <c r="E114723" s="2">
        <v>44375.245186680913</v>
      </c>
    </row>
    <row r="114724" spans="1:5" ht="14.25" customHeight="1" x14ac:dyDescent="0.3">
      <c r="A114724">
        <v>346690</v>
      </c>
      <c r="B114724" s="2">
        <v>44411.698407766991</v>
      </c>
      <c r="C114724">
        <v>327466</v>
      </c>
      <c r="D114724">
        <v>430988</v>
      </c>
      <c r="E114724" s="2">
        <v>44405.260368019939</v>
      </c>
    </row>
    <row r="114725" spans="1:5" ht="14.25" customHeight="1" x14ac:dyDescent="0.3">
      <c r="A114725">
        <v>346695</v>
      </c>
      <c r="B114725" s="2">
        <v>44411.699621359228</v>
      </c>
      <c r="C114725">
        <v>201753</v>
      </c>
      <c r="D114725">
        <v>191893</v>
      </c>
      <c r="E114725" s="2">
        <v>44397.006664529916</v>
      </c>
    </row>
    <row r="114726" spans="1:5" ht="14.25" customHeight="1" x14ac:dyDescent="0.3">
      <c r="A114726">
        <v>346699</v>
      </c>
      <c r="B114726" s="2">
        <v>44411.700025889964</v>
      </c>
      <c r="C114726">
        <v>272141</v>
      </c>
      <c r="D114726">
        <v>179296</v>
      </c>
      <c r="E114726" s="2">
        <v>44307.808970227918</v>
      </c>
    </row>
    <row r="114727" spans="1:5" ht="14.25" customHeight="1" x14ac:dyDescent="0.3">
      <c r="A114727">
        <v>346704</v>
      </c>
      <c r="B114727" s="2">
        <v>44411.700430420715</v>
      </c>
      <c r="C114727">
        <v>91399</v>
      </c>
      <c r="D114727">
        <v>171555</v>
      </c>
      <c r="E114727" s="2">
        <v>44337.309646509973</v>
      </c>
    </row>
    <row r="114728" spans="1:5" ht="14.25" customHeight="1" x14ac:dyDescent="0.3">
      <c r="A114728">
        <v>346707</v>
      </c>
      <c r="B114728" s="2">
        <v>44411.700834951458</v>
      </c>
      <c r="C114728">
        <v>59162</v>
      </c>
      <c r="D114728">
        <v>250679</v>
      </c>
      <c r="E114728" s="2">
        <v>44376.194186075496</v>
      </c>
    </row>
    <row r="114729" spans="1:5" ht="14.25" customHeight="1" x14ac:dyDescent="0.3">
      <c r="A114729">
        <v>346708</v>
      </c>
      <c r="B114729" s="2">
        <v>44411.700834951458</v>
      </c>
      <c r="C114729">
        <v>179330</v>
      </c>
      <c r="D114729">
        <v>436838</v>
      </c>
      <c r="E114729" s="2">
        <v>44374.152604807699</v>
      </c>
    </row>
    <row r="114730" spans="1:5" ht="14.25" customHeight="1" x14ac:dyDescent="0.3">
      <c r="A114730">
        <v>346711</v>
      </c>
      <c r="B114730" s="2">
        <v>44411.701239482201</v>
      </c>
      <c r="C114730">
        <v>205664</v>
      </c>
      <c r="D114730">
        <v>236548</v>
      </c>
      <c r="E114730" s="2">
        <v>44307.679931410254</v>
      </c>
    </row>
    <row r="114731" spans="1:5" ht="14.25" customHeight="1" x14ac:dyDescent="0.3">
      <c r="A114731">
        <v>346715</v>
      </c>
      <c r="B114731" s="2">
        <v>44411.702048543688</v>
      </c>
      <c r="C114731">
        <v>270048</v>
      </c>
      <c r="D114731">
        <v>22305</v>
      </c>
      <c r="E114731" s="2">
        <v>44307.752783262105</v>
      </c>
    </row>
    <row r="114732" spans="1:5" ht="14.25" customHeight="1" x14ac:dyDescent="0.3">
      <c r="A114732">
        <v>346720</v>
      </c>
      <c r="B114732" s="2">
        <v>44411.702857605182</v>
      </c>
      <c r="C114732">
        <v>87814</v>
      </c>
      <c r="D114732">
        <v>250810</v>
      </c>
      <c r="E114732" s="2">
        <v>44313.206009900285</v>
      </c>
    </row>
    <row r="114733" spans="1:5" ht="14.25" customHeight="1" x14ac:dyDescent="0.3">
      <c r="A114733">
        <v>346722</v>
      </c>
      <c r="B114733" s="2">
        <v>44411.702857605182</v>
      </c>
      <c r="C114733">
        <v>99586</v>
      </c>
      <c r="D114733">
        <v>82901</v>
      </c>
      <c r="E114733" s="2">
        <v>44345.4943210114</v>
      </c>
    </row>
    <row r="114734" spans="1:5" ht="14.25" customHeight="1" x14ac:dyDescent="0.3">
      <c r="A114734">
        <v>346723</v>
      </c>
      <c r="B114734" s="2">
        <v>44411.704880258898</v>
      </c>
      <c r="C114734">
        <v>73169</v>
      </c>
      <c r="D114734">
        <v>387595</v>
      </c>
      <c r="E114734" s="2">
        <v>44315.070921652419</v>
      </c>
    </row>
    <row r="114735" spans="1:5" ht="14.25" customHeight="1" x14ac:dyDescent="0.3">
      <c r="A114735">
        <v>346728</v>
      </c>
      <c r="B114735" s="2">
        <v>44411.705284789641</v>
      </c>
      <c r="C114735">
        <v>45430</v>
      </c>
      <c r="D114735">
        <v>304128</v>
      </c>
      <c r="E114735" s="2">
        <v>44410.722412428768</v>
      </c>
    </row>
    <row r="114736" spans="1:5" ht="14.25" customHeight="1" x14ac:dyDescent="0.3">
      <c r="A114736">
        <v>346733</v>
      </c>
      <c r="B114736" s="2">
        <v>44411.706093851135</v>
      </c>
      <c r="C114736">
        <v>82909</v>
      </c>
      <c r="D114736">
        <v>349014</v>
      </c>
      <c r="E114736" s="2">
        <v>44385.794916595441</v>
      </c>
    </row>
    <row r="114737" spans="1:5" ht="14.25" customHeight="1" x14ac:dyDescent="0.3">
      <c r="A114737">
        <v>346738</v>
      </c>
      <c r="B114737" s="2">
        <v>44411.706093851135</v>
      </c>
      <c r="C114737">
        <v>239675</v>
      </c>
      <c r="D114737">
        <v>411922</v>
      </c>
      <c r="E114737" s="2">
        <v>44386.677478169513</v>
      </c>
    </row>
    <row r="114738" spans="1:5" ht="14.25" customHeight="1" x14ac:dyDescent="0.3">
      <c r="A114738">
        <v>346741</v>
      </c>
      <c r="B114738" s="2">
        <v>44411.706498381878</v>
      </c>
      <c r="C114738">
        <v>39748</v>
      </c>
      <c r="D114738">
        <v>351192</v>
      </c>
      <c r="E114738" s="2">
        <v>44394.310518411679</v>
      </c>
    </row>
    <row r="114739" spans="1:5" ht="14.25" customHeight="1" x14ac:dyDescent="0.3">
      <c r="A114739">
        <v>346742</v>
      </c>
      <c r="B114739" s="2">
        <v>44411.707000000002</v>
      </c>
      <c r="C114739">
        <v>68262</v>
      </c>
      <c r="D114739">
        <v>154256</v>
      </c>
      <c r="E114739" s="2">
        <v>44344.105798361823</v>
      </c>
    </row>
    <row r="114740" spans="1:5" ht="14.25" customHeight="1" x14ac:dyDescent="0.3">
      <c r="A114740">
        <v>346746</v>
      </c>
      <c r="B114740" s="2">
        <v>44411.707307443365</v>
      </c>
      <c r="C114740">
        <v>330745</v>
      </c>
      <c r="D114740">
        <v>406570</v>
      </c>
      <c r="E114740" s="2">
        <v>44340.891214209398</v>
      </c>
    </row>
    <row r="114741" spans="1:5" ht="14.25" customHeight="1" x14ac:dyDescent="0.3">
      <c r="A114741">
        <v>346748</v>
      </c>
      <c r="B114741" s="2">
        <v>44411.708116504851</v>
      </c>
      <c r="C114741">
        <v>162153</v>
      </c>
      <c r="D114741">
        <v>88863</v>
      </c>
      <c r="E114741" s="2">
        <v>44374.091030519943</v>
      </c>
    </row>
    <row r="114742" spans="1:5" ht="14.25" customHeight="1" x14ac:dyDescent="0.3">
      <c r="A114742">
        <v>346753</v>
      </c>
      <c r="B114742" s="2">
        <v>44411.709330097088</v>
      </c>
      <c r="C114742">
        <v>340146</v>
      </c>
      <c r="D114742">
        <v>122982</v>
      </c>
      <c r="E114742" s="2">
        <v>44308.243952492878</v>
      </c>
    </row>
    <row r="114743" spans="1:5" ht="14.25" customHeight="1" x14ac:dyDescent="0.3">
      <c r="A114743">
        <v>346756</v>
      </c>
      <c r="B114743" s="2">
        <v>44411.709333333332</v>
      </c>
      <c r="C114743">
        <v>31361</v>
      </c>
      <c r="D114743">
        <v>108961</v>
      </c>
      <c r="E114743" s="2">
        <v>44307.892696937328</v>
      </c>
    </row>
    <row r="114744" spans="1:5" ht="14.25" customHeight="1" x14ac:dyDescent="0.3">
      <c r="A114744">
        <v>346760</v>
      </c>
      <c r="B114744" s="2">
        <v>44411.710139158575</v>
      </c>
      <c r="C114744">
        <v>286953</v>
      </c>
      <c r="D114744">
        <v>294042</v>
      </c>
      <c r="E114744" s="2">
        <v>44410.284823504277</v>
      </c>
    </row>
    <row r="114745" spans="1:5" ht="14.25" customHeight="1" x14ac:dyDescent="0.3">
      <c r="A114745">
        <v>346765</v>
      </c>
      <c r="B114745" s="2">
        <v>44411.710543689318</v>
      </c>
      <c r="C114745">
        <v>257430</v>
      </c>
      <c r="D114745">
        <v>58674</v>
      </c>
      <c r="E114745" s="2">
        <v>44372.133559793445</v>
      </c>
    </row>
    <row r="114746" spans="1:5" ht="14.25" customHeight="1" x14ac:dyDescent="0.3">
      <c r="A114746">
        <v>346767</v>
      </c>
      <c r="B114746" s="2">
        <v>44411.710543689318</v>
      </c>
      <c r="C114746">
        <v>277146</v>
      </c>
      <c r="D114746">
        <v>474508</v>
      </c>
      <c r="E114746" s="2">
        <v>44401.949016987179</v>
      </c>
    </row>
    <row r="114747" spans="1:5" ht="14.25" customHeight="1" x14ac:dyDescent="0.3">
      <c r="A114747">
        <v>346768</v>
      </c>
      <c r="B114747" s="2">
        <v>44411.710543689325</v>
      </c>
      <c r="C114747">
        <v>48317</v>
      </c>
      <c r="D114747">
        <v>189009</v>
      </c>
      <c r="E114747" s="2">
        <v>44308.778889494301</v>
      </c>
    </row>
    <row r="114748" spans="1:5" ht="14.25" customHeight="1" x14ac:dyDescent="0.3">
      <c r="A114748">
        <v>346772</v>
      </c>
      <c r="B114748" s="2">
        <v>44411.711352750805</v>
      </c>
      <c r="C114748">
        <v>262071</v>
      </c>
      <c r="D114748">
        <v>182191</v>
      </c>
      <c r="E114748" s="2">
        <v>44402.458376139606</v>
      </c>
    </row>
    <row r="114749" spans="1:5" ht="14.25" customHeight="1" x14ac:dyDescent="0.3">
      <c r="A114749">
        <v>346776</v>
      </c>
      <c r="B114749" s="2">
        <v>44411.711757281555</v>
      </c>
      <c r="C114749">
        <v>85525</v>
      </c>
      <c r="D114749">
        <v>446536</v>
      </c>
      <c r="E114749" s="2">
        <v>44339.63862930912</v>
      </c>
    </row>
    <row r="114750" spans="1:5" ht="14.25" customHeight="1" x14ac:dyDescent="0.3">
      <c r="A114750">
        <v>346777</v>
      </c>
      <c r="B114750" s="2">
        <v>44411.712161812298</v>
      </c>
      <c r="C114750">
        <v>250558</v>
      </c>
      <c r="D114750">
        <v>351192</v>
      </c>
      <c r="E114750" s="2">
        <v>44410.323348967235</v>
      </c>
    </row>
    <row r="114751" spans="1:5" ht="14.25" customHeight="1" x14ac:dyDescent="0.3">
      <c r="A114751">
        <v>346782</v>
      </c>
      <c r="B114751" s="2">
        <v>44411.712970873785</v>
      </c>
      <c r="C114751">
        <v>199690</v>
      </c>
      <c r="D114751">
        <v>325193</v>
      </c>
      <c r="E114751" s="2">
        <v>44385.916699857553</v>
      </c>
    </row>
    <row r="114752" spans="1:5" ht="14.25" customHeight="1" x14ac:dyDescent="0.3">
      <c r="A114752">
        <v>346785</v>
      </c>
      <c r="B114752" s="2">
        <v>44411.712970873785</v>
      </c>
      <c r="C114752">
        <v>272525</v>
      </c>
      <c r="D114752">
        <v>81554</v>
      </c>
      <c r="E114752" s="2">
        <v>44343.41746549146</v>
      </c>
    </row>
    <row r="114753" spans="1:5" ht="14.25" customHeight="1" x14ac:dyDescent="0.3">
      <c r="A114753">
        <v>346789</v>
      </c>
      <c r="B114753" s="2">
        <v>44411.713375404528</v>
      </c>
      <c r="C114753">
        <v>17340</v>
      </c>
      <c r="D114753">
        <v>250679</v>
      </c>
      <c r="E114753" s="2">
        <v>44373.042104594017</v>
      </c>
    </row>
    <row r="114754" spans="1:5" ht="14.25" customHeight="1" x14ac:dyDescent="0.3">
      <c r="A114754">
        <v>346792</v>
      </c>
      <c r="B114754" s="2">
        <v>44411.713779935279</v>
      </c>
      <c r="C114754">
        <v>140642</v>
      </c>
      <c r="D114754">
        <v>119655</v>
      </c>
      <c r="E114754" s="2">
        <v>44343.436865883195</v>
      </c>
    </row>
    <row r="114755" spans="1:5" ht="14.25" customHeight="1" x14ac:dyDescent="0.3">
      <c r="A114755">
        <v>346797</v>
      </c>
      <c r="B114755" s="2">
        <v>44411.714993527508</v>
      </c>
      <c r="C114755">
        <v>155437</v>
      </c>
      <c r="D114755">
        <v>406570</v>
      </c>
      <c r="E114755" s="2">
        <v>44332.335915420226</v>
      </c>
    </row>
    <row r="114756" spans="1:5" ht="14.25" customHeight="1" x14ac:dyDescent="0.3">
      <c r="A114756">
        <v>346801</v>
      </c>
      <c r="B114756" s="2">
        <v>44411.715398058252</v>
      </c>
      <c r="C114756">
        <v>70774</v>
      </c>
      <c r="D114756">
        <v>129210</v>
      </c>
      <c r="E114756" s="2">
        <v>44305.004186965816</v>
      </c>
    </row>
    <row r="114757" spans="1:5" ht="14.25" customHeight="1" x14ac:dyDescent="0.3">
      <c r="A114757">
        <v>346805</v>
      </c>
      <c r="B114757" s="2">
        <v>44411.715802589002</v>
      </c>
      <c r="C114757">
        <v>47698</v>
      </c>
      <c r="D114757">
        <v>468237</v>
      </c>
      <c r="E114757" s="2">
        <v>44371.989791844731</v>
      </c>
    </row>
    <row r="114758" spans="1:5" ht="14.25" customHeight="1" x14ac:dyDescent="0.3">
      <c r="A114758">
        <v>346809</v>
      </c>
      <c r="B114758" s="2">
        <v>44411.715802589002</v>
      </c>
      <c r="C114758">
        <v>322162</v>
      </c>
      <c r="D114758">
        <v>74742</v>
      </c>
      <c r="E114758" s="2">
        <v>44344.609696901716</v>
      </c>
    </row>
    <row r="114759" spans="1:5" ht="14.25" customHeight="1" x14ac:dyDescent="0.3">
      <c r="A114759">
        <v>346814</v>
      </c>
      <c r="B114759" s="2">
        <v>44411.716207119738</v>
      </c>
      <c r="C114759">
        <v>257852</v>
      </c>
      <c r="D114759">
        <v>250679</v>
      </c>
      <c r="E114759" s="2">
        <v>44341.247727279202</v>
      </c>
    </row>
    <row r="114760" spans="1:5" ht="14.25" customHeight="1" x14ac:dyDescent="0.3">
      <c r="A114760">
        <v>346816</v>
      </c>
      <c r="B114760" s="2">
        <v>44411.717825242718</v>
      </c>
      <c r="C114760">
        <v>12615</v>
      </c>
      <c r="D114760">
        <v>461671</v>
      </c>
      <c r="E114760" s="2">
        <v>44313.965824252133</v>
      </c>
    </row>
    <row r="114761" spans="1:5" ht="14.25" customHeight="1" x14ac:dyDescent="0.3">
      <c r="A114761">
        <v>346821</v>
      </c>
      <c r="B114761" s="2">
        <v>44411.718634304205</v>
      </c>
      <c r="C114761">
        <v>289645</v>
      </c>
      <c r="D114761">
        <v>142023</v>
      </c>
      <c r="E114761" s="2">
        <v>44381.041730341873</v>
      </c>
    </row>
    <row r="114762" spans="1:5" ht="14.25" customHeight="1" x14ac:dyDescent="0.3">
      <c r="A114762">
        <v>346824</v>
      </c>
      <c r="B114762" s="2">
        <v>44411.719038834948</v>
      </c>
      <c r="C114762">
        <v>148771</v>
      </c>
      <c r="D114762">
        <v>109473</v>
      </c>
      <c r="E114762" s="2">
        <v>44408.324457549861</v>
      </c>
    </row>
    <row r="114763" spans="1:5" ht="14.25" customHeight="1" x14ac:dyDescent="0.3">
      <c r="A114763">
        <v>346827</v>
      </c>
      <c r="B114763" s="2">
        <v>44411.719038834955</v>
      </c>
      <c r="C114763">
        <v>213190</v>
      </c>
      <c r="D114763">
        <v>104958</v>
      </c>
      <c r="E114763" s="2">
        <v>44379.073153668091</v>
      </c>
    </row>
    <row r="114764" spans="1:5" ht="14.25" customHeight="1" x14ac:dyDescent="0.3">
      <c r="A114764">
        <v>346829</v>
      </c>
      <c r="B114764" s="2">
        <v>44411.720656957928</v>
      </c>
      <c r="C114764">
        <v>279215</v>
      </c>
      <c r="D114764">
        <v>123413</v>
      </c>
      <c r="E114764" s="2">
        <v>44296.397607122512</v>
      </c>
    </row>
    <row r="114765" spans="1:5" ht="14.25" customHeight="1" x14ac:dyDescent="0.3">
      <c r="A114765">
        <v>346831</v>
      </c>
      <c r="B114765" s="2">
        <v>44411.720656957928</v>
      </c>
      <c r="C114765">
        <v>333265</v>
      </c>
      <c r="D114765">
        <v>438599</v>
      </c>
      <c r="E114765" s="2">
        <v>44380.257314245013</v>
      </c>
    </row>
    <row r="114766" spans="1:5" ht="14.25" customHeight="1" x14ac:dyDescent="0.3">
      <c r="A114766">
        <v>346836</v>
      </c>
      <c r="B114766" s="2">
        <v>44411.721466019415</v>
      </c>
      <c r="C114766">
        <v>281434</v>
      </c>
      <c r="D114766">
        <v>432277</v>
      </c>
      <c r="E114766" s="2">
        <v>44315.374888319086</v>
      </c>
    </row>
    <row r="114767" spans="1:5" ht="14.25" customHeight="1" x14ac:dyDescent="0.3">
      <c r="A114767">
        <v>346838</v>
      </c>
      <c r="B114767" s="2">
        <v>44411.722679611645</v>
      </c>
      <c r="C114767">
        <v>180040</v>
      </c>
      <c r="D114767">
        <v>405774</v>
      </c>
      <c r="E114767" s="2">
        <v>44375.63987282764</v>
      </c>
    </row>
    <row r="114768" spans="1:5" ht="14.25" customHeight="1" x14ac:dyDescent="0.3">
      <c r="A114768">
        <v>346843</v>
      </c>
      <c r="B114768" s="2">
        <v>44411.723893203889</v>
      </c>
      <c r="C114768">
        <v>126246</v>
      </c>
      <c r="D114768">
        <v>68991</v>
      </c>
      <c r="E114768" s="2">
        <v>44370.331348717955</v>
      </c>
    </row>
    <row r="114769" spans="1:5" ht="14.25" customHeight="1" x14ac:dyDescent="0.3">
      <c r="A114769">
        <v>346844</v>
      </c>
      <c r="B114769" s="2">
        <v>44411.724297734625</v>
      </c>
      <c r="C114769">
        <v>214619</v>
      </c>
      <c r="D114769">
        <v>111368</v>
      </c>
      <c r="E114769" s="2">
        <v>44373.840592521366</v>
      </c>
    </row>
    <row r="114770" spans="1:5" ht="14.25" customHeight="1" x14ac:dyDescent="0.3">
      <c r="A114770">
        <v>346847</v>
      </c>
      <c r="B114770" s="2">
        <v>44411.724702265376</v>
      </c>
      <c r="C114770">
        <v>279310</v>
      </c>
      <c r="D114770">
        <v>411922</v>
      </c>
      <c r="E114770" s="2">
        <v>44315.029302029921</v>
      </c>
    </row>
    <row r="114771" spans="1:5" ht="14.25" customHeight="1" x14ac:dyDescent="0.3">
      <c r="A114771">
        <v>346851</v>
      </c>
      <c r="B114771" s="2">
        <v>44411.726320388349</v>
      </c>
      <c r="C114771">
        <v>8282</v>
      </c>
      <c r="D114771">
        <v>311670</v>
      </c>
      <c r="E114771" s="2">
        <v>44371.637698005696</v>
      </c>
    </row>
    <row r="114772" spans="1:5" ht="14.25" customHeight="1" x14ac:dyDescent="0.3">
      <c r="A114772">
        <v>346853</v>
      </c>
      <c r="B114772" s="2">
        <v>44411.727129449842</v>
      </c>
      <c r="C114772">
        <v>97019</v>
      </c>
      <c r="D114772">
        <v>324991</v>
      </c>
      <c r="E114772" s="2">
        <v>44400.708984900288</v>
      </c>
    </row>
    <row r="114773" spans="1:5" ht="14.25" customHeight="1" x14ac:dyDescent="0.3">
      <c r="A114773">
        <v>346854</v>
      </c>
      <c r="B114773" s="2">
        <v>44411.727129449842</v>
      </c>
      <c r="C114773">
        <v>105272</v>
      </c>
      <c r="D114773">
        <v>250679</v>
      </c>
      <c r="E114773" s="2">
        <v>44343.304602742159</v>
      </c>
    </row>
    <row r="114774" spans="1:5" ht="14.25" customHeight="1" x14ac:dyDescent="0.3">
      <c r="A114774">
        <v>346858</v>
      </c>
      <c r="B114774" s="2">
        <v>44411.727129449842</v>
      </c>
      <c r="C114774">
        <v>188357</v>
      </c>
      <c r="D114774">
        <v>371545</v>
      </c>
      <c r="E114774" s="2">
        <v>44309.710519123932</v>
      </c>
    </row>
    <row r="114775" spans="1:5" ht="14.25" customHeight="1" x14ac:dyDescent="0.3">
      <c r="A114775">
        <v>346861</v>
      </c>
      <c r="B114775" s="2">
        <v>44411.727533980578</v>
      </c>
      <c r="C114775">
        <v>334718</v>
      </c>
      <c r="D114775">
        <v>209122</v>
      </c>
      <c r="E114775" s="2">
        <v>44315.070602421649</v>
      </c>
    </row>
    <row r="114776" spans="1:5" ht="14.25" customHeight="1" x14ac:dyDescent="0.3">
      <c r="A114776">
        <v>346862</v>
      </c>
      <c r="B114776" s="2">
        <v>44411.728747572815</v>
      </c>
      <c r="C114776">
        <v>117497</v>
      </c>
      <c r="D114776">
        <v>373415</v>
      </c>
      <c r="E114776" s="2">
        <v>44312.71652984331</v>
      </c>
    </row>
    <row r="114777" spans="1:5" ht="14.25" customHeight="1" x14ac:dyDescent="0.3">
      <c r="A114777">
        <v>346864</v>
      </c>
      <c r="B114777" s="2">
        <v>44411.728747572815</v>
      </c>
      <c r="C114777">
        <v>121850</v>
      </c>
      <c r="D114777">
        <v>217497</v>
      </c>
      <c r="E114777" s="2">
        <v>44401.188232371795</v>
      </c>
    </row>
    <row r="114778" spans="1:5" ht="14.25" customHeight="1" x14ac:dyDescent="0.3">
      <c r="A114778">
        <v>346865</v>
      </c>
      <c r="B114778" s="2">
        <v>44411.729961165045</v>
      </c>
      <c r="C114778">
        <v>110070</v>
      </c>
      <c r="D114778">
        <v>370651</v>
      </c>
      <c r="E114778" s="2">
        <v>44375.462358475786</v>
      </c>
    </row>
    <row r="114779" spans="1:5" ht="14.25" customHeight="1" x14ac:dyDescent="0.3">
      <c r="A114779">
        <v>346869</v>
      </c>
      <c r="B114779" s="2">
        <v>44411.73</v>
      </c>
      <c r="C114779">
        <v>107901</v>
      </c>
      <c r="D114779">
        <v>347393</v>
      </c>
      <c r="E114779" s="2">
        <v>44340.038359615384</v>
      </c>
    </row>
    <row r="114780" spans="1:5" ht="14.25" customHeight="1" x14ac:dyDescent="0.3">
      <c r="A114780">
        <v>346873</v>
      </c>
      <c r="B114780" s="2">
        <v>44411.730365695796</v>
      </c>
      <c r="C114780">
        <v>302205</v>
      </c>
      <c r="D114780">
        <v>267917</v>
      </c>
      <c r="E114780" s="2">
        <v>44356.282163639611</v>
      </c>
    </row>
    <row r="114781" spans="1:5" ht="14.25" customHeight="1" x14ac:dyDescent="0.3">
      <c r="A114781">
        <v>346875</v>
      </c>
      <c r="B114781" s="2">
        <v>44411.730365695796</v>
      </c>
      <c r="C114781">
        <v>328838</v>
      </c>
      <c r="D114781">
        <v>111368</v>
      </c>
      <c r="E114781" s="2">
        <v>44357.91013981482</v>
      </c>
    </row>
    <row r="114782" spans="1:5" ht="14.25" customHeight="1" x14ac:dyDescent="0.3">
      <c r="A114782">
        <v>346880</v>
      </c>
      <c r="B114782" s="2">
        <v>44411.730770226532</v>
      </c>
      <c r="C114782">
        <v>348725</v>
      </c>
      <c r="D114782">
        <v>154256</v>
      </c>
      <c r="E114782" s="2">
        <v>44373.504206659549</v>
      </c>
    </row>
    <row r="114783" spans="1:5" ht="14.25" customHeight="1" x14ac:dyDescent="0.3">
      <c r="A114783">
        <v>346881</v>
      </c>
      <c r="B114783" s="2">
        <v>44411.731174757282</v>
      </c>
      <c r="C114783">
        <v>58111</v>
      </c>
      <c r="D114783">
        <v>333665</v>
      </c>
      <c r="E114783" s="2">
        <v>44307.670199928769</v>
      </c>
    </row>
    <row r="114784" spans="1:5" ht="14.25" customHeight="1" x14ac:dyDescent="0.3">
      <c r="A114784">
        <v>346883</v>
      </c>
      <c r="B114784" s="2">
        <v>44411.731579288025</v>
      </c>
      <c r="C114784">
        <v>98352</v>
      </c>
      <c r="D114784">
        <v>9110</v>
      </c>
      <c r="E114784" s="2">
        <v>44344.628674074076</v>
      </c>
    </row>
    <row r="114785" spans="1:5" ht="14.25" customHeight="1" x14ac:dyDescent="0.3">
      <c r="A114785">
        <v>346884</v>
      </c>
      <c r="B114785" s="2">
        <v>44411.733197411006</v>
      </c>
      <c r="C114785">
        <v>219740</v>
      </c>
      <c r="D114785">
        <v>472712</v>
      </c>
      <c r="E114785" s="2">
        <v>44340.326781695163</v>
      </c>
    </row>
    <row r="114786" spans="1:5" ht="14.25" customHeight="1" x14ac:dyDescent="0.3">
      <c r="A114786">
        <v>346885</v>
      </c>
      <c r="B114786" s="2">
        <v>44411.733333333337</v>
      </c>
      <c r="C114786">
        <v>302181</v>
      </c>
      <c r="D114786">
        <v>262099</v>
      </c>
      <c r="E114786" s="2">
        <v>44408.584604843309</v>
      </c>
    </row>
    <row r="114787" spans="1:5" ht="14.25" customHeight="1" x14ac:dyDescent="0.3">
      <c r="A114787">
        <v>346887</v>
      </c>
      <c r="B114787" s="2">
        <v>44411.733601941749</v>
      </c>
      <c r="C114787">
        <v>49534</v>
      </c>
      <c r="D114787">
        <v>411922</v>
      </c>
      <c r="E114787" s="2">
        <v>44408.40900829772</v>
      </c>
    </row>
    <row r="114788" spans="1:5" ht="14.25" customHeight="1" x14ac:dyDescent="0.3">
      <c r="A114788">
        <v>346889</v>
      </c>
      <c r="B114788" s="2">
        <v>44411.735624595465</v>
      </c>
      <c r="C114788">
        <v>24291</v>
      </c>
      <c r="D114788">
        <v>242428</v>
      </c>
      <c r="E114788" s="2">
        <v>44379.904802243582</v>
      </c>
    </row>
    <row r="114789" spans="1:5" ht="14.25" customHeight="1" x14ac:dyDescent="0.3">
      <c r="A114789">
        <v>346890</v>
      </c>
      <c r="B114789" s="2">
        <v>44411.736838187702</v>
      </c>
      <c r="C114789">
        <v>247489</v>
      </c>
      <c r="D114789">
        <v>272330</v>
      </c>
      <c r="E114789" s="2">
        <v>44335.812216381768</v>
      </c>
    </row>
    <row r="114790" spans="1:5" ht="14.25" customHeight="1" x14ac:dyDescent="0.3">
      <c r="A114790">
        <v>346892</v>
      </c>
      <c r="B114790" s="2">
        <v>44411.737647249189</v>
      </c>
      <c r="C114790">
        <v>348437</v>
      </c>
      <c r="D114790">
        <v>230507</v>
      </c>
      <c r="E114790" s="2">
        <v>44371.948699643879</v>
      </c>
    </row>
    <row r="114791" spans="1:5" ht="14.25" customHeight="1" x14ac:dyDescent="0.3">
      <c r="A114791">
        <v>346894</v>
      </c>
      <c r="B114791" s="2">
        <v>44411.738051779932</v>
      </c>
      <c r="C114791">
        <v>89877</v>
      </c>
      <c r="D114791">
        <v>439981</v>
      </c>
      <c r="E114791" s="2">
        <v>44341.332332300568</v>
      </c>
    </row>
    <row r="114792" spans="1:5" ht="14.25" customHeight="1" x14ac:dyDescent="0.3">
      <c r="A114792">
        <v>346898</v>
      </c>
      <c r="B114792" s="2">
        <v>44411.738456310683</v>
      </c>
      <c r="C114792">
        <v>188482</v>
      </c>
      <c r="D114792">
        <v>470762</v>
      </c>
      <c r="E114792" s="2">
        <v>44342.639357086897</v>
      </c>
    </row>
    <row r="114793" spans="1:5" ht="14.25" customHeight="1" x14ac:dyDescent="0.3">
      <c r="A114793">
        <v>346899</v>
      </c>
      <c r="B114793" s="2">
        <v>44411.738860841419</v>
      </c>
      <c r="C114793">
        <v>168858</v>
      </c>
      <c r="D114793">
        <v>392434</v>
      </c>
      <c r="E114793" s="2">
        <v>44380.51701356838</v>
      </c>
    </row>
    <row r="114794" spans="1:5" ht="14.25" customHeight="1" x14ac:dyDescent="0.3">
      <c r="A114794">
        <v>346900</v>
      </c>
      <c r="B114794" s="2">
        <v>44411.738860841419</v>
      </c>
      <c r="C114794">
        <v>230837</v>
      </c>
      <c r="D114794">
        <v>438548</v>
      </c>
      <c r="E114794" s="2">
        <v>44410.541819586899</v>
      </c>
    </row>
    <row r="114795" spans="1:5" ht="14.25" customHeight="1" x14ac:dyDescent="0.3">
      <c r="A114795">
        <v>346904</v>
      </c>
      <c r="B114795" s="2">
        <v>44411.739265372169</v>
      </c>
      <c r="C114795">
        <v>301898</v>
      </c>
      <c r="D114795">
        <v>250679</v>
      </c>
      <c r="E114795" s="2">
        <v>44297.307205626785</v>
      </c>
    </row>
    <row r="114796" spans="1:5" ht="14.25" customHeight="1" x14ac:dyDescent="0.3">
      <c r="A114796">
        <v>346907</v>
      </c>
      <c r="B114796" s="2">
        <v>44411.739669902912</v>
      </c>
      <c r="C114796">
        <v>136386</v>
      </c>
      <c r="D114796">
        <v>82901</v>
      </c>
      <c r="E114796" s="2">
        <v>44289.701494586901</v>
      </c>
    </row>
    <row r="114797" spans="1:5" ht="14.25" customHeight="1" x14ac:dyDescent="0.3">
      <c r="A114797">
        <v>346910</v>
      </c>
      <c r="B114797" s="2">
        <v>44411.739669902912</v>
      </c>
      <c r="C114797">
        <v>317322</v>
      </c>
      <c r="D114797">
        <v>158978</v>
      </c>
      <c r="E114797" s="2">
        <v>44313.53879066951</v>
      </c>
    </row>
    <row r="114798" spans="1:5" ht="14.25" customHeight="1" x14ac:dyDescent="0.3">
      <c r="A114798">
        <v>346912</v>
      </c>
      <c r="B114798" s="2">
        <v>44411.740074433663</v>
      </c>
      <c r="C114798">
        <v>300671</v>
      </c>
      <c r="D114798">
        <v>389689</v>
      </c>
      <c r="E114798" s="2">
        <v>44341.98800263532</v>
      </c>
    </row>
    <row r="114799" spans="1:5" ht="14.25" customHeight="1" x14ac:dyDescent="0.3">
      <c r="A114799">
        <v>346913</v>
      </c>
      <c r="B114799" s="2">
        <v>44411.740478964399</v>
      </c>
      <c r="C114799">
        <v>281558</v>
      </c>
      <c r="D114799">
        <v>111368</v>
      </c>
      <c r="E114799" s="2">
        <v>44340.462273575504</v>
      </c>
    </row>
    <row r="114800" spans="1:5" ht="14.25" customHeight="1" x14ac:dyDescent="0.3">
      <c r="A114800">
        <v>346914</v>
      </c>
      <c r="B114800" s="2">
        <v>44411.741288025893</v>
      </c>
      <c r="C114800">
        <v>182113</v>
      </c>
      <c r="D114800">
        <v>175948</v>
      </c>
      <c r="E114800" s="2">
        <v>44371.517218910252</v>
      </c>
    </row>
    <row r="114801" spans="1:5" ht="14.25" customHeight="1" x14ac:dyDescent="0.3">
      <c r="A114801">
        <v>346917</v>
      </c>
      <c r="B114801" s="2">
        <v>44411.741288025893</v>
      </c>
      <c r="C114801">
        <v>343133</v>
      </c>
      <c r="D114801">
        <v>46093</v>
      </c>
      <c r="E114801" s="2">
        <v>44392.592810826216</v>
      </c>
    </row>
    <row r="114802" spans="1:5" ht="14.25" customHeight="1" x14ac:dyDescent="0.3">
      <c r="A114802">
        <v>346920</v>
      </c>
      <c r="B114802" s="2">
        <v>44411.742906148866</v>
      </c>
      <c r="C114802">
        <v>243841</v>
      </c>
      <c r="D114802">
        <v>134973</v>
      </c>
      <c r="E114802" s="2">
        <v>44344.094742058405</v>
      </c>
    </row>
    <row r="114803" spans="1:5" ht="14.25" customHeight="1" x14ac:dyDescent="0.3">
      <c r="A114803">
        <v>346922</v>
      </c>
      <c r="B114803" s="2">
        <v>44411.743310679616</v>
      </c>
      <c r="C114803">
        <v>28312</v>
      </c>
      <c r="D114803">
        <v>230507</v>
      </c>
      <c r="E114803" s="2">
        <v>44355.822987428779</v>
      </c>
    </row>
    <row r="114804" spans="1:5" ht="14.25" customHeight="1" x14ac:dyDescent="0.3">
      <c r="A114804">
        <v>346927</v>
      </c>
      <c r="B114804" s="2">
        <v>44411.743715210352</v>
      </c>
      <c r="C114804">
        <v>47527</v>
      </c>
      <c r="D114804">
        <v>161398</v>
      </c>
      <c r="E114804" s="2">
        <v>44302.864905662391</v>
      </c>
    </row>
    <row r="114805" spans="1:5" ht="14.25" customHeight="1" x14ac:dyDescent="0.3">
      <c r="A114805">
        <v>346931</v>
      </c>
      <c r="B114805" s="2">
        <v>44411.743715210352</v>
      </c>
      <c r="C114805">
        <v>154683</v>
      </c>
      <c r="D114805">
        <v>122902</v>
      </c>
      <c r="E114805" s="2">
        <v>44344.831712678068</v>
      </c>
    </row>
    <row r="114806" spans="1:5" ht="14.25" customHeight="1" x14ac:dyDescent="0.3">
      <c r="A114806">
        <v>346932</v>
      </c>
      <c r="B114806" s="2">
        <v>44411.744119741103</v>
      </c>
      <c r="C114806">
        <v>22425</v>
      </c>
      <c r="D114806">
        <v>314219</v>
      </c>
      <c r="E114806" s="2">
        <v>44347.996842699431</v>
      </c>
    </row>
    <row r="114807" spans="1:5" ht="14.25" customHeight="1" x14ac:dyDescent="0.3">
      <c r="A114807">
        <v>346936</v>
      </c>
      <c r="B114807" s="2">
        <v>44411.745737864076</v>
      </c>
      <c r="C114807">
        <v>82681</v>
      </c>
      <c r="D114807">
        <v>82901</v>
      </c>
      <c r="E114807" s="2">
        <v>44394.189328383196</v>
      </c>
    </row>
    <row r="114808" spans="1:5" ht="14.25" customHeight="1" x14ac:dyDescent="0.3">
      <c r="A114808">
        <v>346938</v>
      </c>
      <c r="B114808" s="2">
        <v>44411.745737864076</v>
      </c>
      <c r="C114808">
        <v>176592</v>
      </c>
      <c r="D114808">
        <v>158978</v>
      </c>
      <c r="E114808" s="2">
        <v>44359.633776139606</v>
      </c>
    </row>
    <row r="114809" spans="1:5" ht="14.25" customHeight="1" x14ac:dyDescent="0.3">
      <c r="A114809">
        <v>346943</v>
      </c>
      <c r="B114809" s="2">
        <v>44411.745737864076</v>
      </c>
      <c r="C114809">
        <v>229693</v>
      </c>
      <c r="D114809">
        <v>470762</v>
      </c>
      <c r="E114809" s="2">
        <v>44307.424931623929</v>
      </c>
    </row>
    <row r="114810" spans="1:5" ht="14.25" customHeight="1" x14ac:dyDescent="0.3">
      <c r="A114810">
        <v>346944</v>
      </c>
      <c r="B114810" s="2">
        <v>44411.746546925569</v>
      </c>
      <c r="C114810">
        <v>111307</v>
      </c>
      <c r="D114810">
        <v>217497</v>
      </c>
      <c r="E114810" s="2">
        <v>44358.828855982902</v>
      </c>
    </row>
    <row r="114811" spans="1:5" ht="14.25" customHeight="1" x14ac:dyDescent="0.3">
      <c r="A114811">
        <v>346945</v>
      </c>
      <c r="B114811" s="2">
        <v>44411.74816504855</v>
      </c>
      <c r="C114811">
        <v>305057</v>
      </c>
      <c r="D114811">
        <v>398027</v>
      </c>
      <c r="E114811" s="2">
        <v>44368.95599900285</v>
      </c>
    </row>
    <row r="114812" spans="1:5" ht="14.25" customHeight="1" x14ac:dyDescent="0.3">
      <c r="A114812">
        <v>346947</v>
      </c>
      <c r="B114812" s="2">
        <v>44411.748569579286</v>
      </c>
      <c r="C114812">
        <v>263226</v>
      </c>
      <c r="D114812">
        <v>320523</v>
      </c>
      <c r="E114812" s="2">
        <v>44339.901371011401</v>
      </c>
    </row>
    <row r="114813" spans="1:5" ht="14.25" customHeight="1" x14ac:dyDescent="0.3">
      <c r="A114813">
        <v>346952</v>
      </c>
      <c r="B114813" s="2">
        <v>44411.749378640779</v>
      </c>
      <c r="C114813">
        <v>47605</v>
      </c>
      <c r="D114813">
        <v>42035</v>
      </c>
      <c r="E114813" s="2">
        <v>44344.068042735045</v>
      </c>
    </row>
    <row r="114814" spans="1:5" ht="14.25" customHeight="1" x14ac:dyDescent="0.3">
      <c r="A114814">
        <v>346957</v>
      </c>
      <c r="B114814" s="2">
        <v>44411.749378640779</v>
      </c>
      <c r="C114814">
        <v>145707</v>
      </c>
      <c r="D114814">
        <v>411922</v>
      </c>
      <c r="E114814" s="2">
        <v>44340.49571933761</v>
      </c>
    </row>
    <row r="114815" spans="1:5" ht="14.25" customHeight="1" x14ac:dyDescent="0.3">
      <c r="A114815">
        <v>346960</v>
      </c>
      <c r="B114815" s="2">
        <v>44411.749783171523</v>
      </c>
      <c r="C114815">
        <v>252028</v>
      </c>
      <c r="D114815">
        <v>169042</v>
      </c>
      <c r="E114815" s="2">
        <v>44371.858626282054</v>
      </c>
    </row>
    <row r="114816" spans="1:5" ht="14.25" customHeight="1" x14ac:dyDescent="0.3">
      <c r="A114816">
        <v>346962</v>
      </c>
      <c r="B114816" s="2">
        <v>44411.750592233009</v>
      </c>
      <c r="C114816">
        <v>325260</v>
      </c>
      <c r="D114816">
        <v>209666</v>
      </c>
      <c r="E114816" s="2">
        <v>44346.439791168094</v>
      </c>
    </row>
    <row r="114817" spans="1:5" ht="14.25" customHeight="1" x14ac:dyDescent="0.3">
      <c r="A114817">
        <v>346965</v>
      </c>
      <c r="B114817" s="2">
        <v>44411.750996763752</v>
      </c>
      <c r="C114817">
        <v>241000</v>
      </c>
      <c r="D114817">
        <v>470762</v>
      </c>
      <c r="E114817" s="2">
        <v>44294.90515922365</v>
      </c>
    </row>
    <row r="114818" spans="1:5" ht="14.25" customHeight="1" x14ac:dyDescent="0.3">
      <c r="A114818">
        <v>346967</v>
      </c>
      <c r="B114818" s="2">
        <v>44411.752614886733</v>
      </c>
      <c r="C114818">
        <v>70403</v>
      </c>
      <c r="D114818">
        <v>250679</v>
      </c>
      <c r="E114818" s="2">
        <v>44345.319729594012</v>
      </c>
    </row>
    <row r="114819" spans="1:5" ht="14.25" customHeight="1" x14ac:dyDescent="0.3">
      <c r="A114819">
        <v>346971</v>
      </c>
      <c r="B114819" s="2">
        <v>44411.753019417476</v>
      </c>
      <c r="C114819">
        <v>9580</v>
      </c>
      <c r="D114819">
        <v>419338</v>
      </c>
      <c r="E114819" s="2">
        <v>44374.090084864671</v>
      </c>
    </row>
    <row r="114820" spans="1:5" ht="14.25" customHeight="1" x14ac:dyDescent="0.3">
      <c r="A114820">
        <v>346976</v>
      </c>
      <c r="B114820" s="2">
        <v>44411.753019417476</v>
      </c>
      <c r="C114820">
        <v>34957</v>
      </c>
      <c r="D114820">
        <v>301748</v>
      </c>
      <c r="E114820" s="2">
        <v>44392.860856481479</v>
      </c>
    </row>
    <row r="114821" spans="1:5" ht="14.25" customHeight="1" x14ac:dyDescent="0.3">
      <c r="A114821">
        <v>346979</v>
      </c>
      <c r="B114821" s="2">
        <v>44411.753019417476</v>
      </c>
      <c r="C114821">
        <v>196525</v>
      </c>
      <c r="D114821">
        <v>204610</v>
      </c>
      <c r="E114821" s="2">
        <v>44307.784405733619</v>
      </c>
    </row>
    <row r="114822" spans="1:5" ht="14.25" customHeight="1" x14ac:dyDescent="0.3">
      <c r="A114822">
        <v>346984</v>
      </c>
      <c r="B114822" s="2">
        <v>44411.753423948219</v>
      </c>
      <c r="C114822">
        <v>42554</v>
      </c>
      <c r="D114822">
        <v>304722</v>
      </c>
      <c r="E114822" s="2">
        <v>44347.288517556975</v>
      </c>
    </row>
    <row r="114823" spans="1:5" ht="14.25" customHeight="1" x14ac:dyDescent="0.3">
      <c r="A114823">
        <v>346988</v>
      </c>
      <c r="B114823" s="2">
        <v>44411.753423948219</v>
      </c>
      <c r="C114823">
        <v>234274</v>
      </c>
      <c r="D114823">
        <v>391162</v>
      </c>
      <c r="E114823" s="2">
        <v>44297.579249608258</v>
      </c>
    </row>
    <row r="114824" spans="1:5" ht="14.25" customHeight="1" x14ac:dyDescent="0.3">
      <c r="A114824">
        <v>346992</v>
      </c>
      <c r="B114824" s="2">
        <v>44411.754637540456</v>
      </c>
      <c r="C114824">
        <v>9966</v>
      </c>
      <c r="D114824">
        <v>123584</v>
      </c>
      <c r="E114824" s="2">
        <v>44344.996303133899</v>
      </c>
    </row>
    <row r="114825" spans="1:5" ht="14.25" customHeight="1" x14ac:dyDescent="0.3">
      <c r="A114825">
        <v>346994</v>
      </c>
      <c r="B114825" s="2">
        <v>44411.755042071192</v>
      </c>
      <c r="C114825">
        <v>204625</v>
      </c>
      <c r="D114825">
        <v>423846</v>
      </c>
      <c r="E114825" s="2">
        <v>44341.258450356123</v>
      </c>
    </row>
    <row r="114826" spans="1:5" ht="14.25" customHeight="1" x14ac:dyDescent="0.3">
      <c r="A114826">
        <v>346995</v>
      </c>
      <c r="B114826" s="2">
        <v>44411.756660194173</v>
      </c>
      <c r="C114826">
        <v>34288</v>
      </c>
      <c r="D114826">
        <v>227775</v>
      </c>
      <c r="E114826" s="2">
        <v>44393.301808974364</v>
      </c>
    </row>
    <row r="114827" spans="1:5" ht="14.25" customHeight="1" x14ac:dyDescent="0.3">
      <c r="A114827">
        <v>346997</v>
      </c>
      <c r="B114827" s="2">
        <v>44411.757469255666</v>
      </c>
      <c r="C114827">
        <v>32369</v>
      </c>
      <c r="D114827">
        <v>304128</v>
      </c>
      <c r="E114827" s="2">
        <v>44310.349110612537</v>
      </c>
    </row>
    <row r="114828" spans="1:5" ht="14.25" customHeight="1" x14ac:dyDescent="0.3">
      <c r="A114828">
        <v>346998</v>
      </c>
      <c r="B114828" s="2">
        <v>44411.757469255666</v>
      </c>
      <c r="C114828">
        <v>133647</v>
      </c>
      <c r="D114828">
        <v>158978</v>
      </c>
      <c r="E114828" s="2">
        <v>44371.45452514245</v>
      </c>
    </row>
    <row r="114829" spans="1:5" ht="14.25" customHeight="1" x14ac:dyDescent="0.3">
      <c r="A114829">
        <v>347001</v>
      </c>
      <c r="B114829" s="2">
        <v>44411.758278317153</v>
      </c>
      <c r="C114829">
        <v>176717</v>
      </c>
      <c r="D114829">
        <v>79322</v>
      </c>
      <c r="E114829" s="2">
        <v>44344.666646296297</v>
      </c>
    </row>
    <row r="114830" spans="1:5" ht="14.25" customHeight="1" x14ac:dyDescent="0.3">
      <c r="A114830">
        <v>347005</v>
      </c>
      <c r="B114830" s="2">
        <v>44411.758278317153</v>
      </c>
      <c r="C114830">
        <v>271243</v>
      </c>
      <c r="D114830">
        <v>68991</v>
      </c>
      <c r="E114830" s="2">
        <v>44343.04991908832</v>
      </c>
    </row>
    <row r="114831" spans="1:5" ht="14.25" customHeight="1" x14ac:dyDescent="0.3">
      <c r="A114831">
        <v>347006</v>
      </c>
      <c r="B114831" s="2">
        <v>44411.759087378639</v>
      </c>
      <c r="C114831">
        <v>345864</v>
      </c>
      <c r="D114831">
        <v>37644</v>
      </c>
      <c r="E114831" s="2">
        <v>44353.440705769237</v>
      </c>
    </row>
    <row r="114832" spans="1:5" ht="14.25" customHeight="1" x14ac:dyDescent="0.3">
      <c r="A114832">
        <v>347007</v>
      </c>
      <c r="B114832" s="2">
        <v>44411.75949190939</v>
      </c>
      <c r="C114832">
        <v>257537</v>
      </c>
      <c r="D114832">
        <v>41396</v>
      </c>
      <c r="E114832" s="2">
        <v>44347.085117556984</v>
      </c>
    </row>
    <row r="114833" spans="1:5" ht="14.25" customHeight="1" x14ac:dyDescent="0.3">
      <c r="A114833">
        <v>347010</v>
      </c>
      <c r="B114833" s="2">
        <v>44411.761514563106</v>
      </c>
      <c r="C114833">
        <v>234786</v>
      </c>
      <c r="D114833">
        <v>217784</v>
      </c>
      <c r="E114833" s="2">
        <v>44315.725137215108</v>
      </c>
    </row>
    <row r="114834" spans="1:5" ht="14.25" customHeight="1" x14ac:dyDescent="0.3">
      <c r="A114834">
        <v>347011</v>
      </c>
      <c r="B114834" s="2">
        <v>44411.763132686079</v>
      </c>
      <c r="C114834">
        <v>103818</v>
      </c>
      <c r="D114834">
        <v>404226</v>
      </c>
      <c r="E114834" s="2">
        <v>44371.949386289176</v>
      </c>
    </row>
    <row r="114835" spans="1:5" ht="14.25" customHeight="1" x14ac:dyDescent="0.3">
      <c r="A114835">
        <v>347013</v>
      </c>
      <c r="B114835" s="2">
        <v>44411.76353721683</v>
      </c>
      <c r="C114835">
        <v>298533</v>
      </c>
      <c r="D114835">
        <v>411922</v>
      </c>
      <c r="E114835" s="2">
        <v>44343.600105448713</v>
      </c>
    </row>
    <row r="114836" spans="1:5" ht="14.25" customHeight="1" x14ac:dyDescent="0.3">
      <c r="A114836">
        <v>347015</v>
      </c>
      <c r="B114836" s="2">
        <v>44411.765155339803</v>
      </c>
      <c r="C114836">
        <v>91587</v>
      </c>
      <c r="D114836">
        <v>123413</v>
      </c>
      <c r="E114836" s="2">
        <v>44343.078666773501</v>
      </c>
    </row>
    <row r="114837" spans="1:5" ht="14.25" customHeight="1" x14ac:dyDescent="0.3">
      <c r="A114837">
        <v>347019</v>
      </c>
      <c r="B114837" s="2">
        <v>44411.765155339803</v>
      </c>
      <c r="C114837">
        <v>129378</v>
      </c>
      <c r="D114837">
        <v>230507</v>
      </c>
      <c r="E114837" s="2">
        <v>44346.732262891739</v>
      </c>
    </row>
    <row r="114838" spans="1:5" ht="14.25" customHeight="1" x14ac:dyDescent="0.3">
      <c r="A114838">
        <v>347020</v>
      </c>
      <c r="B114838" s="2">
        <v>44411.765559870553</v>
      </c>
      <c r="C114838">
        <v>263000</v>
      </c>
      <c r="D114838">
        <v>158978</v>
      </c>
      <c r="E114838" s="2">
        <v>44390.687657122515</v>
      </c>
    </row>
    <row r="114839" spans="1:5" ht="14.25" customHeight="1" x14ac:dyDescent="0.3">
      <c r="A114839">
        <v>347023</v>
      </c>
      <c r="B114839" s="2">
        <v>44411.765964401297</v>
      </c>
      <c r="C114839">
        <v>155447</v>
      </c>
      <c r="D114839">
        <v>463774</v>
      </c>
      <c r="E114839" s="2">
        <v>44364.612526068377</v>
      </c>
    </row>
    <row r="114840" spans="1:5" ht="14.25" customHeight="1" x14ac:dyDescent="0.3">
      <c r="A114840">
        <v>347025</v>
      </c>
      <c r="B114840" s="2">
        <v>44411.765964401297</v>
      </c>
      <c r="C114840">
        <v>211493</v>
      </c>
      <c r="D114840">
        <v>396686</v>
      </c>
      <c r="E114840" s="2">
        <v>44313.359413319085</v>
      </c>
    </row>
    <row r="114841" spans="1:5" ht="14.25" customHeight="1" x14ac:dyDescent="0.3">
      <c r="A114841">
        <v>347030</v>
      </c>
      <c r="B114841" s="2">
        <v>44411.767987055013</v>
      </c>
      <c r="C114841">
        <v>115301</v>
      </c>
      <c r="D114841">
        <v>470762</v>
      </c>
      <c r="E114841" s="2">
        <v>44343.52316634616</v>
      </c>
    </row>
    <row r="114842" spans="1:5" ht="14.25" customHeight="1" x14ac:dyDescent="0.3">
      <c r="A114842">
        <v>347033</v>
      </c>
      <c r="B114842" s="2">
        <v>44411.768391585763</v>
      </c>
      <c r="C114842">
        <v>298247</v>
      </c>
      <c r="D114842">
        <v>343712</v>
      </c>
      <c r="E114842" s="2">
        <v>44388.118327742166</v>
      </c>
    </row>
    <row r="114843" spans="1:5" ht="14.25" customHeight="1" x14ac:dyDescent="0.3">
      <c r="A114843">
        <v>347037</v>
      </c>
      <c r="B114843" s="2">
        <v>44411.768796116499</v>
      </c>
      <c r="C114843">
        <v>81373</v>
      </c>
      <c r="D114843">
        <v>274198</v>
      </c>
      <c r="E114843" s="2">
        <v>44316.790826531345</v>
      </c>
    </row>
    <row r="114844" spans="1:5" ht="14.25" customHeight="1" x14ac:dyDescent="0.3">
      <c r="A114844">
        <v>347038</v>
      </c>
      <c r="B114844" s="2">
        <v>44411.76920064725</v>
      </c>
      <c r="C114844">
        <v>270594</v>
      </c>
      <c r="D114844">
        <v>300941</v>
      </c>
      <c r="E114844" s="2">
        <v>44346.075305056984</v>
      </c>
    </row>
    <row r="114845" spans="1:5" ht="14.25" customHeight="1" x14ac:dyDescent="0.3">
      <c r="A114845">
        <v>347040</v>
      </c>
      <c r="B114845" s="2">
        <v>44411.769605177993</v>
      </c>
      <c r="C114845">
        <v>246394</v>
      </c>
      <c r="D114845">
        <v>298988</v>
      </c>
      <c r="E114845" s="2">
        <v>44390.271179451564</v>
      </c>
    </row>
    <row r="114846" spans="1:5" ht="14.25" customHeight="1" x14ac:dyDescent="0.3">
      <c r="A114846">
        <v>347043</v>
      </c>
      <c r="B114846" s="2">
        <v>44411.770009708736</v>
      </c>
      <c r="C114846">
        <v>150087</v>
      </c>
      <c r="D114846">
        <v>301890</v>
      </c>
      <c r="E114846" s="2">
        <v>44371.644247827637</v>
      </c>
    </row>
    <row r="114847" spans="1:5" ht="14.25" customHeight="1" x14ac:dyDescent="0.3">
      <c r="A114847">
        <v>347048</v>
      </c>
      <c r="B114847" s="2">
        <v>44411.77041423948</v>
      </c>
      <c r="C114847">
        <v>68898</v>
      </c>
      <c r="D114847">
        <v>476070</v>
      </c>
      <c r="E114847" s="2">
        <v>44374.323180199433</v>
      </c>
    </row>
    <row r="114848" spans="1:5" ht="14.25" customHeight="1" x14ac:dyDescent="0.3">
      <c r="A114848">
        <v>347050</v>
      </c>
      <c r="B114848" s="2">
        <v>44411.77041423948</v>
      </c>
      <c r="C114848">
        <v>344665</v>
      </c>
      <c r="D114848">
        <v>230507</v>
      </c>
      <c r="E114848" s="2">
        <v>44374.520353846157</v>
      </c>
    </row>
    <row r="114849" spans="1:5" ht="14.25" customHeight="1" x14ac:dyDescent="0.3">
      <c r="A114849">
        <v>347053</v>
      </c>
      <c r="B114849" s="2">
        <v>44411.771223300966</v>
      </c>
      <c r="C114849">
        <v>181304</v>
      </c>
      <c r="D114849">
        <v>450933</v>
      </c>
      <c r="E114849" s="2">
        <v>44408.415371509975</v>
      </c>
    </row>
    <row r="114850" spans="1:5" ht="14.25" customHeight="1" x14ac:dyDescent="0.3">
      <c r="A114850">
        <v>347054</v>
      </c>
      <c r="B114850" s="2">
        <v>44411.771223300966</v>
      </c>
      <c r="C114850">
        <v>240651</v>
      </c>
      <c r="D114850">
        <v>147928</v>
      </c>
      <c r="E114850" s="2">
        <v>44340.89851196581</v>
      </c>
    </row>
    <row r="114851" spans="1:5" ht="14.25" customHeight="1" x14ac:dyDescent="0.3">
      <c r="A114851">
        <v>347059</v>
      </c>
      <c r="B114851" s="2">
        <v>44411.771627831717</v>
      </c>
      <c r="C114851">
        <v>53334</v>
      </c>
      <c r="D114851">
        <v>258219</v>
      </c>
      <c r="E114851" s="2">
        <v>44309.950418233617</v>
      </c>
    </row>
    <row r="114852" spans="1:5" ht="14.25" customHeight="1" x14ac:dyDescent="0.3">
      <c r="A114852">
        <v>347062</v>
      </c>
      <c r="B114852" s="2">
        <v>44411.772841423946</v>
      </c>
      <c r="C114852">
        <v>38065</v>
      </c>
      <c r="D114852">
        <v>405774</v>
      </c>
      <c r="E114852" s="2">
        <v>44353.498529309123</v>
      </c>
    </row>
    <row r="114853" spans="1:5" ht="14.25" customHeight="1" x14ac:dyDescent="0.3">
      <c r="A114853">
        <v>347065</v>
      </c>
      <c r="B114853" s="2">
        <v>44411.772841423946</v>
      </c>
      <c r="C114853">
        <v>302430</v>
      </c>
      <c r="D114853">
        <v>347008</v>
      </c>
      <c r="E114853" s="2">
        <v>44355.058418233624</v>
      </c>
    </row>
    <row r="114854" spans="1:5" ht="14.25" customHeight="1" x14ac:dyDescent="0.3">
      <c r="A114854">
        <v>347069</v>
      </c>
      <c r="B114854" s="2">
        <v>44411.77365048544</v>
      </c>
      <c r="C114854">
        <v>237870</v>
      </c>
      <c r="D114854">
        <v>373415</v>
      </c>
      <c r="E114854" s="2">
        <v>44346.705825391742</v>
      </c>
    </row>
    <row r="114855" spans="1:5" ht="14.25" customHeight="1" x14ac:dyDescent="0.3">
      <c r="A114855">
        <v>347074</v>
      </c>
      <c r="B114855" s="2">
        <v>44411.775268608413</v>
      </c>
      <c r="C114855">
        <v>175118</v>
      </c>
      <c r="D114855">
        <v>305608</v>
      </c>
      <c r="E114855" s="2">
        <v>44341.912376103988</v>
      </c>
    </row>
    <row r="114856" spans="1:5" ht="14.25" customHeight="1" x14ac:dyDescent="0.3">
      <c r="A114856">
        <v>347079</v>
      </c>
      <c r="B114856" s="2">
        <v>44411.775673139164</v>
      </c>
      <c r="C114856">
        <v>123206</v>
      </c>
      <c r="D114856">
        <v>176309</v>
      </c>
      <c r="E114856" s="2">
        <v>44342.810866773507</v>
      </c>
    </row>
    <row r="114857" spans="1:5" ht="14.25" customHeight="1" x14ac:dyDescent="0.3">
      <c r="A114857">
        <v>347080</v>
      </c>
      <c r="B114857" s="2">
        <v>44411.7760776699</v>
      </c>
      <c r="C114857">
        <v>200738</v>
      </c>
      <c r="D114857">
        <v>209551</v>
      </c>
      <c r="E114857" s="2">
        <v>44329.926353418807</v>
      </c>
    </row>
    <row r="114858" spans="1:5" ht="14.25" customHeight="1" x14ac:dyDescent="0.3">
      <c r="A114858">
        <v>347083</v>
      </c>
      <c r="B114858" s="2">
        <v>44411.777291262137</v>
      </c>
      <c r="C114858">
        <v>324205</v>
      </c>
      <c r="D114858">
        <v>287170</v>
      </c>
      <c r="E114858" s="2">
        <v>44344.44391331909</v>
      </c>
    </row>
    <row r="114859" spans="1:5" ht="14.25" customHeight="1" x14ac:dyDescent="0.3">
      <c r="A114859">
        <v>347084</v>
      </c>
      <c r="B114859" s="2">
        <v>44411.77769579288</v>
      </c>
      <c r="C114859">
        <v>15813</v>
      </c>
      <c r="D114859">
        <v>351192</v>
      </c>
      <c r="E114859" s="2">
        <v>44340.933045334757</v>
      </c>
    </row>
    <row r="114860" spans="1:5" ht="14.25" customHeight="1" x14ac:dyDescent="0.3">
      <c r="A114860">
        <v>347086</v>
      </c>
      <c r="B114860" s="2">
        <v>44411.77769579288</v>
      </c>
      <c r="C114860">
        <v>338823</v>
      </c>
      <c r="D114860">
        <v>244574</v>
      </c>
      <c r="E114860" s="2">
        <v>44307.406851994303</v>
      </c>
    </row>
    <row r="114861" spans="1:5" ht="14.25" customHeight="1" x14ac:dyDescent="0.3">
      <c r="A114861">
        <v>347091</v>
      </c>
      <c r="B114861" s="2">
        <v>44411.778100323623</v>
      </c>
      <c r="C114861">
        <v>60420</v>
      </c>
      <c r="D114861">
        <v>351192</v>
      </c>
      <c r="E114861" s="2">
        <v>44391.146269408833</v>
      </c>
    </row>
    <row r="114862" spans="1:5" ht="14.25" customHeight="1" x14ac:dyDescent="0.3">
      <c r="A114862">
        <v>347096</v>
      </c>
      <c r="B114862" s="2">
        <v>44411.778909385117</v>
      </c>
      <c r="C114862">
        <v>120687</v>
      </c>
      <c r="D114862">
        <v>217497</v>
      </c>
      <c r="E114862" s="2">
        <v>44410.147927421654</v>
      </c>
    </row>
    <row r="114863" spans="1:5" ht="14.25" customHeight="1" x14ac:dyDescent="0.3">
      <c r="A114863">
        <v>347101</v>
      </c>
      <c r="B114863" s="2">
        <v>44411.778909385117</v>
      </c>
      <c r="C114863">
        <v>169814</v>
      </c>
      <c r="D114863">
        <v>227775</v>
      </c>
      <c r="E114863" s="2">
        <v>44346.527313319086</v>
      </c>
    </row>
    <row r="114864" spans="1:5" ht="14.25" customHeight="1" x14ac:dyDescent="0.3">
      <c r="A114864">
        <v>347104</v>
      </c>
      <c r="B114864" s="2">
        <v>44411.780122977347</v>
      </c>
      <c r="C114864">
        <v>58865</v>
      </c>
      <c r="D114864">
        <v>347008</v>
      </c>
      <c r="E114864" s="2">
        <v>44322.96546566952</v>
      </c>
    </row>
    <row r="114865" spans="1:5" ht="14.25" customHeight="1" x14ac:dyDescent="0.3">
      <c r="A114865">
        <v>347108</v>
      </c>
      <c r="B114865" s="2">
        <v>44411.78052750809</v>
      </c>
      <c r="C114865">
        <v>239537</v>
      </c>
      <c r="D114865">
        <v>122902</v>
      </c>
      <c r="E114865" s="2">
        <v>44407.975561538457</v>
      </c>
    </row>
    <row r="114866" spans="1:5" ht="14.25" customHeight="1" x14ac:dyDescent="0.3">
      <c r="A114866">
        <v>347111</v>
      </c>
      <c r="B114866" s="2">
        <v>44411.781336569577</v>
      </c>
      <c r="C114866">
        <v>63663</v>
      </c>
      <c r="D114866">
        <v>230507</v>
      </c>
      <c r="E114866" s="2">
        <v>44341.487702670936</v>
      </c>
    </row>
    <row r="114867" spans="1:5" ht="14.25" customHeight="1" x14ac:dyDescent="0.3">
      <c r="A114867">
        <v>347116</v>
      </c>
      <c r="B114867" s="2">
        <v>44411.782954692557</v>
      </c>
      <c r="C114867">
        <v>323200</v>
      </c>
      <c r="D114867">
        <v>230507</v>
      </c>
      <c r="E114867" s="2">
        <v>44312.105946331911</v>
      </c>
    </row>
    <row r="114868" spans="1:5" ht="14.25" customHeight="1" x14ac:dyDescent="0.3">
      <c r="A114868">
        <v>347119</v>
      </c>
      <c r="B114868" s="2">
        <v>44411.7833592233</v>
      </c>
      <c r="C114868">
        <v>64095</v>
      </c>
      <c r="D114868">
        <v>362672</v>
      </c>
      <c r="E114868" s="2">
        <v>44301.227228881769</v>
      </c>
    </row>
    <row r="114869" spans="1:5" ht="14.25" customHeight="1" x14ac:dyDescent="0.3">
      <c r="A114869">
        <v>347121</v>
      </c>
      <c r="B114869" s="2">
        <v>44411.7833592233</v>
      </c>
      <c r="C114869">
        <v>72736</v>
      </c>
      <c r="D114869">
        <v>411922</v>
      </c>
      <c r="E114869" s="2">
        <v>44398.884487108262</v>
      </c>
    </row>
    <row r="114870" spans="1:5" ht="14.25" customHeight="1" x14ac:dyDescent="0.3">
      <c r="A114870">
        <v>347123</v>
      </c>
      <c r="B114870" s="2">
        <v>44411.78497734628</v>
      </c>
      <c r="C114870">
        <v>307665</v>
      </c>
      <c r="D114870">
        <v>250679</v>
      </c>
      <c r="E114870" s="2">
        <v>44345.626161716522</v>
      </c>
    </row>
    <row r="114871" spans="1:5" ht="14.25" customHeight="1" x14ac:dyDescent="0.3">
      <c r="A114871">
        <v>347127</v>
      </c>
      <c r="B114871" s="2">
        <v>44411.785381877024</v>
      </c>
      <c r="C114871">
        <v>227823</v>
      </c>
      <c r="D114871">
        <v>451624</v>
      </c>
      <c r="E114871" s="2">
        <v>44343.661898539889</v>
      </c>
    </row>
    <row r="114872" spans="1:5" ht="14.25" customHeight="1" x14ac:dyDescent="0.3">
      <c r="A114872">
        <v>347130</v>
      </c>
      <c r="B114872" s="2">
        <v>44411.78780906149</v>
      </c>
      <c r="C114872">
        <v>93508</v>
      </c>
      <c r="D114872">
        <v>40049</v>
      </c>
      <c r="E114872" s="2">
        <v>44340.416817343306</v>
      </c>
    </row>
    <row r="114873" spans="1:5" ht="14.25" customHeight="1" x14ac:dyDescent="0.3">
      <c r="A114873">
        <v>347135</v>
      </c>
      <c r="B114873" s="2">
        <v>44411.78902265372</v>
      </c>
      <c r="C114873">
        <v>344439</v>
      </c>
      <c r="D114873">
        <v>258219</v>
      </c>
      <c r="E114873" s="2">
        <v>44376.158732585478</v>
      </c>
    </row>
    <row r="114874" spans="1:5" ht="14.25" customHeight="1" x14ac:dyDescent="0.3">
      <c r="A114874">
        <v>347140</v>
      </c>
      <c r="B114874" s="2">
        <v>44411.789831715214</v>
      </c>
      <c r="C114874">
        <v>233595</v>
      </c>
      <c r="D114874">
        <v>187427</v>
      </c>
      <c r="E114874" s="2">
        <v>44376.399922792029</v>
      </c>
    </row>
    <row r="114875" spans="1:5" ht="14.25" customHeight="1" x14ac:dyDescent="0.3">
      <c r="A114875">
        <v>347144</v>
      </c>
      <c r="B114875" s="2">
        <v>44411.791449838187</v>
      </c>
      <c r="C114875">
        <v>30330</v>
      </c>
      <c r="D114875">
        <v>236657</v>
      </c>
      <c r="E114875" s="2">
        <v>44406.746092307694</v>
      </c>
    </row>
    <row r="114876" spans="1:5" ht="14.25" customHeight="1" x14ac:dyDescent="0.3">
      <c r="A114876">
        <v>347147</v>
      </c>
      <c r="B114876" s="2">
        <v>44411.791449838187</v>
      </c>
      <c r="C114876">
        <v>335480</v>
      </c>
      <c r="D114876">
        <v>65828</v>
      </c>
      <c r="E114876" s="2">
        <v>44327.280449252139</v>
      </c>
    </row>
    <row r="114877" spans="1:5" ht="14.25" customHeight="1" x14ac:dyDescent="0.3">
      <c r="A114877">
        <v>347150</v>
      </c>
      <c r="B114877" s="2">
        <v>44411.792258899673</v>
      </c>
      <c r="C114877">
        <v>150466</v>
      </c>
      <c r="D114877">
        <v>443594</v>
      </c>
      <c r="E114877" s="2">
        <v>44295.748428846156</v>
      </c>
    </row>
    <row r="114878" spans="1:5" ht="14.25" customHeight="1" x14ac:dyDescent="0.3">
      <c r="A114878">
        <v>347153</v>
      </c>
      <c r="B114878" s="2">
        <v>44411.792663430424</v>
      </c>
      <c r="C114878">
        <v>51557</v>
      </c>
      <c r="D114878">
        <v>75080</v>
      </c>
      <c r="E114878" s="2">
        <v>44406.611746901712</v>
      </c>
    </row>
    <row r="114879" spans="1:5" ht="14.25" customHeight="1" x14ac:dyDescent="0.3">
      <c r="A114879">
        <v>347157</v>
      </c>
      <c r="B114879" s="2">
        <v>44411.792663430424</v>
      </c>
      <c r="C114879">
        <v>127738</v>
      </c>
      <c r="D114879">
        <v>153893</v>
      </c>
      <c r="E114879" s="2">
        <v>44371.139989245006</v>
      </c>
    </row>
    <row r="114880" spans="1:5" ht="14.25" customHeight="1" x14ac:dyDescent="0.3">
      <c r="A114880">
        <v>347161</v>
      </c>
      <c r="B114880" s="2">
        <v>44411.793067961167</v>
      </c>
      <c r="C114880">
        <v>83945</v>
      </c>
      <c r="D114880">
        <v>419338</v>
      </c>
      <c r="E114880" s="2">
        <v>44346.577780235042</v>
      </c>
    </row>
    <row r="114881" spans="1:5" ht="14.25" customHeight="1" x14ac:dyDescent="0.3">
      <c r="A114881">
        <v>347163</v>
      </c>
      <c r="B114881" s="2">
        <v>44411.793472491911</v>
      </c>
      <c r="C114881">
        <v>68806</v>
      </c>
      <c r="D114881">
        <v>219311</v>
      </c>
      <c r="E114881" s="2">
        <v>44373.279995299141</v>
      </c>
    </row>
    <row r="114882" spans="1:5" ht="14.25" customHeight="1" x14ac:dyDescent="0.3">
      <c r="A114882">
        <v>347165</v>
      </c>
      <c r="B114882" s="2">
        <v>44411.793472491911</v>
      </c>
      <c r="C114882">
        <v>80166</v>
      </c>
      <c r="D114882">
        <v>242428</v>
      </c>
      <c r="E114882" s="2">
        <v>44373.727157799141</v>
      </c>
    </row>
    <row r="114883" spans="1:5" ht="14.25" customHeight="1" x14ac:dyDescent="0.3">
      <c r="A114883">
        <v>347169</v>
      </c>
      <c r="B114883" s="2">
        <v>44411.793472491911</v>
      </c>
      <c r="C114883">
        <v>187785</v>
      </c>
      <c r="D114883">
        <v>176597</v>
      </c>
      <c r="E114883" s="2">
        <v>44293.30842496438</v>
      </c>
    </row>
    <row r="114884" spans="1:5" ht="14.25" customHeight="1" x14ac:dyDescent="0.3">
      <c r="A114884">
        <v>347170</v>
      </c>
      <c r="B114884" s="2">
        <v>44411.793472491911</v>
      </c>
      <c r="C114884">
        <v>216548</v>
      </c>
      <c r="D114884">
        <v>153893</v>
      </c>
      <c r="E114884" s="2">
        <v>44308.058194551282</v>
      </c>
    </row>
    <row r="114885" spans="1:5" ht="14.25" customHeight="1" x14ac:dyDescent="0.3">
      <c r="A114885">
        <v>347174</v>
      </c>
      <c r="B114885" s="2">
        <v>44411.795495145627</v>
      </c>
      <c r="C114885">
        <v>182715</v>
      </c>
      <c r="D114885">
        <v>224330</v>
      </c>
      <c r="E114885" s="2">
        <v>44314.427234615388</v>
      </c>
    </row>
    <row r="114886" spans="1:5" ht="14.25" customHeight="1" x14ac:dyDescent="0.3">
      <c r="A114886">
        <v>347175</v>
      </c>
      <c r="B114886" s="2">
        <v>44411.795899676377</v>
      </c>
      <c r="C114886">
        <v>343985</v>
      </c>
      <c r="D114886">
        <v>343491</v>
      </c>
      <c r="E114886" s="2">
        <v>44385.410128846161</v>
      </c>
    </row>
    <row r="114887" spans="1:5" ht="14.25" customHeight="1" x14ac:dyDescent="0.3">
      <c r="A114887">
        <v>347176</v>
      </c>
      <c r="B114887" s="2">
        <v>44411.796304207121</v>
      </c>
      <c r="C114887">
        <v>29956</v>
      </c>
      <c r="D114887">
        <v>40804</v>
      </c>
      <c r="E114887" s="2">
        <v>44387.330388319082</v>
      </c>
    </row>
    <row r="114888" spans="1:5" ht="14.25" customHeight="1" x14ac:dyDescent="0.3">
      <c r="A114888">
        <v>347179</v>
      </c>
      <c r="B114888" s="2">
        <v>44411.796708737864</v>
      </c>
      <c r="C114888">
        <v>300906</v>
      </c>
      <c r="D114888">
        <v>257677</v>
      </c>
      <c r="E114888" s="2">
        <v>44376.37507542735</v>
      </c>
    </row>
    <row r="114889" spans="1:5" ht="14.25" customHeight="1" x14ac:dyDescent="0.3">
      <c r="A114889">
        <v>347182</v>
      </c>
      <c r="B114889" s="2">
        <v>44411.796999999999</v>
      </c>
      <c r="C114889">
        <v>167248</v>
      </c>
      <c r="D114889">
        <v>347008</v>
      </c>
      <c r="E114889" s="2">
        <v>44391.119276353274</v>
      </c>
    </row>
    <row r="114890" spans="1:5" ht="14.25" customHeight="1" x14ac:dyDescent="0.3">
      <c r="A114890">
        <v>347187</v>
      </c>
      <c r="B114890" s="2">
        <v>44411.797922330094</v>
      </c>
      <c r="C114890">
        <v>194612</v>
      </c>
      <c r="D114890">
        <v>179296</v>
      </c>
      <c r="E114890" s="2">
        <v>44345.226676353275</v>
      </c>
    </row>
    <row r="114891" spans="1:5" ht="14.25" customHeight="1" x14ac:dyDescent="0.3">
      <c r="A114891">
        <v>347192</v>
      </c>
      <c r="B114891" s="2">
        <v>44411.798326860844</v>
      </c>
      <c r="C114891">
        <v>210356</v>
      </c>
      <c r="D114891">
        <v>187118</v>
      </c>
      <c r="E114891" s="2">
        <v>44343.681817984332</v>
      </c>
    </row>
    <row r="114892" spans="1:5" ht="14.25" customHeight="1" x14ac:dyDescent="0.3">
      <c r="A114892">
        <v>347193</v>
      </c>
      <c r="B114892" s="2">
        <v>44411.798731391587</v>
      </c>
      <c r="C114892">
        <v>321533</v>
      </c>
      <c r="D114892">
        <v>95236</v>
      </c>
      <c r="E114892" s="2">
        <v>44403.290377670935</v>
      </c>
    </row>
    <row r="114893" spans="1:5" ht="14.25" customHeight="1" x14ac:dyDescent="0.3">
      <c r="A114893">
        <v>347195</v>
      </c>
      <c r="B114893" s="2">
        <v>44411.799540453074</v>
      </c>
      <c r="C114893">
        <v>236932</v>
      </c>
      <c r="D114893">
        <v>350756</v>
      </c>
      <c r="E114893" s="2">
        <v>44379.291760113956</v>
      </c>
    </row>
    <row r="114894" spans="1:5" ht="14.25" customHeight="1" x14ac:dyDescent="0.3">
      <c r="A114894">
        <v>347200</v>
      </c>
      <c r="B114894" s="2">
        <v>44411.80034951456</v>
      </c>
      <c r="C114894">
        <v>306069</v>
      </c>
      <c r="D114894">
        <v>258251</v>
      </c>
      <c r="E114894" s="2">
        <v>44344.008848824793</v>
      </c>
    </row>
    <row r="114895" spans="1:5" ht="14.25" customHeight="1" x14ac:dyDescent="0.3">
      <c r="A114895">
        <v>347201</v>
      </c>
      <c r="B114895" s="2">
        <v>44411.800754045311</v>
      </c>
      <c r="C114895">
        <v>260546</v>
      </c>
      <c r="D114895">
        <v>21407</v>
      </c>
      <c r="E114895" s="2">
        <v>44339.640597150996</v>
      </c>
    </row>
    <row r="114896" spans="1:5" ht="14.25" customHeight="1" x14ac:dyDescent="0.3">
      <c r="A114896">
        <v>347206</v>
      </c>
      <c r="B114896" s="2">
        <v>44411.802776699027</v>
      </c>
      <c r="C114896">
        <v>263177</v>
      </c>
      <c r="D114896">
        <v>98398</v>
      </c>
      <c r="E114896" s="2">
        <v>44360.596212179495</v>
      </c>
    </row>
    <row r="114897" spans="1:5" ht="14.25" customHeight="1" x14ac:dyDescent="0.3">
      <c r="A114897">
        <v>347211</v>
      </c>
      <c r="B114897" s="2">
        <v>44411.802776699027</v>
      </c>
      <c r="C114897">
        <v>289229</v>
      </c>
      <c r="D114897">
        <v>254309</v>
      </c>
      <c r="E114897" s="2">
        <v>44343.417262464383</v>
      </c>
    </row>
    <row r="114898" spans="1:5" ht="14.25" customHeight="1" x14ac:dyDescent="0.3">
      <c r="A114898">
        <v>347212</v>
      </c>
      <c r="B114898" s="2">
        <v>44411.804799352751</v>
      </c>
      <c r="C114898">
        <v>89255</v>
      </c>
      <c r="D114898">
        <v>145779</v>
      </c>
      <c r="E114898" s="2">
        <v>44342.601988105416</v>
      </c>
    </row>
    <row r="114899" spans="1:5" ht="14.25" customHeight="1" x14ac:dyDescent="0.3">
      <c r="A114899">
        <v>347213</v>
      </c>
      <c r="B114899" s="2">
        <v>44411.805608414237</v>
      </c>
      <c r="C114899">
        <v>217509</v>
      </c>
      <c r="D114899">
        <v>347008</v>
      </c>
      <c r="E114899" s="2">
        <v>44339.613308725071</v>
      </c>
    </row>
    <row r="114900" spans="1:5" ht="14.25" customHeight="1" x14ac:dyDescent="0.3">
      <c r="A114900">
        <v>347215</v>
      </c>
      <c r="B114900" s="2">
        <v>44411.806417475731</v>
      </c>
      <c r="C114900">
        <v>292029</v>
      </c>
      <c r="D114900">
        <v>217497</v>
      </c>
      <c r="E114900" s="2">
        <v>44383.418348753563</v>
      </c>
    </row>
    <row r="114901" spans="1:5" ht="14.25" customHeight="1" x14ac:dyDescent="0.3">
      <c r="A114901">
        <v>347216</v>
      </c>
      <c r="B114901" s="2">
        <v>44411.806822006467</v>
      </c>
      <c r="C114901">
        <v>195252</v>
      </c>
      <c r="D114901">
        <v>75550</v>
      </c>
      <c r="E114901" s="2">
        <v>44371.821012891742</v>
      </c>
    </row>
    <row r="114902" spans="1:5" ht="14.25" customHeight="1" x14ac:dyDescent="0.3">
      <c r="A114902">
        <v>347217</v>
      </c>
      <c r="B114902" s="2">
        <v>44411.807226537218</v>
      </c>
      <c r="C114902">
        <v>163192</v>
      </c>
      <c r="D114902">
        <v>414899</v>
      </c>
      <c r="E114902" s="2">
        <v>44372.236258440178</v>
      </c>
    </row>
    <row r="114903" spans="1:5" ht="14.25" customHeight="1" x14ac:dyDescent="0.3">
      <c r="A114903">
        <v>347219</v>
      </c>
      <c r="B114903" s="2">
        <v>44411.808035598711</v>
      </c>
      <c r="C114903">
        <v>6131</v>
      </c>
      <c r="D114903">
        <v>258219</v>
      </c>
      <c r="E114903" s="2">
        <v>44379.981091844733</v>
      </c>
    </row>
    <row r="114904" spans="1:5" ht="14.25" customHeight="1" x14ac:dyDescent="0.3">
      <c r="A114904">
        <v>347220</v>
      </c>
      <c r="B114904" s="2">
        <v>44411.808666666664</v>
      </c>
      <c r="C114904">
        <v>292232</v>
      </c>
      <c r="D114904">
        <v>168838</v>
      </c>
      <c r="E114904" s="2">
        <v>44386.505768269235</v>
      </c>
    </row>
    <row r="114905" spans="1:5" ht="14.25" customHeight="1" x14ac:dyDescent="0.3">
      <c r="A114905">
        <v>347223</v>
      </c>
      <c r="B114905" s="2">
        <v>44411.808844660198</v>
      </c>
      <c r="C114905">
        <v>17799</v>
      </c>
      <c r="D114905">
        <v>112119</v>
      </c>
      <c r="E114905" s="2">
        <v>44355.206560113962</v>
      </c>
    </row>
    <row r="114906" spans="1:5" ht="14.25" customHeight="1" x14ac:dyDescent="0.3">
      <c r="A114906">
        <v>347228</v>
      </c>
      <c r="B114906" s="2">
        <v>44411.809333333338</v>
      </c>
      <c r="C114906">
        <v>57563</v>
      </c>
      <c r="D114906">
        <v>285680</v>
      </c>
      <c r="E114906" s="2">
        <v>44294.823114031344</v>
      </c>
    </row>
    <row r="114907" spans="1:5" ht="14.25" customHeight="1" x14ac:dyDescent="0.3">
      <c r="A114907">
        <v>347231</v>
      </c>
      <c r="B114907" s="2">
        <v>44411.809653721684</v>
      </c>
      <c r="C114907">
        <v>179397</v>
      </c>
      <c r="D114907">
        <v>158978</v>
      </c>
      <c r="E114907" s="2">
        <v>44376.510201994308</v>
      </c>
    </row>
    <row r="114908" spans="1:5" ht="14.25" customHeight="1" x14ac:dyDescent="0.3">
      <c r="A114908">
        <v>347235</v>
      </c>
      <c r="B114908" s="2">
        <v>44411.809653721684</v>
      </c>
      <c r="C114908">
        <v>286211</v>
      </c>
      <c r="D114908">
        <v>288436</v>
      </c>
      <c r="E114908" s="2">
        <v>44344.045645085469</v>
      </c>
    </row>
    <row r="114909" spans="1:5" ht="14.25" customHeight="1" x14ac:dyDescent="0.3">
      <c r="A114909">
        <v>347238</v>
      </c>
      <c r="B114909" s="2">
        <v>44411.811676375401</v>
      </c>
      <c r="C114909">
        <v>27919</v>
      </c>
      <c r="D114909">
        <v>2004</v>
      </c>
      <c r="E114909" s="2">
        <v>44373.314451068378</v>
      </c>
    </row>
    <row r="114910" spans="1:5" ht="14.25" customHeight="1" x14ac:dyDescent="0.3">
      <c r="A114910">
        <v>347241</v>
      </c>
      <c r="B114910" s="2">
        <v>44411.812080906151</v>
      </c>
      <c r="C114910">
        <v>140118</v>
      </c>
      <c r="D114910">
        <v>361364</v>
      </c>
      <c r="E114910" s="2">
        <v>44314.443481801994</v>
      </c>
    </row>
    <row r="114911" spans="1:5" ht="14.25" customHeight="1" x14ac:dyDescent="0.3">
      <c r="A114911">
        <v>347243</v>
      </c>
      <c r="B114911" s="2">
        <v>44411.812889967638</v>
      </c>
      <c r="C114911">
        <v>131323</v>
      </c>
      <c r="D114911">
        <v>248817</v>
      </c>
      <c r="E114911" s="2">
        <v>44377.205197186609</v>
      </c>
    </row>
    <row r="114912" spans="1:5" ht="14.25" customHeight="1" x14ac:dyDescent="0.3">
      <c r="A114912">
        <v>347246</v>
      </c>
      <c r="B114912" s="2">
        <v>44411.812889967638</v>
      </c>
      <c r="C114912">
        <v>137832</v>
      </c>
      <c r="D114912">
        <v>331902</v>
      </c>
      <c r="E114912" s="2">
        <v>44384.658419836182</v>
      </c>
    </row>
    <row r="114913" spans="1:5" ht="14.25" customHeight="1" x14ac:dyDescent="0.3">
      <c r="A114913">
        <v>347251</v>
      </c>
      <c r="B114913" s="2">
        <v>44411.814508090618</v>
      </c>
      <c r="C114913">
        <v>257267</v>
      </c>
      <c r="D114913">
        <v>182676</v>
      </c>
      <c r="E114913" s="2">
        <v>44309.539574679489</v>
      </c>
    </row>
    <row r="114914" spans="1:5" ht="14.25" customHeight="1" x14ac:dyDescent="0.3">
      <c r="A114914">
        <v>347254</v>
      </c>
      <c r="B114914" s="2">
        <v>44411.816126213598</v>
      </c>
      <c r="C114914">
        <v>20621</v>
      </c>
      <c r="D114914">
        <v>230507</v>
      </c>
      <c r="E114914" s="2">
        <v>44317.415797578346</v>
      </c>
    </row>
    <row r="114915" spans="1:5" ht="14.25" customHeight="1" x14ac:dyDescent="0.3">
      <c r="A114915">
        <v>347259</v>
      </c>
      <c r="B114915" s="2">
        <v>44411.816126213598</v>
      </c>
      <c r="C114915">
        <v>59656</v>
      </c>
      <c r="D114915">
        <v>291304</v>
      </c>
      <c r="E114915" s="2">
        <v>44372.722911111108</v>
      </c>
    </row>
    <row r="114916" spans="1:5" ht="14.25" customHeight="1" x14ac:dyDescent="0.3">
      <c r="A114916">
        <v>347264</v>
      </c>
      <c r="B114916" s="2">
        <v>44411.817339805828</v>
      </c>
      <c r="C114916">
        <v>10410</v>
      </c>
      <c r="D114916">
        <v>426385</v>
      </c>
      <c r="E114916" s="2">
        <v>44344.433304772087</v>
      </c>
    </row>
    <row r="114917" spans="1:5" ht="14.25" customHeight="1" x14ac:dyDescent="0.3">
      <c r="A114917">
        <v>347269</v>
      </c>
      <c r="B114917" s="2">
        <v>44411.817744336571</v>
      </c>
      <c r="C114917">
        <v>32030</v>
      </c>
      <c r="D114917">
        <v>230507</v>
      </c>
      <c r="E114917" s="2">
        <v>44372.709840206553</v>
      </c>
    </row>
    <row r="114918" spans="1:5" ht="14.25" customHeight="1" x14ac:dyDescent="0.3">
      <c r="A114918">
        <v>347270</v>
      </c>
      <c r="B114918" s="2">
        <v>44411.818957928801</v>
      </c>
      <c r="C114918">
        <v>113882</v>
      </c>
      <c r="D114918">
        <v>325852</v>
      </c>
      <c r="E114918" s="2">
        <v>44342.276995370368</v>
      </c>
    </row>
    <row r="114919" spans="1:5" ht="14.25" customHeight="1" x14ac:dyDescent="0.3">
      <c r="A114919">
        <v>347272</v>
      </c>
      <c r="B114919" s="2">
        <v>44411.819333333333</v>
      </c>
      <c r="C114919">
        <v>348578</v>
      </c>
      <c r="D114919">
        <v>58674</v>
      </c>
      <c r="E114919" s="2">
        <v>44400.685962215102</v>
      </c>
    </row>
    <row r="114920" spans="1:5" ht="14.25" customHeight="1" x14ac:dyDescent="0.3">
      <c r="A114920">
        <v>347273</v>
      </c>
      <c r="B114920" s="2">
        <v>44411.819362459551</v>
      </c>
      <c r="C114920">
        <v>269182</v>
      </c>
      <c r="D114920">
        <v>158978</v>
      </c>
      <c r="E114920" s="2">
        <v>44349.899559900288</v>
      </c>
    </row>
    <row r="114921" spans="1:5" ht="14.25" customHeight="1" x14ac:dyDescent="0.3">
      <c r="A114921">
        <v>347276</v>
      </c>
      <c r="B114921" s="2">
        <v>44411.819766990287</v>
      </c>
      <c r="C114921">
        <v>36203</v>
      </c>
      <c r="D114921">
        <v>347008</v>
      </c>
      <c r="E114921" s="2">
        <v>44322.0469920584</v>
      </c>
    </row>
    <row r="114922" spans="1:5" ht="14.25" customHeight="1" x14ac:dyDescent="0.3">
      <c r="A114922">
        <v>347280</v>
      </c>
      <c r="B114922" s="2">
        <v>44411.820171521038</v>
      </c>
      <c r="C114922">
        <v>318</v>
      </c>
      <c r="D114922">
        <v>68991</v>
      </c>
      <c r="E114922" s="2">
        <v>44315.696792058407</v>
      </c>
    </row>
    <row r="114923" spans="1:5" ht="14.25" customHeight="1" x14ac:dyDescent="0.3">
      <c r="A114923">
        <v>347285</v>
      </c>
      <c r="B114923" s="2">
        <v>44411.820980582524</v>
      </c>
      <c r="C114923">
        <v>109161</v>
      </c>
      <c r="D114923">
        <v>250679</v>
      </c>
      <c r="E114923" s="2">
        <v>44296.200978810542</v>
      </c>
    </row>
    <row r="114924" spans="1:5" ht="14.25" customHeight="1" x14ac:dyDescent="0.3">
      <c r="A114924">
        <v>347286</v>
      </c>
      <c r="B114924" s="2">
        <v>44411.820980582524</v>
      </c>
      <c r="C114924">
        <v>130282</v>
      </c>
      <c r="D114924">
        <v>250679</v>
      </c>
      <c r="E114924" s="2">
        <v>44356.288474287758</v>
      </c>
    </row>
    <row r="114925" spans="1:5" ht="14.25" customHeight="1" x14ac:dyDescent="0.3">
      <c r="A114925">
        <v>347291</v>
      </c>
      <c r="B114925" s="2">
        <v>44411.823812297735</v>
      </c>
      <c r="C114925">
        <v>43627</v>
      </c>
      <c r="D114925">
        <v>118549</v>
      </c>
      <c r="E114925" s="2">
        <v>44372.076619622516</v>
      </c>
    </row>
    <row r="114926" spans="1:5" ht="14.25" customHeight="1" x14ac:dyDescent="0.3">
      <c r="A114926">
        <v>347295</v>
      </c>
      <c r="B114926" s="2">
        <v>44411.824216828478</v>
      </c>
      <c r="C114926">
        <v>185891</v>
      </c>
      <c r="D114926">
        <v>430988</v>
      </c>
      <c r="E114926" s="2">
        <v>44345.983704380342</v>
      </c>
    </row>
    <row r="114927" spans="1:5" ht="14.25" customHeight="1" x14ac:dyDescent="0.3">
      <c r="A114927">
        <v>347300</v>
      </c>
      <c r="B114927" s="2">
        <v>44411.824621359221</v>
      </c>
      <c r="C114927">
        <v>338338</v>
      </c>
      <c r="D114927">
        <v>5151</v>
      </c>
      <c r="E114927" s="2">
        <v>44306.754777884613</v>
      </c>
    </row>
    <row r="114928" spans="1:5" ht="14.25" customHeight="1" x14ac:dyDescent="0.3">
      <c r="A114928">
        <v>347304</v>
      </c>
      <c r="B114928" s="2">
        <v>44411.825430420715</v>
      </c>
      <c r="C114928">
        <v>257430</v>
      </c>
      <c r="D114928">
        <v>230507</v>
      </c>
      <c r="E114928" s="2">
        <v>44372.133559793445</v>
      </c>
    </row>
    <row r="114929" spans="1:5" ht="14.25" customHeight="1" x14ac:dyDescent="0.3">
      <c r="A114929">
        <v>347305</v>
      </c>
      <c r="B114929" s="2">
        <v>44411.825430420715</v>
      </c>
      <c r="C114929">
        <v>294227</v>
      </c>
      <c r="D114929">
        <v>438697</v>
      </c>
      <c r="E114929" s="2">
        <v>44373.109217307698</v>
      </c>
    </row>
    <row r="114930" spans="1:5" ht="14.25" customHeight="1" x14ac:dyDescent="0.3">
      <c r="A114930">
        <v>347306</v>
      </c>
      <c r="B114930" s="2">
        <v>44411.828666666668</v>
      </c>
      <c r="C114930">
        <v>9286</v>
      </c>
      <c r="D114930">
        <v>15669</v>
      </c>
      <c r="E114930" s="2">
        <v>44307.358071260685</v>
      </c>
    </row>
    <row r="114931" spans="1:5" ht="14.25" customHeight="1" x14ac:dyDescent="0.3">
      <c r="A114931">
        <v>347307</v>
      </c>
      <c r="B114931" s="2">
        <v>44411.828666666668</v>
      </c>
      <c r="C114931">
        <v>239744</v>
      </c>
      <c r="D114931">
        <v>88008</v>
      </c>
      <c r="E114931" s="2">
        <v>44375.394605698006</v>
      </c>
    </row>
    <row r="114932" spans="1:5" ht="14.25" customHeight="1" x14ac:dyDescent="0.3">
      <c r="A114932">
        <v>347312</v>
      </c>
      <c r="B114932" s="2">
        <v>44411.829071197411</v>
      </c>
      <c r="C114932">
        <v>28133</v>
      </c>
      <c r="D114932">
        <v>304722</v>
      </c>
      <c r="E114932" s="2">
        <v>44408.767015455844</v>
      </c>
    </row>
    <row r="114933" spans="1:5" ht="14.25" customHeight="1" x14ac:dyDescent="0.3">
      <c r="A114933">
        <v>347316</v>
      </c>
      <c r="B114933" s="2">
        <v>44411.829071197411</v>
      </c>
      <c r="C114933">
        <v>61753</v>
      </c>
      <c r="D114933">
        <v>37644</v>
      </c>
      <c r="E114933" s="2">
        <v>44345.396618019942</v>
      </c>
    </row>
    <row r="114934" spans="1:5" ht="14.25" customHeight="1" x14ac:dyDescent="0.3">
      <c r="A114934">
        <v>347318</v>
      </c>
      <c r="B114934" s="2">
        <v>44411.829333333335</v>
      </c>
      <c r="C114934">
        <v>210651</v>
      </c>
      <c r="D114934">
        <v>474478</v>
      </c>
      <c r="E114934" s="2">
        <v>44373.82784554844</v>
      </c>
    </row>
    <row r="114935" spans="1:5" ht="14.25" customHeight="1" x14ac:dyDescent="0.3">
      <c r="A114935">
        <v>347320</v>
      </c>
      <c r="B114935" s="2">
        <v>44411.830689320392</v>
      </c>
      <c r="C114935">
        <v>45466</v>
      </c>
      <c r="D114935">
        <v>347393</v>
      </c>
      <c r="E114935" s="2">
        <v>44373.409648824789</v>
      </c>
    </row>
    <row r="114936" spans="1:5" ht="14.25" customHeight="1" x14ac:dyDescent="0.3">
      <c r="A114936">
        <v>347323</v>
      </c>
      <c r="B114936" s="2">
        <v>44411.831093851128</v>
      </c>
      <c r="C114936">
        <v>224094</v>
      </c>
      <c r="D114936">
        <v>21760</v>
      </c>
      <c r="E114936" s="2">
        <v>44343.617851602568</v>
      </c>
    </row>
    <row r="114937" spans="1:5" ht="14.25" customHeight="1" x14ac:dyDescent="0.3">
      <c r="A114937">
        <v>347328</v>
      </c>
      <c r="B114937" s="2">
        <v>44411.831093851128</v>
      </c>
      <c r="C114937">
        <v>345313</v>
      </c>
      <c r="D114937">
        <v>176181</v>
      </c>
      <c r="E114937" s="2">
        <v>44366.181016559829</v>
      </c>
    </row>
    <row r="114938" spans="1:5" ht="14.25" customHeight="1" x14ac:dyDescent="0.3">
      <c r="A114938">
        <v>347332</v>
      </c>
      <c r="B114938" s="2">
        <v>44411.831902912621</v>
      </c>
      <c r="C114938">
        <v>126832</v>
      </c>
      <c r="D114938">
        <v>81226</v>
      </c>
      <c r="E114938" s="2">
        <v>44388.220925178066</v>
      </c>
    </row>
    <row r="114939" spans="1:5" ht="14.25" customHeight="1" x14ac:dyDescent="0.3">
      <c r="A114939">
        <v>347337</v>
      </c>
      <c r="B114939" s="2">
        <v>44411.832711974108</v>
      </c>
      <c r="C114939">
        <v>253090</v>
      </c>
      <c r="D114939">
        <v>379466</v>
      </c>
      <c r="E114939" s="2">
        <v>44323.107932514249</v>
      </c>
    </row>
    <row r="114940" spans="1:5" ht="14.25" customHeight="1" x14ac:dyDescent="0.3">
      <c r="A114940">
        <v>347340</v>
      </c>
      <c r="B114940" s="2">
        <v>44411.833925566345</v>
      </c>
      <c r="C114940">
        <v>266545</v>
      </c>
      <c r="D114940">
        <v>341333</v>
      </c>
      <c r="E114940" s="2">
        <v>44386.645289672364</v>
      </c>
    </row>
    <row r="114941" spans="1:5" ht="14.25" customHeight="1" x14ac:dyDescent="0.3">
      <c r="A114941">
        <v>347344</v>
      </c>
      <c r="B114941" s="2">
        <v>44411.834330097088</v>
      </c>
      <c r="C114941">
        <v>214619</v>
      </c>
      <c r="D114941">
        <v>32073</v>
      </c>
      <c r="E114941" s="2">
        <v>44373.840592521366</v>
      </c>
    </row>
    <row r="114942" spans="1:5" ht="14.25" customHeight="1" x14ac:dyDescent="0.3">
      <c r="A114942">
        <v>347345</v>
      </c>
      <c r="B114942" s="2">
        <v>44411.835139158575</v>
      </c>
      <c r="C114942">
        <v>64562</v>
      </c>
      <c r="D114942">
        <v>351192</v>
      </c>
      <c r="E114942" s="2">
        <v>44373.81363486468</v>
      </c>
    </row>
    <row r="114943" spans="1:5" ht="14.25" customHeight="1" x14ac:dyDescent="0.3">
      <c r="A114943">
        <v>347346</v>
      </c>
      <c r="B114943" s="2">
        <v>44411.835139158575</v>
      </c>
      <c r="C114943">
        <v>194789</v>
      </c>
      <c r="D114943">
        <v>156268</v>
      </c>
      <c r="E114943" s="2">
        <v>44351.03160110399</v>
      </c>
    </row>
    <row r="114944" spans="1:5" ht="14.25" customHeight="1" x14ac:dyDescent="0.3">
      <c r="A114944">
        <v>347351</v>
      </c>
      <c r="B114944" s="2">
        <v>44411.835543689325</v>
      </c>
      <c r="C114944">
        <v>7981</v>
      </c>
      <c r="D114944">
        <v>312954</v>
      </c>
      <c r="E114944" s="2">
        <v>44289.153120334762</v>
      </c>
    </row>
    <row r="114945" spans="1:5" ht="14.25" customHeight="1" x14ac:dyDescent="0.3">
      <c r="A114945">
        <v>347354</v>
      </c>
      <c r="B114945" s="2">
        <v>44411.835948220061</v>
      </c>
      <c r="C114945">
        <v>165843</v>
      </c>
      <c r="D114945">
        <v>351192</v>
      </c>
      <c r="E114945" s="2">
        <v>44341.471496509977</v>
      </c>
    </row>
    <row r="114946" spans="1:5" ht="14.25" customHeight="1" x14ac:dyDescent="0.3">
      <c r="A114946">
        <v>347356</v>
      </c>
      <c r="B114946" s="2">
        <v>44411.835948220061</v>
      </c>
      <c r="C114946">
        <v>243993</v>
      </c>
      <c r="D114946">
        <v>449379</v>
      </c>
      <c r="E114946" s="2">
        <v>44380.932825178068</v>
      </c>
    </row>
    <row r="114947" spans="1:5" ht="14.25" customHeight="1" x14ac:dyDescent="0.3">
      <c r="A114947">
        <v>347357</v>
      </c>
      <c r="B114947" s="2">
        <v>44411.836757281555</v>
      </c>
      <c r="C114947">
        <v>271527</v>
      </c>
      <c r="D114947">
        <v>105352</v>
      </c>
      <c r="E114947" s="2">
        <v>44310.842330947293</v>
      </c>
    </row>
    <row r="114948" spans="1:5" ht="14.25" customHeight="1" x14ac:dyDescent="0.3">
      <c r="A114948">
        <v>347359</v>
      </c>
      <c r="B114948" s="2">
        <v>44411.837</v>
      </c>
      <c r="C114948">
        <v>179177</v>
      </c>
      <c r="D114948">
        <v>250679</v>
      </c>
      <c r="E114948" s="2">
        <v>44310.106705733619</v>
      </c>
    </row>
    <row r="114949" spans="1:5" ht="14.25" customHeight="1" x14ac:dyDescent="0.3">
      <c r="A114949">
        <v>347360</v>
      </c>
      <c r="B114949" s="2">
        <v>44411.837161812298</v>
      </c>
      <c r="C114949">
        <v>271723</v>
      </c>
      <c r="D114949">
        <v>347008</v>
      </c>
      <c r="E114949" s="2">
        <v>44403.101288390309</v>
      </c>
    </row>
    <row r="114950" spans="1:5" ht="14.25" customHeight="1" x14ac:dyDescent="0.3">
      <c r="A114950">
        <v>347361</v>
      </c>
      <c r="B114950" s="2">
        <v>44411.838779935279</v>
      </c>
      <c r="C114950">
        <v>144662</v>
      </c>
      <c r="D114950">
        <v>467908</v>
      </c>
      <c r="E114950" s="2">
        <v>44345.629716987176</v>
      </c>
    </row>
    <row r="114951" spans="1:5" ht="14.25" customHeight="1" x14ac:dyDescent="0.3">
      <c r="A114951">
        <v>347366</v>
      </c>
      <c r="B114951" s="2">
        <v>44411.839333333337</v>
      </c>
      <c r="C114951">
        <v>144407</v>
      </c>
      <c r="D114951">
        <v>250679</v>
      </c>
      <c r="E114951" s="2">
        <v>44377.912254095441</v>
      </c>
    </row>
    <row r="114952" spans="1:5" ht="14.25" customHeight="1" x14ac:dyDescent="0.3">
      <c r="A114952">
        <v>347370</v>
      </c>
      <c r="B114952" s="2">
        <v>44411.839993527508</v>
      </c>
      <c r="C114952">
        <v>132961</v>
      </c>
      <c r="D114952">
        <v>8805</v>
      </c>
      <c r="E114952" s="2">
        <v>44399.771438176642</v>
      </c>
    </row>
    <row r="114953" spans="1:5" ht="14.25" customHeight="1" x14ac:dyDescent="0.3">
      <c r="A114953">
        <v>347372</v>
      </c>
      <c r="B114953" s="2">
        <v>44411.840398058252</v>
      </c>
      <c r="C114953">
        <v>229907</v>
      </c>
      <c r="D114953">
        <v>182191</v>
      </c>
      <c r="E114953" s="2">
        <v>44386.155039245015</v>
      </c>
    </row>
    <row r="114954" spans="1:5" ht="14.25" customHeight="1" x14ac:dyDescent="0.3">
      <c r="A114954">
        <v>347373</v>
      </c>
      <c r="B114954" s="2">
        <v>44411.841611650489</v>
      </c>
      <c r="C114954">
        <v>315297</v>
      </c>
      <c r="D114954">
        <v>98921</v>
      </c>
      <c r="E114954" s="2">
        <v>44343.022769159543</v>
      </c>
    </row>
    <row r="114955" spans="1:5" ht="14.25" customHeight="1" x14ac:dyDescent="0.3">
      <c r="A114955">
        <v>347377</v>
      </c>
      <c r="B114955" s="2">
        <v>44411.843229773462</v>
      </c>
      <c r="C114955">
        <v>170942</v>
      </c>
      <c r="D114955">
        <v>144907</v>
      </c>
      <c r="E114955" s="2">
        <v>44374.664405235046</v>
      </c>
    </row>
    <row r="114956" spans="1:5" ht="14.25" customHeight="1" x14ac:dyDescent="0.3">
      <c r="A114956">
        <v>347378</v>
      </c>
      <c r="B114956" s="2">
        <v>44411.843634304212</v>
      </c>
      <c r="C114956">
        <v>25584</v>
      </c>
      <c r="D114956">
        <v>347008</v>
      </c>
      <c r="E114956" s="2">
        <v>44340.327363782053</v>
      </c>
    </row>
    <row r="114957" spans="1:5" ht="14.25" customHeight="1" x14ac:dyDescent="0.3">
      <c r="A114957">
        <v>347379</v>
      </c>
      <c r="B114957" s="2">
        <v>44411.844038834948</v>
      </c>
      <c r="C114957">
        <v>247390</v>
      </c>
      <c r="D114957">
        <v>230507</v>
      </c>
      <c r="E114957" s="2">
        <v>44411.300700890315</v>
      </c>
    </row>
    <row r="114958" spans="1:5" ht="14.25" customHeight="1" x14ac:dyDescent="0.3">
      <c r="A114958">
        <v>347384</v>
      </c>
      <c r="B114958" s="2">
        <v>44411.846870550165</v>
      </c>
      <c r="C114958">
        <v>294645</v>
      </c>
      <c r="D114958">
        <v>432050</v>
      </c>
      <c r="E114958" s="2">
        <v>44376.774554344731</v>
      </c>
    </row>
    <row r="114959" spans="1:5" ht="14.25" customHeight="1" x14ac:dyDescent="0.3">
      <c r="A114959">
        <v>347387</v>
      </c>
      <c r="B114959" s="2">
        <v>44411.848488673138</v>
      </c>
      <c r="C114959">
        <v>149667</v>
      </c>
      <c r="D114959">
        <v>111368</v>
      </c>
      <c r="E114959" s="2">
        <v>44388.950960826209</v>
      </c>
    </row>
    <row r="114960" spans="1:5" ht="14.25" customHeight="1" x14ac:dyDescent="0.3">
      <c r="A114960">
        <v>347388</v>
      </c>
      <c r="B114960" s="2">
        <v>44411.848893203882</v>
      </c>
      <c r="C114960">
        <v>126047</v>
      </c>
      <c r="D114960">
        <v>381626</v>
      </c>
      <c r="E114960" s="2">
        <v>44304.791758511397</v>
      </c>
    </row>
    <row r="114961" spans="1:5" ht="14.25" customHeight="1" x14ac:dyDescent="0.3">
      <c r="A114961">
        <v>347391</v>
      </c>
      <c r="B114961" s="2">
        <v>44411.848893203882</v>
      </c>
      <c r="C114961">
        <v>280282</v>
      </c>
      <c r="D114961">
        <v>266896</v>
      </c>
      <c r="E114961" s="2">
        <v>44339.197753596862</v>
      </c>
    </row>
    <row r="114962" spans="1:5" ht="14.25" customHeight="1" x14ac:dyDescent="0.3">
      <c r="A114962">
        <v>347394</v>
      </c>
      <c r="B114962" s="2">
        <v>44411.849702265376</v>
      </c>
      <c r="C114962">
        <v>283604</v>
      </c>
      <c r="D114962">
        <v>269361</v>
      </c>
      <c r="E114962" s="2">
        <v>44393.201987891742</v>
      </c>
    </row>
    <row r="114963" spans="1:5" ht="14.25" customHeight="1" x14ac:dyDescent="0.3">
      <c r="A114963">
        <v>347397</v>
      </c>
      <c r="B114963" s="2">
        <v>44411.850511326862</v>
      </c>
      <c r="C114963">
        <v>26854</v>
      </c>
      <c r="D114963">
        <v>66215</v>
      </c>
      <c r="E114963" s="2">
        <v>44372.481719373216</v>
      </c>
    </row>
    <row r="114964" spans="1:5" ht="14.25" customHeight="1" x14ac:dyDescent="0.3">
      <c r="A114964">
        <v>347402</v>
      </c>
      <c r="B114964" s="2">
        <v>44411.852129449835</v>
      </c>
      <c r="C114964">
        <v>297846</v>
      </c>
      <c r="D114964">
        <v>359578</v>
      </c>
      <c r="E114964" s="2">
        <v>44375.869511965815</v>
      </c>
    </row>
    <row r="114965" spans="1:5" ht="14.25" customHeight="1" x14ac:dyDescent="0.3">
      <c r="A114965">
        <v>347404</v>
      </c>
      <c r="B114965" s="2">
        <v>44411.852938511329</v>
      </c>
      <c r="C114965">
        <v>103291</v>
      </c>
      <c r="D114965">
        <v>82901</v>
      </c>
      <c r="E114965" s="2">
        <v>44401.360532015671</v>
      </c>
    </row>
    <row r="114966" spans="1:5" ht="14.25" customHeight="1" x14ac:dyDescent="0.3">
      <c r="A114966">
        <v>347407</v>
      </c>
      <c r="B114966" s="2">
        <v>44411.852938511329</v>
      </c>
      <c r="C114966">
        <v>224470</v>
      </c>
      <c r="D114966">
        <v>158978</v>
      </c>
      <c r="E114966" s="2">
        <v>44371.851076994302</v>
      </c>
    </row>
    <row r="114967" spans="1:5" ht="14.25" customHeight="1" x14ac:dyDescent="0.3">
      <c r="A114967">
        <v>347408</v>
      </c>
      <c r="B114967" s="2">
        <v>44411.853343042072</v>
      </c>
      <c r="C114967">
        <v>240930</v>
      </c>
      <c r="D114967">
        <v>352397</v>
      </c>
      <c r="E114967" s="2">
        <v>44326.15303906695</v>
      </c>
    </row>
    <row r="114968" spans="1:5" ht="14.25" customHeight="1" x14ac:dyDescent="0.3">
      <c r="A114968">
        <v>347409</v>
      </c>
      <c r="B114968" s="2">
        <v>44411.853343042072</v>
      </c>
      <c r="C114968">
        <v>304585</v>
      </c>
      <c r="D114968">
        <v>65828</v>
      </c>
      <c r="E114968" s="2">
        <v>44349.025589494304</v>
      </c>
    </row>
    <row r="114969" spans="1:5" ht="14.25" customHeight="1" x14ac:dyDescent="0.3">
      <c r="A114969">
        <v>347411</v>
      </c>
      <c r="B114969" s="2">
        <v>44411.854152103566</v>
      </c>
      <c r="C114969">
        <v>300556</v>
      </c>
      <c r="D114969">
        <v>158978</v>
      </c>
      <c r="E114969" s="2">
        <v>44395.915489743587</v>
      </c>
    </row>
    <row r="114970" spans="1:5" ht="14.25" customHeight="1" x14ac:dyDescent="0.3">
      <c r="A114970">
        <v>347412</v>
      </c>
      <c r="B114970" s="2">
        <v>44411.856983818769</v>
      </c>
      <c r="C114970">
        <v>267261</v>
      </c>
      <c r="D114970">
        <v>308951</v>
      </c>
      <c r="E114970" s="2">
        <v>44358.201197115384</v>
      </c>
    </row>
    <row r="114971" spans="1:5" ht="14.25" customHeight="1" x14ac:dyDescent="0.3">
      <c r="A114971">
        <v>347415</v>
      </c>
      <c r="B114971" s="2">
        <v>44411.857000000004</v>
      </c>
      <c r="C114971">
        <v>119946</v>
      </c>
      <c r="D114971">
        <v>118549</v>
      </c>
      <c r="E114971" s="2">
        <v>44319.966869159543</v>
      </c>
    </row>
    <row r="114972" spans="1:5" ht="14.25" customHeight="1" x14ac:dyDescent="0.3">
      <c r="A114972">
        <v>347416</v>
      </c>
      <c r="B114972" s="2">
        <v>44411.857792880262</v>
      </c>
      <c r="C114972">
        <v>100259</v>
      </c>
      <c r="D114972">
        <v>158978</v>
      </c>
      <c r="E114972" s="2">
        <v>44395.908614494307</v>
      </c>
    </row>
    <row r="114973" spans="1:5" ht="14.25" customHeight="1" x14ac:dyDescent="0.3">
      <c r="A114973">
        <v>347421</v>
      </c>
      <c r="B114973" s="2">
        <v>44411.857792880262</v>
      </c>
      <c r="C114973">
        <v>238267</v>
      </c>
      <c r="D114973">
        <v>298909</v>
      </c>
      <c r="E114973" s="2">
        <v>44375.99759668803</v>
      </c>
    </row>
    <row r="114974" spans="1:5" ht="14.25" customHeight="1" x14ac:dyDescent="0.3">
      <c r="A114974">
        <v>347425</v>
      </c>
      <c r="B114974" s="2">
        <v>44411.859666666664</v>
      </c>
      <c r="C114974">
        <v>69557</v>
      </c>
      <c r="D114974">
        <v>4199</v>
      </c>
      <c r="E114974" s="2">
        <v>44346.648952243588</v>
      </c>
    </row>
    <row r="114975" spans="1:5" ht="14.25" customHeight="1" x14ac:dyDescent="0.3">
      <c r="A114975">
        <v>347426</v>
      </c>
      <c r="B114975" s="2">
        <v>44411.859815533986</v>
      </c>
      <c r="C114975">
        <v>277455</v>
      </c>
      <c r="D114975">
        <v>76511</v>
      </c>
      <c r="E114975" s="2">
        <v>44341.746656410251</v>
      </c>
    </row>
    <row r="114976" spans="1:5" ht="14.25" customHeight="1" x14ac:dyDescent="0.3">
      <c r="A114976">
        <v>347427</v>
      </c>
      <c r="B114976" s="2">
        <v>44411.860220064722</v>
      </c>
      <c r="C114976">
        <v>22587</v>
      </c>
      <c r="D114976">
        <v>304128</v>
      </c>
      <c r="E114976" s="2">
        <v>44372.105382763533</v>
      </c>
    </row>
    <row r="114977" spans="1:5" ht="14.25" customHeight="1" x14ac:dyDescent="0.3">
      <c r="A114977">
        <v>347430</v>
      </c>
      <c r="B114977" s="2">
        <v>44411.861838187702</v>
      </c>
      <c r="C114977">
        <v>209450</v>
      </c>
      <c r="D114977">
        <v>363218</v>
      </c>
      <c r="E114977" s="2">
        <v>44406.298389494303</v>
      </c>
    </row>
    <row r="114978" spans="1:5" ht="14.25" customHeight="1" x14ac:dyDescent="0.3">
      <c r="A114978">
        <v>347434</v>
      </c>
      <c r="B114978" s="2">
        <v>44411.861838187702</v>
      </c>
      <c r="C114978">
        <v>305223</v>
      </c>
      <c r="D114978">
        <v>221580</v>
      </c>
      <c r="E114978" s="2">
        <v>44308.735498539885</v>
      </c>
    </row>
    <row r="114979" spans="1:5" ht="14.25" customHeight="1" x14ac:dyDescent="0.3">
      <c r="A114979">
        <v>347439</v>
      </c>
      <c r="B114979" s="2">
        <v>44411.863051779939</v>
      </c>
      <c r="C114979">
        <v>297006</v>
      </c>
      <c r="D114979">
        <v>463334</v>
      </c>
      <c r="E114979" s="2">
        <v>44343.53689504986</v>
      </c>
    </row>
    <row r="114980" spans="1:5" ht="14.25" customHeight="1" x14ac:dyDescent="0.3">
      <c r="A114980">
        <v>347443</v>
      </c>
      <c r="B114980" s="2">
        <v>44411.863860841426</v>
      </c>
      <c r="C114980">
        <v>66044</v>
      </c>
      <c r="D114980">
        <v>158978</v>
      </c>
      <c r="E114980" s="2">
        <v>44326.684899002845</v>
      </c>
    </row>
    <row r="114981" spans="1:5" ht="14.25" customHeight="1" x14ac:dyDescent="0.3">
      <c r="A114981">
        <v>347448</v>
      </c>
      <c r="B114981" s="2">
        <v>44411.865074433656</v>
      </c>
      <c r="C114981">
        <v>92966</v>
      </c>
      <c r="D114981">
        <v>81226</v>
      </c>
      <c r="E114981" s="2">
        <v>44305.5728795584</v>
      </c>
    </row>
    <row r="114982" spans="1:5" ht="14.25" customHeight="1" x14ac:dyDescent="0.3">
      <c r="A114982">
        <v>347452</v>
      </c>
      <c r="B114982" s="2">
        <v>44411.865074433656</v>
      </c>
      <c r="C114982">
        <v>94602</v>
      </c>
      <c r="D114982">
        <v>8411</v>
      </c>
      <c r="E114982" s="2">
        <v>44341.433563853272</v>
      </c>
    </row>
    <row r="114983" spans="1:5" ht="14.25" customHeight="1" x14ac:dyDescent="0.3">
      <c r="A114983">
        <v>347455</v>
      </c>
      <c r="B114983" s="2">
        <v>44411.865478964406</v>
      </c>
      <c r="C114983">
        <v>144732</v>
      </c>
      <c r="D114983">
        <v>411922</v>
      </c>
      <c r="E114983" s="2">
        <v>44313.3629360755</v>
      </c>
    </row>
    <row r="114984" spans="1:5" ht="14.25" customHeight="1" x14ac:dyDescent="0.3">
      <c r="A114984">
        <v>347456</v>
      </c>
      <c r="B114984" s="2">
        <v>44411.865883495142</v>
      </c>
      <c r="C114984">
        <v>102423</v>
      </c>
      <c r="D114984">
        <v>332256</v>
      </c>
      <c r="E114984" s="2">
        <v>44387.25226128917</v>
      </c>
    </row>
    <row r="114985" spans="1:5" ht="14.25" customHeight="1" x14ac:dyDescent="0.3">
      <c r="A114985">
        <v>347461</v>
      </c>
      <c r="B114985" s="2">
        <v>44411.865883495142</v>
      </c>
      <c r="C114985">
        <v>111525</v>
      </c>
      <c r="D114985">
        <v>411922</v>
      </c>
      <c r="E114985" s="2">
        <v>44345.000619622508</v>
      </c>
    </row>
    <row r="114986" spans="1:5" ht="14.25" customHeight="1" x14ac:dyDescent="0.3">
      <c r="A114986">
        <v>347465</v>
      </c>
      <c r="B114986" s="2">
        <v>44411.867097087379</v>
      </c>
      <c r="C114986">
        <v>260499</v>
      </c>
      <c r="D114986">
        <v>319203</v>
      </c>
      <c r="E114986" s="2">
        <v>44375.215030733627</v>
      </c>
    </row>
    <row r="114987" spans="1:5" ht="14.25" customHeight="1" x14ac:dyDescent="0.3">
      <c r="A114987">
        <v>347466</v>
      </c>
      <c r="B114987" s="2">
        <v>44411.867906148873</v>
      </c>
      <c r="C114987">
        <v>238133</v>
      </c>
      <c r="D114987">
        <v>21407</v>
      </c>
      <c r="E114987" s="2">
        <v>44308.423758547018</v>
      </c>
    </row>
    <row r="114988" spans="1:5" ht="14.25" customHeight="1" x14ac:dyDescent="0.3">
      <c r="A114988">
        <v>347467</v>
      </c>
      <c r="B114988" s="2">
        <v>44411.872760517799</v>
      </c>
      <c r="C114988">
        <v>119153</v>
      </c>
      <c r="D114988">
        <v>327633</v>
      </c>
      <c r="E114988" s="2">
        <v>44384.046252029919</v>
      </c>
    </row>
    <row r="114989" spans="1:5" ht="14.25" customHeight="1" x14ac:dyDescent="0.3">
      <c r="A114989">
        <v>347471</v>
      </c>
      <c r="B114989" s="2">
        <v>44411.873974110029</v>
      </c>
      <c r="C114989">
        <v>224012</v>
      </c>
      <c r="D114989">
        <v>182191</v>
      </c>
      <c r="E114989" s="2">
        <v>44376.671499750715</v>
      </c>
    </row>
    <row r="114990" spans="1:5" ht="14.25" customHeight="1" x14ac:dyDescent="0.3">
      <c r="A114990">
        <v>347472</v>
      </c>
      <c r="B114990" s="2">
        <v>44411.874378640779</v>
      </c>
      <c r="C114990">
        <v>257537</v>
      </c>
      <c r="D114990">
        <v>2004</v>
      </c>
      <c r="E114990" s="2">
        <v>44347.085117556984</v>
      </c>
    </row>
    <row r="114991" spans="1:5" ht="14.25" customHeight="1" x14ac:dyDescent="0.3">
      <c r="A114991">
        <v>347477</v>
      </c>
      <c r="B114991" s="2">
        <v>44411.875187702266</v>
      </c>
      <c r="C114991">
        <v>135921</v>
      </c>
      <c r="D114991">
        <v>311565</v>
      </c>
      <c r="E114991" s="2">
        <v>44372.316653383197</v>
      </c>
    </row>
    <row r="114992" spans="1:5" ht="14.25" customHeight="1" x14ac:dyDescent="0.3">
      <c r="A114992">
        <v>347480</v>
      </c>
      <c r="B114992" s="2">
        <v>44411.875592233009</v>
      </c>
      <c r="C114992">
        <v>322457</v>
      </c>
      <c r="D114992">
        <v>153893</v>
      </c>
      <c r="E114992" s="2">
        <v>44346.411955519943</v>
      </c>
    </row>
    <row r="114993" spans="1:5" ht="14.25" customHeight="1" x14ac:dyDescent="0.3">
      <c r="A114993">
        <v>347483</v>
      </c>
      <c r="B114993" s="2">
        <v>44411.87599676376</v>
      </c>
      <c r="C114993">
        <v>241082</v>
      </c>
      <c r="D114993">
        <v>343712</v>
      </c>
      <c r="E114993" s="2">
        <v>44309.935419836183</v>
      </c>
    </row>
    <row r="114994" spans="1:5" ht="14.25" customHeight="1" x14ac:dyDescent="0.3">
      <c r="A114994">
        <v>347484</v>
      </c>
      <c r="B114994" s="2">
        <v>44411.876401294496</v>
      </c>
      <c r="C114994">
        <v>29328</v>
      </c>
      <c r="D114994">
        <v>47419</v>
      </c>
      <c r="E114994" s="2">
        <v>44344.696024287747</v>
      </c>
    </row>
    <row r="114995" spans="1:5" ht="14.25" customHeight="1" x14ac:dyDescent="0.3">
      <c r="A114995">
        <v>347489</v>
      </c>
      <c r="B114995" s="2">
        <v>44411.877614886733</v>
      </c>
      <c r="C114995">
        <v>86582</v>
      </c>
      <c r="D114995">
        <v>351192</v>
      </c>
      <c r="E114995" s="2">
        <v>44385.193501032765</v>
      </c>
    </row>
    <row r="114996" spans="1:5" ht="14.25" customHeight="1" x14ac:dyDescent="0.3">
      <c r="A114996">
        <v>347493</v>
      </c>
      <c r="B114996" s="2">
        <v>44411.879233009713</v>
      </c>
      <c r="C114996">
        <v>113810</v>
      </c>
      <c r="D114996">
        <v>118549</v>
      </c>
      <c r="E114996" s="2">
        <v>44294.827033475784</v>
      </c>
    </row>
    <row r="114997" spans="1:5" ht="14.25" customHeight="1" x14ac:dyDescent="0.3">
      <c r="A114997">
        <v>347497</v>
      </c>
      <c r="B114997" s="2">
        <v>44411.879233009713</v>
      </c>
      <c r="C114997">
        <v>121744</v>
      </c>
      <c r="D114997">
        <v>304270</v>
      </c>
      <c r="E114997" s="2">
        <v>44361.152408974362</v>
      </c>
    </row>
    <row r="114998" spans="1:5" ht="14.25" customHeight="1" x14ac:dyDescent="0.3">
      <c r="A114998">
        <v>347501</v>
      </c>
      <c r="B114998" s="2">
        <v>44411.881660194173</v>
      </c>
      <c r="C114998">
        <v>21507</v>
      </c>
      <c r="D114998">
        <v>39237</v>
      </c>
      <c r="E114998" s="2">
        <v>44288.142311253563</v>
      </c>
    </row>
    <row r="114999" spans="1:5" ht="14.25" customHeight="1" x14ac:dyDescent="0.3">
      <c r="A114999">
        <v>347502</v>
      </c>
      <c r="B114999" s="2">
        <v>44411.882469255666</v>
      </c>
      <c r="C114999">
        <v>247747</v>
      </c>
      <c r="D114999">
        <v>20216</v>
      </c>
      <c r="E114999" s="2">
        <v>44379.087813532766</v>
      </c>
    </row>
    <row r="115000" spans="1:5" ht="14.25" customHeight="1" x14ac:dyDescent="0.3">
      <c r="A115000">
        <v>347503</v>
      </c>
      <c r="B115000" s="2">
        <v>44411.884087378647</v>
      </c>
      <c r="C115000">
        <v>27574</v>
      </c>
      <c r="D115000">
        <v>316404</v>
      </c>
      <c r="E115000" s="2">
        <v>44354.285852279201</v>
      </c>
    </row>
    <row r="115001" spans="1:5" ht="14.25" customHeight="1" x14ac:dyDescent="0.3">
      <c r="A115001">
        <v>347508</v>
      </c>
      <c r="B115001" s="2">
        <v>44411.886666666665</v>
      </c>
      <c r="C115001">
        <v>49803</v>
      </c>
      <c r="D115001">
        <v>5151</v>
      </c>
      <c r="E115001" s="2">
        <v>44380.655509900287</v>
      </c>
    </row>
    <row r="115002" spans="1:5" ht="14.25" customHeight="1" x14ac:dyDescent="0.3">
      <c r="A115002">
        <v>347510</v>
      </c>
      <c r="B115002" s="2">
        <v>44411.886919093849</v>
      </c>
      <c r="C115002">
        <v>125012</v>
      </c>
      <c r="D115002">
        <v>31749</v>
      </c>
      <c r="E115002" s="2">
        <v>44315.250009294876</v>
      </c>
    </row>
    <row r="115003" spans="1:5" ht="14.25" customHeight="1" x14ac:dyDescent="0.3">
      <c r="A115003">
        <v>347515</v>
      </c>
      <c r="B115003" s="2">
        <v>44411.8873236246</v>
      </c>
      <c r="C115003">
        <v>6453</v>
      </c>
      <c r="D115003">
        <v>18466</v>
      </c>
      <c r="E115003" s="2">
        <v>44372.892259900284</v>
      </c>
    </row>
    <row r="115004" spans="1:5" ht="14.25" customHeight="1" x14ac:dyDescent="0.3">
      <c r="A115004">
        <v>347518</v>
      </c>
      <c r="B115004" s="2">
        <v>44411.887728155336</v>
      </c>
      <c r="C115004">
        <v>14994</v>
      </c>
      <c r="D115004">
        <v>230507</v>
      </c>
      <c r="E115004" s="2">
        <v>44377.005368482904</v>
      </c>
    </row>
    <row r="115005" spans="1:5" ht="14.25" customHeight="1" x14ac:dyDescent="0.3">
      <c r="A115005">
        <v>347521</v>
      </c>
      <c r="B115005" s="2">
        <v>44411.887728155336</v>
      </c>
      <c r="C115005">
        <v>56355</v>
      </c>
      <c r="D115005">
        <v>440657</v>
      </c>
      <c r="E115005" s="2">
        <v>44295.103370405981</v>
      </c>
    </row>
    <row r="115006" spans="1:5" ht="14.25" customHeight="1" x14ac:dyDescent="0.3">
      <c r="A115006">
        <v>347524</v>
      </c>
      <c r="B115006" s="2">
        <v>44411.887728155336</v>
      </c>
      <c r="C115006">
        <v>58723</v>
      </c>
      <c r="D115006">
        <v>226626</v>
      </c>
      <c r="E115006" s="2">
        <v>44297.414505235043</v>
      </c>
    </row>
    <row r="115007" spans="1:5" ht="14.25" customHeight="1" x14ac:dyDescent="0.3">
      <c r="A115007">
        <v>347525</v>
      </c>
      <c r="B115007" s="2">
        <v>44411.888333333336</v>
      </c>
      <c r="C115007">
        <v>86449</v>
      </c>
      <c r="D115007">
        <v>122982</v>
      </c>
      <c r="E115007" s="2">
        <v>44354.150861075497</v>
      </c>
    </row>
    <row r="115008" spans="1:5" ht="14.25" customHeight="1" x14ac:dyDescent="0.3">
      <c r="A115008">
        <v>347529</v>
      </c>
      <c r="B115008" s="2">
        <v>44411.88853721683</v>
      </c>
      <c r="C115008">
        <v>109440</v>
      </c>
      <c r="D115008">
        <v>411922</v>
      </c>
      <c r="E115008" s="2">
        <v>44376.084241844736</v>
      </c>
    </row>
    <row r="115009" spans="1:5" ht="14.25" customHeight="1" x14ac:dyDescent="0.3">
      <c r="A115009">
        <v>347533</v>
      </c>
      <c r="B115009" s="2">
        <v>44411.888941747573</v>
      </c>
      <c r="C115009">
        <v>30222</v>
      </c>
      <c r="D115009">
        <v>450933</v>
      </c>
      <c r="E115009" s="2">
        <v>44386.324134864677</v>
      </c>
    </row>
    <row r="115010" spans="1:5" ht="14.25" customHeight="1" x14ac:dyDescent="0.3">
      <c r="A115010">
        <v>347536</v>
      </c>
      <c r="B115010" s="2">
        <v>44411.889346278316</v>
      </c>
      <c r="C115010">
        <v>82272</v>
      </c>
      <c r="D115010">
        <v>242428</v>
      </c>
      <c r="E115010" s="2">
        <v>44372.296938568375</v>
      </c>
    </row>
    <row r="115011" spans="1:5" ht="14.25" customHeight="1" x14ac:dyDescent="0.3">
      <c r="A115011">
        <v>347540</v>
      </c>
      <c r="B115011" s="2">
        <v>44411.890155339803</v>
      </c>
      <c r="C115011">
        <v>151503</v>
      </c>
      <c r="D115011">
        <v>324991</v>
      </c>
      <c r="E115011" s="2">
        <v>44309.340520797727</v>
      </c>
    </row>
    <row r="115012" spans="1:5" ht="14.25" customHeight="1" x14ac:dyDescent="0.3">
      <c r="A115012">
        <v>347541</v>
      </c>
      <c r="B115012" s="2">
        <v>44411.890559870553</v>
      </c>
      <c r="C115012">
        <v>6964</v>
      </c>
      <c r="D115012">
        <v>411922</v>
      </c>
      <c r="E115012" s="2">
        <v>44316.783402243585</v>
      </c>
    </row>
    <row r="115013" spans="1:5" ht="14.25" customHeight="1" x14ac:dyDescent="0.3">
      <c r="A115013">
        <v>347544</v>
      </c>
      <c r="B115013" s="2">
        <v>44411.891333333333</v>
      </c>
      <c r="C115013">
        <v>298</v>
      </c>
      <c r="D115013">
        <v>351192</v>
      </c>
      <c r="E115013" s="2">
        <v>44382.514433226497</v>
      </c>
    </row>
    <row r="115014" spans="1:5" ht="14.25" customHeight="1" x14ac:dyDescent="0.3">
      <c r="A115014">
        <v>347547</v>
      </c>
      <c r="B115014" s="2">
        <v>44411.893391585763</v>
      </c>
      <c r="C115014">
        <v>105814</v>
      </c>
      <c r="D115014">
        <v>397390</v>
      </c>
      <c r="E115014" s="2">
        <v>44364.506907621086</v>
      </c>
    </row>
    <row r="115015" spans="1:5" ht="14.25" customHeight="1" x14ac:dyDescent="0.3">
      <c r="A115015">
        <v>347548</v>
      </c>
      <c r="B115015" s="2">
        <v>44411.893796116507</v>
      </c>
      <c r="C115015">
        <v>4627</v>
      </c>
      <c r="D115015">
        <v>411922</v>
      </c>
      <c r="E115015" s="2">
        <v>44391.98198212251</v>
      </c>
    </row>
    <row r="115016" spans="1:5" ht="14.25" customHeight="1" x14ac:dyDescent="0.3">
      <c r="A115016">
        <v>347552</v>
      </c>
      <c r="B115016" s="2">
        <v>44411.893796116507</v>
      </c>
      <c r="C115016">
        <v>93351</v>
      </c>
      <c r="D115016">
        <v>118549</v>
      </c>
      <c r="E115016" s="2">
        <v>44313.452249750721</v>
      </c>
    </row>
    <row r="115017" spans="1:5" ht="14.25" customHeight="1" x14ac:dyDescent="0.3">
      <c r="A115017">
        <v>347557</v>
      </c>
      <c r="B115017" s="2">
        <v>44411.893796116507</v>
      </c>
      <c r="C115017">
        <v>197137</v>
      </c>
      <c r="D115017">
        <v>182841</v>
      </c>
      <c r="E115017" s="2">
        <v>44340.113358725066</v>
      </c>
    </row>
    <row r="115018" spans="1:5" ht="14.25" customHeight="1" x14ac:dyDescent="0.3">
      <c r="A115018">
        <v>347558</v>
      </c>
      <c r="B115018" s="2">
        <v>44411.895009708736</v>
      </c>
      <c r="C115018">
        <v>25022</v>
      </c>
      <c r="D115018">
        <v>118549</v>
      </c>
      <c r="E115018" s="2">
        <v>44339.490154594016</v>
      </c>
    </row>
    <row r="115019" spans="1:5" ht="14.25" customHeight="1" x14ac:dyDescent="0.3">
      <c r="A115019">
        <v>347563</v>
      </c>
      <c r="B115019" s="2">
        <v>44411.895009708736</v>
      </c>
      <c r="C115019">
        <v>99330</v>
      </c>
      <c r="D115019">
        <v>104355</v>
      </c>
      <c r="E115019" s="2">
        <v>44342.554741132481</v>
      </c>
    </row>
    <row r="115020" spans="1:5" ht="14.25" customHeight="1" x14ac:dyDescent="0.3">
      <c r="A115020">
        <v>347567</v>
      </c>
      <c r="B115020" s="2">
        <v>44411.895414239487</v>
      </c>
      <c r="C115020">
        <v>66081</v>
      </c>
      <c r="D115020">
        <v>292258</v>
      </c>
      <c r="E115020" s="2">
        <v>44301.506833938751</v>
      </c>
    </row>
    <row r="115021" spans="1:5" ht="14.25" customHeight="1" x14ac:dyDescent="0.3">
      <c r="A115021">
        <v>347569</v>
      </c>
      <c r="B115021" s="2">
        <v>44411.896000000001</v>
      </c>
      <c r="C115021">
        <v>188413</v>
      </c>
      <c r="D115021">
        <v>104958</v>
      </c>
      <c r="E115021" s="2">
        <v>44341.60460153134</v>
      </c>
    </row>
    <row r="115022" spans="1:5" ht="14.25" customHeight="1" x14ac:dyDescent="0.3">
      <c r="A115022">
        <v>347574</v>
      </c>
      <c r="B115022" s="2">
        <v>44411.89824595469</v>
      </c>
      <c r="C115022">
        <v>155271</v>
      </c>
      <c r="D115022">
        <v>83380</v>
      </c>
      <c r="E115022" s="2">
        <v>44315.706837606835</v>
      </c>
    </row>
    <row r="115023" spans="1:5" ht="14.25" customHeight="1" x14ac:dyDescent="0.3">
      <c r="A115023">
        <v>347579</v>
      </c>
      <c r="B115023" s="2">
        <v>44411.89824595469</v>
      </c>
      <c r="C115023">
        <v>326499</v>
      </c>
      <c r="D115023">
        <v>250115</v>
      </c>
      <c r="E115023" s="2">
        <v>44390.804308012826</v>
      </c>
    </row>
    <row r="115024" spans="1:5" ht="14.25" customHeight="1" x14ac:dyDescent="0.3">
      <c r="A115024">
        <v>347580</v>
      </c>
      <c r="B115024" s="2">
        <v>44411.89865048544</v>
      </c>
      <c r="C115024">
        <v>209311</v>
      </c>
      <c r="D115024">
        <v>389195</v>
      </c>
      <c r="E115024" s="2">
        <v>44386.337176353278</v>
      </c>
    </row>
    <row r="115025" spans="1:5" ht="14.25" customHeight="1" x14ac:dyDescent="0.3">
      <c r="A115025">
        <v>347581</v>
      </c>
      <c r="B115025" s="2">
        <v>44411.898666666668</v>
      </c>
      <c r="C115025">
        <v>287721</v>
      </c>
      <c r="D115025">
        <v>347008</v>
      </c>
      <c r="E115025" s="2">
        <v>44344.371130911677</v>
      </c>
    </row>
    <row r="115026" spans="1:5" ht="14.25" customHeight="1" x14ac:dyDescent="0.3">
      <c r="A115026">
        <v>347585</v>
      </c>
      <c r="B115026" s="2">
        <v>44411.900268608413</v>
      </c>
      <c r="C115026">
        <v>98102</v>
      </c>
      <c r="D115026">
        <v>411922</v>
      </c>
      <c r="E115026" s="2">
        <v>44389.475880769234</v>
      </c>
    </row>
    <row r="115027" spans="1:5" ht="14.25" customHeight="1" x14ac:dyDescent="0.3">
      <c r="A115027">
        <v>347588</v>
      </c>
      <c r="B115027" s="2">
        <v>44411.900673139156</v>
      </c>
      <c r="C115027">
        <v>207409</v>
      </c>
      <c r="D115027">
        <v>182191</v>
      </c>
      <c r="E115027" s="2">
        <v>44378.916396225068</v>
      </c>
    </row>
    <row r="115028" spans="1:5" ht="14.25" customHeight="1" x14ac:dyDescent="0.3">
      <c r="A115028">
        <v>347593</v>
      </c>
      <c r="B115028" s="2">
        <v>44411.900673139156</v>
      </c>
      <c r="C115028">
        <v>243013</v>
      </c>
      <c r="D115028">
        <v>21760</v>
      </c>
      <c r="E115028" s="2">
        <v>44372.714586965812</v>
      </c>
    </row>
    <row r="115029" spans="1:5" ht="14.25" customHeight="1" x14ac:dyDescent="0.3">
      <c r="A115029">
        <v>347595</v>
      </c>
      <c r="B115029" s="2">
        <v>44411.90148220065</v>
      </c>
      <c r="C115029">
        <v>189854</v>
      </c>
      <c r="D115029">
        <v>154228</v>
      </c>
      <c r="E115029" s="2">
        <v>44344.504248539888</v>
      </c>
    </row>
    <row r="115030" spans="1:5" ht="14.25" customHeight="1" x14ac:dyDescent="0.3">
      <c r="A115030">
        <v>347599</v>
      </c>
      <c r="B115030" s="2">
        <v>44411.901886731393</v>
      </c>
      <c r="C115030">
        <v>31891</v>
      </c>
      <c r="D115030">
        <v>426606</v>
      </c>
      <c r="E115030" s="2">
        <v>44344.507659650997</v>
      </c>
    </row>
    <row r="115031" spans="1:5" ht="14.25" customHeight="1" x14ac:dyDescent="0.3">
      <c r="A115031">
        <v>347600</v>
      </c>
      <c r="B115031" s="2">
        <v>44411.901886731393</v>
      </c>
      <c r="C115031">
        <v>47685</v>
      </c>
      <c r="D115031">
        <v>301748</v>
      </c>
      <c r="E115031" s="2">
        <v>44408.469439743589</v>
      </c>
    </row>
    <row r="115032" spans="1:5" ht="14.25" customHeight="1" x14ac:dyDescent="0.3">
      <c r="A115032">
        <v>347602</v>
      </c>
      <c r="B115032" s="2">
        <v>44411.902291262137</v>
      </c>
      <c r="C115032">
        <v>63927</v>
      </c>
      <c r="D115032">
        <v>10148</v>
      </c>
      <c r="E115032" s="2">
        <v>44345.858230519945</v>
      </c>
    </row>
    <row r="115033" spans="1:5" ht="14.25" customHeight="1" x14ac:dyDescent="0.3">
      <c r="A115033">
        <v>347605</v>
      </c>
      <c r="B115033" s="2">
        <v>44411.903504854366</v>
      </c>
      <c r="C115033">
        <v>331365</v>
      </c>
      <c r="D115033">
        <v>179296</v>
      </c>
      <c r="E115033" s="2">
        <v>44376.158261075492</v>
      </c>
    </row>
    <row r="115034" spans="1:5" ht="14.25" customHeight="1" x14ac:dyDescent="0.3">
      <c r="A115034">
        <v>347607</v>
      </c>
      <c r="B115034" s="2">
        <v>44411.903504854374</v>
      </c>
      <c r="C115034">
        <v>269303</v>
      </c>
      <c r="D115034">
        <v>117745</v>
      </c>
      <c r="E115034" s="2">
        <v>44315.468381623934</v>
      </c>
    </row>
    <row r="115035" spans="1:5" ht="14.25" customHeight="1" x14ac:dyDescent="0.3">
      <c r="A115035">
        <v>347608</v>
      </c>
      <c r="B115035" s="2">
        <v>44411.904718446604</v>
      </c>
      <c r="C115035">
        <v>103829</v>
      </c>
      <c r="D115035">
        <v>445697</v>
      </c>
      <c r="E115035" s="2">
        <v>44409.996368376065</v>
      </c>
    </row>
    <row r="115036" spans="1:5" ht="14.25" customHeight="1" x14ac:dyDescent="0.3">
      <c r="A115036">
        <v>347611</v>
      </c>
      <c r="B115036" s="2">
        <v>44411.904718446604</v>
      </c>
      <c r="C115036">
        <v>186713</v>
      </c>
      <c r="D115036">
        <v>250679</v>
      </c>
      <c r="E115036" s="2">
        <v>44389.724788354702</v>
      </c>
    </row>
    <row r="115037" spans="1:5" ht="14.25" customHeight="1" x14ac:dyDescent="0.3">
      <c r="A115037">
        <v>347613</v>
      </c>
      <c r="B115037" s="2">
        <v>44411.906336569577</v>
      </c>
      <c r="C115037">
        <v>59557</v>
      </c>
      <c r="D115037">
        <v>463342</v>
      </c>
      <c r="E115037" s="2">
        <v>44346.302418447289</v>
      </c>
    </row>
    <row r="115038" spans="1:5" ht="14.25" customHeight="1" x14ac:dyDescent="0.3">
      <c r="A115038">
        <v>347616</v>
      </c>
      <c r="B115038" s="2">
        <v>44411.906741100327</v>
      </c>
      <c r="C115038">
        <v>62951</v>
      </c>
      <c r="D115038">
        <v>54565</v>
      </c>
      <c r="E115038" s="2">
        <v>44365.255803668086</v>
      </c>
    </row>
    <row r="115039" spans="1:5" ht="14.25" customHeight="1" x14ac:dyDescent="0.3">
      <c r="A115039">
        <v>347621</v>
      </c>
      <c r="B115039" s="2">
        <v>44411.907145631063</v>
      </c>
      <c r="C115039">
        <v>210302</v>
      </c>
      <c r="D115039">
        <v>149755</v>
      </c>
      <c r="E115039" s="2">
        <v>44313.041310363253</v>
      </c>
    </row>
    <row r="115040" spans="1:5" ht="14.25" customHeight="1" x14ac:dyDescent="0.3">
      <c r="A115040">
        <v>347624</v>
      </c>
      <c r="B115040" s="2">
        <v>44411.909168284787</v>
      </c>
      <c r="C115040">
        <v>149271</v>
      </c>
      <c r="D115040">
        <v>394819</v>
      </c>
      <c r="E115040" s="2">
        <v>44371.950840918806</v>
      </c>
    </row>
    <row r="115041" spans="1:5" ht="14.25" customHeight="1" x14ac:dyDescent="0.3">
      <c r="A115041">
        <v>347629</v>
      </c>
      <c r="B115041" s="2">
        <v>44411.909168284787</v>
      </c>
      <c r="C115041">
        <v>296548</v>
      </c>
      <c r="D115041">
        <v>242428</v>
      </c>
      <c r="E115041" s="2">
        <v>44345.167443269238</v>
      </c>
    </row>
    <row r="115042" spans="1:5" ht="14.25" customHeight="1" x14ac:dyDescent="0.3">
      <c r="A115042">
        <v>347632</v>
      </c>
      <c r="B115042" s="2">
        <v>44411.911595469261</v>
      </c>
      <c r="C115042">
        <v>33401</v>
      </c>
      <c r="D115042">
        <v>221628</v>
      </c>
      <c r="E115042" s="2">
        <v>44322.03120477208</v>
      </c>
    </row>
    <row r="115043" spans="1:5" ht="14.25" customHeight="1" x14ac:dyDescent="0.3">
      <c r="A115043">
        <v>347637</v>
      </c>
      <c r="B115043" s="2">
        <v>44411.913213592234</v>
      </c>
      <c r="C115043">
        <v>197438</v>
      </c>
      <c r="D115043">
        <v>471403</v>
      </c>
      <c r="E115043" s="2">
        <v>44341.805963141029</v>
      </c>
    </row>
    <row r="115044" spans="1:5" ht="14.25" customHeight="1" x14ac:dyDescent="0.3">
      <c r="A115044">
        <v>347638</v>
      </c>
      <c r="B115044" s="2">
        <v>44411.913333333338</v>
      </c>
      <c r="C115044">
        <v>343146</v>
      </c>
      <c r="D115044">
        <v>411922</v>
      </c>
      <c r="E115044" s="2">
        <v>44402.125215847584</v>
      </c>
    </row>
    <row r="115045" spans="1:5" ht="14.25" customHeight="1" x14ac:dyDescent="0.3">
      <c r="A115045">
        <v>347642</v>
      </c>
      <c r="B115045" s="2">
        <v>44411.914427184463</v>
      </c>
      <c r="C115045">
        <v>55037</v>
      </c>
      <c r="D115045">
        <v>182191</v>
      </c>
      <c r="E115045" s="2">
        <v>44354.897903703706</v>
      </c>
    </row>
    <row r="115046" spans="1:5" ht="14.25" customHeight="1" x14ac:dyDescent="0.3">
      <c r="A115046">
        <v>347644</v>
      </c>
      <c r="B115046" s="2">
        <v>44411.9156407767</v>
      </c>
      <c r="C115046">
        <v>114604</v>
      </c>
      <c r="D115046">
        <v>123413</v>
      </c>
      <c r="E115046" s="2">
        <v>44312.145188853276</v>
      </c>
    </row>
    <row r="115047" spans="1:5" ht="14.25" customHeight="1" x14ac:dyDescent="0.3">
      <c r="A115047">
        <v>347649</v>
      </c>
      <c r="B115047" s="2">
        <v>44411.916045307444</v>
      </c>
      <c r="C115047">
        <v>66842</v>
      </c>
      <c r="D115047">
        <v>21760</v>
      </c>
      <c r="E115047" s="2">
        <v>44375.695189743587</v>
      </c>
    </row>
    <row r="115048" spans="1:5" ht="14.25" customHeight="1" x14ac:dyDescent="0.3">
      <c r="A115048">
        <v>347653</v>
      </c>
      <c r="B115048" s="2">
        <v>44411.917999999998</v>
      </c>
      <c r="C115048">
        <v>114307</v>
      </c>
      <c r="D115048">
        <v>242428</v>
      </c>
      <c r="E115048" s="2">
        <v>44373.494715705128</v>
      </c>
    </row>
    <row r="115049" spans="1:5" ht="14.25" customHeight="1" x14ac:dyDescent="0.3">
      <c r="A115049">
        <v>347654</v>
      </c>
      <c r="B115049" s="2">
        <v>44411.919281553397</v>
      </c>
      <c r="C115049">
        <v>206745</v>
      </c>
      <c r="D115049">
        <v>255868</v>
      </c>
      <c r="E115049" s="2">
        <v>44373.150843696581</v>
      </c>
    </row>
    <row r="115050" spans="1:5" ht="14.25" customHeight="1" x14ac:dyDescent="0.3">
      <c r="A115050">
        <v>347659</v>
      </c>
      <c r="B115050" s="2">
        <v>44411.919686084148</v>
      </c>
      <c r="C115050">
        <v>102916</v>
      </c>
      <c r="D115050">
        <v>286726</v>
      </c>
      <c r="E115050" s="2">
        <v>44341.806275854695</v>
      </c>
    </row>
    <row r="115051" spans="1:5" ht="14.25" customHeight="1" x14ac:dyDescent="0.3">
      <c r="A115051">
        <v>347664</v>
      </c>
      <c r="B115051" s="2">
        <v>44411.920899676377</v>
      </c>
      <c r="C115051">
        <v>5788</v>
      </c>
      <c r="D115051">
        <v>96200</v>
      </c>
      <c r="E115051" s="2">
        <v>44332.625823753566</v>
      </c>
    </row>
    <row r="115052" spans="1:5" ht="14.25" customHeight="1" x14ac:dyDescent="0.3">
      <c r="A115052">
        <v>347669</v>
      </c>
      <c r="B115052" s="2">
        <v>44411.921304207121</v>
      </c>
      <c r="C115052">
        <v>292761</v>
      </c>
      <c r="D115052">
        <v>397390</v>
      </c>
      <c r="E115052" s="2">
        <v>44407.172788390315</v>
      </c>
    </row>
    <row r="115053" spans="1:5" ht="14.25" customHeight="1" x14ac:dyDescent="0.3">
      <c r="A115053">
        <v>347670</v>
      </c>
      <c r="B115053" s="2">
        <v>44411.921708737864</v>
      </c>
      <c r="C115053">
        <v>169880</v>
      </c>
      <c r="D115053">
        <v>5151</v>
      </c>
      <c r="E115053" s="2">
        <v>44376.811722613958</v>
      </c>
    </row>
    <row r="115054" spans="1:5" ht="14.25" customHeight="1" x14ac:dyDescent="0.3">
      <c r="A115054">
        <v>347672</v>
      </c>
      <c r="B115054" s="2">
        <v>44411.924540453074</v>
      </c>
      <c r="C115054">
        <v>168619</v>
      </c>
      <c r="D115054">
        <v>154256</v>
      </c>
      <c r="E115054" s="2">
        <v>44339.333287179492</v>
      </c>
    </row>
    <row r="115055" spans="1:5" ht="14.25" customHeight="1" x14ac:dyDescent="0.3">
      <c r="A115055">
        <v>347673</v>
      </c>
      <c r="B115055" s="2">
        <v>44411.924944983817</v>
      </c>
      <c r="C115055">
        <v>6344</v>
      </c>
      <c r="D115055">
        <v>31749</v>
      </c>
      <c r="E115055" s="2">
        <v>44395.885864992881</v>
      </c>
    </row>
    <row r="115056" spans="1:5" ht="14.25" customHeight="1" x14ac:dyDescent="0.3">
      <c r="A115056">
        <v>347676</v>
      </c>
      <c r="B115056" s="2">
        <v>44411.927372168284</v>
      </c>
      <c r="C115056">
        <v>76810</v>
      </c>
      <c r="D115056">
        <v>147928</v>
      </c>
      <c r="E115056" s="2">
        <v>44314.597920975786</v>
      </c>
    </row>
    <row r="115057" spans="1:5" ht="14.25" customHeight="1" x14ac:dyDescent="0.3">
      <c r="A115057">
        <v>347678</v>
      </c>
      <c r="B115057" s="2">
        <v>44411.928333333337</v>
      </c>
      <c r="C115057">
        <v>229064</v>
      </c>
      <c r="D115057">
        <v>327968</v>
      </c>
      <c r="E115057" s="2">
        <v>44400.736096403132</v>
      </c>
    </row>
    <row r="115058" spans="1:5" ht="14.25" customHeight="1" x14ac:dyDescent="0.3">
      <c r="A115058">
        <v>347682</v>
      </c>
      <c r="B115058" s="2">
        <v>44411.929799352751</v>
      </c>
      <c r="C115058">
        <v>213240</v>
      </c>
      <c r="D115058">
        <v>182984</v>
      </c>
      <c r="E115058" s="2">
        <v>44346.094160113957</v>
      </c>
    </row>
    <row r="115059" spans="1:5" ht="14.25" customHeight="1" x14ac:dyDescent="0.3">
      <c r="A115059">
        <v>347684</v>
      </c>
      <c r="B115059" s="2">
        <v>44411.929799352751</v>
      </c>
      <c r="C115059">
        <v>243959</v>
      </c>
      <c r="D115059">
        <v>230507</v>
      </c>
      <c r="E115059" s="2">
        <v>44310.292524679491</v>
      </c>
    </row>
    <row r="115060" spans="1:5" ht="14.25" customHeight="1" x14ac:dyDescent="0.3">
      <c r="A115060">
        <v>347688</v>
      </c>
      <c r="B115060" s="2">
        <v>44411.930608414237</v>
      </c>
      <c r="C115060">
        <v>193712</v>
      </c>
      <c r="D115060">
        <v>327649</v>
      </c>
      <c r="E115060" s="2">
        <v>44401.625451923079</v>
      </c>
    </row>
    <row r="115061" spans="1:5" ht="14.25" customHeight="1" x14ac:dyDescent="0.3">
      <c r="A115061">
        <v>347690</v>
      </c>
      <c r="B115061" s="2">
        <v>44411.930608414237</v>
      </c>
      <c r="C115061">
        <v>210396</v>
      </c>
      <c r="D115061">
        <v>368023</v>
      </c>
      <c r="E115061" s="2">
        <v>44311.580360149572</v>
      </c>
    </row>
    <row r="115062" spans="1:5" ht="14.25" customHeight="1" x14ac:dyDescent="0.3">
      <c r="A115062">
        <v>347691</v>
      </c>
      <c r="B115062" s="2">
        <v>44411.932226537218</v>
      </c>
      <c r="C115062">
        <v>279462</v>
      </c>
      <c r="D115062">
        <v>441908</v>
      </c>
      <c r="E115062" s="2">
        <v>44312.540299750719</v>
      </c>
    </row>
    <row r="115063" spans="1:5" ht="14.25" customHeight="1" x14ac:dyDescent="0.3">
      <c r="A115063">
        <v>347694</v>
      </c>
      <c r="B115063" s="2">
        <v>44411.932631067961</v>
      </c>
      <c r="C115063">
        <v>100450</v>
      </c>
      <c r="D115063">
        <v>215663</v>
      </c>
      <c r="E115063" s="2">
        <v>44409.155004344735</v>
      </c>
    </row>
    <row r="115064" spans="1:5" ht="14.25" customHeight="1" x14ac:dyDescent="0.3">
      <c r="A115064">
        <v>347698</v>
      </c>
      <c r="B115064" s="2">
        <v>44411.933844660198</v>
      </c>
      <c r="C115064">
        <v>52296</v>
      </c>
      <c r="D115064">
        <v>347393</v>
      </c>
      <c r="E115064" s="2">
        <v>44339.100919836179</v>
      </c>
    </row>
    <row r="115065" spans="1:5" ht="14.25" customHeight="1" x14ac:dyDescent="0.3">
      <c r="A115065">
        <v>347703</v>
      </c>
      <c r="B115065" s="2">
        <v>44411.934653721677</v>
      </c>
      <c r="C115065">
        <v>97748</v>
      </c>
      <c r="D115065">
        <v>113183</v>
      </c>
      <c r="E115065" s="2">
        <v>44374.268058297719</v>
      </c>
    </row>
    <row r="115066" spans="1:5" ht="14.25" customHeight="1" x14ac:dyDescent="0.3">
      <c r="A115066">
        <v>347705</v>
      </c>
      <c r="B115066" s="2">
        <v>44411.935058252428</v>
      </c>
      <c r="C115066">
        <v>44348</v>
      </c>
      <c r="D115066">
        <v>351192</v>
      </c>
      <c r="E115066" s="2">
        <v>44308.344274893163</v>
      </c>
    </row>
    <row r="115067" spans="1:5" ht="14.25" customHeight="1" x14ac:dyDescent="0.3">
      <c r="A115067">
        <v>347706</v>
      </c>
      <c r="B115067" s="2">
        <v>44411.935462783171</v>
      </c>
      <c r="C115067">
        <v>158466</v>
      </c>
      <c r="D115067">
        <v>158978</v>
      </c>
      <c r="E115067" s="2">
        <v>44343.046119551283</v>
      </c>
    </row>
    <row r="115068" spans="1:5" ht="14.25" customHeight="1" x14ac:dyDescent="0.3">
      <c r="A115068">
        <v>347708</v>
      </c>
      <c r="B115068" s="2">
        <v>44411.935462783171</v>
      </c>
      <c r="C115068">
        <v>252476</v>
      </c>
      <c r="D115068">
        <v>305877</v>
      </c>
      <c r="E115068" s="2">
        <v>44313.974975605415</v>
      </c>
    </row>
    <row r="115069" spans="1:5" ht="14.25" customHeight="1" x14ac:dyDescent="0.3">
      <c r="A115069">
        <v>347709</v>
      </c>
      <c r="B115069" s="2">
        <v>44411.939103559875</v>
      </c>
      <c r="C115069">
        <v>205226</v>
      </c>
      <c r="D115069">
        <v>411922</v>
      </c>
      <c r="E115069" s="2">
        <v>44376.012152029914</v>
      </c>
    </row>
    <row r="115070" spans="1:5" ht="14.25" customHeight="1" x14ac:dyDescent="0.3">
      <c r="A115070">
        <v>347713</v>
      </c>
      <c r="B115070" s="2">
        <v>44411.940317152104</v>
      </c>
      <c r="C115070">
        <v>279835</v>
      </c>
      <c r="D115070">
        <v>276751</v>
      </c>
      <c r="E115070" s="2">
        <v>44371.843626958689</v>
      </c>
    </row>
    <row r="115071" spans="1:5" ht="14.25" customHeight="1" x14ac:dyDescent="0.3">
      <c r="A115071">
        <v>347718</v>
      </c>
      <c r="B115071" s="2">
        <v>44411.943148867314</v>
      </c>
      <c r="C115071">
        <v>33683</v>
      </c>
      <c r="D115071">
        <v>118549</v>
      </c>
      <c r="E115071" s="2">
        <v>44376.741149465808</v>
      </c>
    </row>
    <row r="115072" spans="1:5" ht="14.25" customHeight="1" x14ac:dyDescent="0.3">
      <c r="A115072">
        <v>347721</v>
      </c>
      <c r="B115072" s="2">
        <v>44411.943957928808</v>
      </c>
      <c r="C115072">
        <v>113673</v>
      </c>
      <c r="D115072">
        <v>304128</v>
      </c>
      <c r="E115072" s="2">
        <v>44341.48443116097</v>
      </c>
    </row>
    <row r="115073" spans="1:5" ht="14.25" customHeight="1" x14ac:dyDescent="0.3">
      <c r="A115073">
        <v>347722</v>
      </c>
      <c r="B115073" s="2">
        <v>44411.947194174762</v>
      </c>
      <c r="C115073">
        <v>157223</v>
      </c>
      <c r="D115073">
        <v>134973</v>
      </c>
      <c r="E115073" s="2">
        <v>44341.491061324792</v>
      </c>
    </row>
    <row r="115074" spans="1:5" ht="14.25" customHeight="1" x14ac:dyDescent="0.3">
      <c r="A115074">
        <v>347723</v>
      </c>
      <c r="B115074" s="2">
        <v>44411.947598705498</v>
      </c>
      <c r="C115074">
        <v>4815</v>
      </c>
      <c r="D115074">
        <v>28753</v>
      </c>
      <c r="E115074" s="2">
        <v>44385.620189743589</v>
      </c>
    </row>
    <row r="115075" spans="1:5" ht="14.25" customHeight="1" x14ac:dyDescent="0.3">
      <c r="A115075">
        <v>347725</v>
      </c>
      <c r="B115075" s="2">
        <v>44411.948407766991</v>
      </c>
      <c r="C115075">
        <v>176290</v>
      </c>
      <c r="D115075">
        <v>118549</v>
      </c>
      <c r="E115075" s="2">
        <v>44375.762436253564</v>
      </c>
    </row>
    <row r="115076" spans="1:5" ht="14.25" customHeight="1" x14ac:dyDescent="0.3">
      <c r="A115076">
        <v>347729</v>
      </c>
      <c r="B115076" s="2">
        <v>44411.948812297735</v>
      </c>
      <c r="C115076">
        <v>179902</v>
      </c>
      <c r="D115076">
        <v>411922</v>
      </c>
      <c r="E115076" s="2">
        <v>44372.822586965813</v>
      </c>
    </row>
    <row r="115077" spans="1:5" ht="14.25" customHeight="1" x14ac:dyDescent="0.3">
      <c r="A115077">
        <v>347734</v>
      </c>
      <c r="B115077" s="2">
        <v>44411.949216828478</v>
      </c>
      <c r="C115077">
        <v>246394</v>
      </c>
      <c r="D115077">
        <v>227775</v>
      </c>
      <c r="E115077" s="2">
        <v>44390.271179451564</v>
      </c>
    </row>
    <row r="115078" spans="1:5" ht="14.25" customHeight="1" x14ac:dyDescent="0.3">
      <c r="A115078">
        <v>347736</v>
      </c>
      <c r="B115078" s="2">
        <v>44411.952048543695</v>
      </c>
      <c r="C115078">
        <v>140392</v>
      </c>
      <c r="D115078">
        <v>270383</v>
      </c>
      <c r="E115078" s="2">
        <v>44371.506430519941</v>
      </c>
    </row>
    <row r="115079" spans="1:5" ht="14.25" customHeight="1" x14ac:dyDescent="0.3">
      <c r="A115079">
        <v>347737</v>
      </c>
      <c r="B115079" s="2">
        <v>44411.952453074431</v>
      </c>
      <c r="C115079">
        <v>90780</v>
      </c>
      <c r="D115079">
        <v>439981</v>
      </c>
      <c r="E115079" s="2">
        <v>44344.424530519937</v>
      </c>
    </row>
    <row r="115080" spans="1:5" ht="14.25" customHeight="1" x14ac:dyDescent="0.3">
      <c r="A115080">
        <v>347742</v>
      </c>
      <c r="B115080" s="2">
        <v>44411.953666666668</v>
      </c>
      <c r="C115080">
        <v>290679</v>
      </c>
      <c r="D115080">
        <v>35968</v>
      </c>
      <c r="E115080" s="2">
        <v>44407.796973824792</v>
      </c>
    </row>
    <row r="115081" spans="1:5" ht="14.25" customHeight="1" x14ac:dyDescent="0.3">
      <c r="A115081">
        <v>347744</v>
      </c>
      <c r="B115081" s="2">
        <v>44411.956498381878</v>
      </c>
      <c r="C115081">
        <v>126776</v>
      </c>
      <c r="D115081">
        <v>244574</v>
      </c>
      <c r="E115081" s="2">
        <v>44373.226963853274</v>
      </c>
    </row>
    <row r="115082" spans="1:5" ht="14.25" customHeight="1" x14ac:dyDescent="0.3">
      <c r="A115082">
        <v>347747</v>
      </c>
      <c r="B115082" s="2">
        <v>44411.958521035602</v>
      </c>
      <c r="C115082">
        <v>206996</v>
      </c>
      <c r="D115082">
        <v>364695</v>
      </c>
      <c r="E115082" s="2">
        <v>44372.617534686608</v>
      </c>
    </row>
    <row r="115083" spans="1:5" ht="14.25" customHeight="1" x14ac:dyDescent="0.3">
      <c r="A115083">
        <v>347752</v>
      </c>
      <c r="B115083" s="2">
        <v>44411.959734627831</v>
      </c>
      <c r="C115083">
        <v>118932</v>
      </c>
      <c r="D115083">
        <v>470762</v>
      </c>
      <c r="E115083" s="2">
        <v>44376.012700178064</v>
      </c>
    </row>
    <row r="115084" spans="1:5" ht="14.25" customHeight="1" x14ac:dyDescent="0.3">
      <c r="A115084">
        <v>347757</v>
      </c>
      <c r="B115084" s="2">
        <v>44411.960139158575</v>
      </c>
      <c r="C115084">
        <v>38892</v>
      </c>
      <c r="D115084">
        <v>288529</v>
      </c>
      <c r="E115084" s="2">
        <v>44342.782692735047</v>
      </c>
    </row>
    <row r="115085" spans="1:5" ht="14.25" customHeight="1" x14ac:dyDescent="0.3">
      <c r="A115085">
        <v>347762</v>
      </c>
      <c r="B115085" s="2">
        <v>44411.960666666666</v>
      </c>
      <c r="C115085">
        <v>153860</v>
      </c>
      <c r="D115085">
        <v>411922</v>
      </c>
      <c r="E115085" s="2">
        <v>44404.567100213681</v>
      </c>
    </row>
    <row r="115086" spans="1:5" ht="14.25" customHeight="1" x14ac:dyDescent="0.3">
      <c r="A115086">
        <v>347764</v>
      </c>
      <c r="B115086" s="2">
        <v>44411.961352750812</v>
      </c>
      <c r="C115086">
        <v>187110</v>
      </c>
      <c r="D115086">
        <v>60239</v>
      </c>
      <c r="E115086" s="2">
        <v>44310.685162713678</v>
      </c>
    </row>
    <row r="115087" spans="1:5" ht="14.25" customHeight="1" x14ac:dyDescent="0.3">
      <c r="A115087">
        <v>347768</v>
      </c>
      <c r="B115087" s="2">
        <v>44411.961757281555</v>
      </c>
      <c r="C115087">
        <v>315265</v>
      </c>
      <c r="D115087">
        <v>251997</v>
      </c>
      <c r="E115087" s="2">
        <v>44344.515244658127</v>
      </c>
    </row>
    <row r="115088" spans="1:5" ht="14.25" customHeight="1" x14ac:dyDescent="0.3">
      <c r="A115088">
        <v>347773</v>
      </c>
      <c r="B115088" s="2">
        <v>44411.962970873785</v>
      </c>
      <c r="C115088">
        <v>51147</v>
      </c>
      <c r="D115088">
        <v>60752</v>
      </c>
      <c r="E115088" s="2">
        <v>44372.545407621081</v>
      </c>
    </row>
    <row r="115089" spans="1:5" ht="14.25" customHeight="1" x14ac:dyDescent="0.3">
      <c r="A115089">
        <v>347774</v>
      </c>
      <c r="B115089" s="2">
        <v>44411.962970873785</v>
      </c>
      <c r="C115089">
        <v>133763</v>
      </c>
      <c r="D115089">
        <v>191893</v>
      </c>
      <c r="E115089" s="2">
        <v>44302.882283262108</v>
      </c>
    </row>
    <row r="115090" spans="1:5" ht="14.25" customHeight="1" x14ac:dyDescent="0.3">
      <c r="A115090">
        <v>347777</v>
      </c>
      <c r="B115090" s="2">
        <v>44411.963375404528</v>
      </c>
      <c r="C115090">
        <v>102066</v>
      </c>
      <c r="D115090">
        <v>409500</v>
      </c>
      <c r="E115090" s="2">
        <v>44302.939080733617</v>
      </c>
    </row>
    <row r="115091" spans="1:5" ht="14.25" customHeight="1" x14ac:dyDescent="0.3">
      <c r="A115091">
        <v>347779</v>
      </c>
      <c r="B115091" s="2">
        <v>44411.964588996765</v>
      </c>
      <c r="C115091">
        <v>179177</v>
      </c>
      <c r="D115091">
        <v>217024</v>
      </c>
      <c r="E115091" s="2">
        <v>44310.106705733619</v>
      </c>
    </row>
    <row r="115092" spans="1:5" ht="14.25" customHeight="1" x14ac:dyDescent="0.3">
      <c r="A115092">
        <v>347780</v>
      </c>
      <c r="B115092" s="2">
        <v>44411.966</v>
      </c>
      <c r="C115092">
        <v>156115</v>
      </c>
      <c r="D115092">
        <v>161398</v>
      </c>
      <c r="E115092" s="2">
        <v>44395.820309650997</v>
      </c>
    </row>
    <row r="115093" spans="1:5" ht="14.25" customHeight="1" x14ac:dyDescent="0.3">
      <c r="A115093">
        <v>347784</v>
      </c>
      <c r="B115093" s="2">
        <v>44411.967825242718</v>
      </c>
      <c r="C115093">
        <v>331350</v>
      </c>
      <c r="D115093">
        <v>361821</v>
      </c>
      <c r="E115093" s="2">
        <v>44316.758497685179</v>
      </c>
    </row>
    <row r="115094" spans="1:5" ht="14.25" customHeight="1" x14ac:dyDescent="0.3">
      <c r="A115094">
        <v>347785</v>
      </c>
      <c r="B115094" s="2">
        <v>44411.969847896442</v>
      </c>
      <c r="C115094">
        <v>214573</v>
      </c>
      <c r="D115094">
        <v>154256</v>
      </c>
      <c r="E115094" s="2">
        <v>44349.333686075501</v>
      </c>
    </row>
    <row r="115095" spans="1:5" ht="14.25" customHeight="1" x14ac:dyDescent="0.3">
      <c r="A115095">
        <v>347788</v>
      </c>
      <c r="B115095" s="2">
        <v>44411.971466019422</v>
      </c>
      <c r="C115095">
        <v>115992</v>
      </c>
      <c r="D115095">
        <v>326690</v>
      </c>
      <c r="E115095" s="2">
        <v>44296.251262001424</v>
      </c>
    </row>
    <row r="115096" spans="1:5" ht="14.25" customHeight="1" x14ac:dyDescent="0.3">
      <c r="A115096">
        <v>347789</v>
      </c>
      <c r="B115096" s="2">
        <v>44411.973084142395</v>
      </c>
      <c r="C115096">
        <v>94120</v>
      </c>
      <c r="D115096">
        <v>411922</v>
      </c>
      <c r="E115096" s="2">
        <v>44372.98023771368</v>
      </c>
    </row>
    <row r="115097" spans="1:5" ht="14.25" customHeight="1" x14ac:dyDescent="0.3">
      <c r="A115097">
        <v>347794</v>
      </c>
      <c r="B115097" s="2">
        <v>44411.974297734625</v>
      </c>
      <c r="C115097">
        <v>137554</v>
      </c>
      <c r="D115097">
        <v>183290</v>
      </c>
      <c r="E115097" s="2">
        <v>44345.656134615383</v>
      </c>
    </row>
    <row r="115098" spans="1:5" ht="14.25" customHeight="1" x14ac:dyDescent="0.3">
      <c r="A115098">
        <v>347795</v>
      </c>
      <c r="B115098" s="2">
        <v>44411.974702265376</v>
      </c>
      <c r="C115098">
        <v>257537</v>
      </c>
      <c r="D115098">
        <v>192331</v>
      </c>
      <c r="E115098" s="2">
        <v>44347.085117556984</v>
      </c>
    </row>
    <row r="115099" spans="1:5" ht="14.25" customHeight="1" x14ac:dyDescent="0.3">
      <c r="A115099">
        <v>347800</v>
      </c>
      <c r="B115099" s="2">
        <v>44411.975915857605</v>
      </c>
      <c r="C115099">
        <v>41829</v>
      </c>
      <c r="D115099">
        <v>247462</v>
      </c>
      <c r="E115099" s="2">
        <v>44341.04740797721</v>
      </c>
    </row>
    <row r="115100" spans="1:5" ht="14.25" customHeight="1" x14ac:dyDescent="0.3">
      <c r="A115100">
        <v>347804</v>
      </c>
      <c r="B115100" s="2">
        <v>44411.977129449835</v>
      </c>
      <c r="C115100">
        <v>231484</v>
      </c>
      <c r="D115100">
        <v>81226</v>
      </c>
      <c r="E115100" s="2">
        <v>44387.91031869658</v>
      </c>
    </row>
    <row r="115101" spans="1:5" ht="14.25" customHeight="1" x14ac:dyDescent="0.3">
      <c r="A115101">
        <v>347809</v>
      </c>
      <c r="B115101" s="2">
        <v>44411.977533980586</v>
      </c>
      <c r="C115101">
        <v>337828</v>
      </c>
      <c r="D115101">
        <v>266342</v>
      </c>
      <c r="E115101" s="2">
        <v>44301.567486930195</v>
      </c>
    </row>
    <row r="115102" spans="1:5" ht="14.25" customHeight="1" x14ac:dyDescent="0.3">
      <c r="A115102">
        <v>347813</v>
      </c>
      <c r="B115102" s="2">
        <v>44411.977938511329</v>
      </c>
      <c r="C115102">
        <v>30937</v>
      </c>
      <c r="D115102">
        <v>188440</v>
      </c>
      <c r="E115102" s="2">
        <v>44376.191871723648</v>
      </c>
    </row>
    <row r="115103" spans="1:5" ht="14.25" customHeight="1" x14ac:dyDescent="0.3">
      <c r="A115103">
        <v>347814</v>
      </c>
      <c r="B115103" s="2">
        <v>44411.978343042072</v>
      </c>
      <c r="C115103">
        <v>303376</v>
      </c>
      <c r="D115103">
        <v>343712</v>
      </c>
      <c r="E115103" s="2">
        <v>44405.350290170936</v>
      </c>
    </row>
    <row r="115104" spans="1:5" ht="14.25" customHeight="1" x14ac:dyDescent="0.3">
      <c r="A115104">
        <v>347818</v>
      </c>
      <c r="B115104" s="2">
        <v>44411.978747572815</v>
      </c>
      <c r="C115104">
        <v>259855</v>
      </c>
      <c r="D115104">
        <v>137309</v>
      </c>
      <c r="E115104" s="2">
        <v>44373.171718945865</v>
      </c>
    </row>
    <row r="115105" spans="1:5" ht="14.25" customHeight="1" x14ac:dyDescent="0.3">
      <c r="A115105">
        <v>347819</v>
      </c>
      <c r="B115105" s="2">
        <v>44411.983601941749</v>
      </c>
      <c r="C115105">
        <v>107476</v>
      </c>
      <c r="D115105">
        <v>21407</v>
      </c>
      <c r="E115105" s="2">
        <v>44375.201682122512</v>
      </c>
    </row>
    <row r="115106" spans="1:5" ht="14.25" customHeight="1" x14ac:dyDescent="0.3">
      <c r="A115106">
        <v>347824</v>
      </c>
      <c r="B115106" s="2">
        <v>44411.984333333334</v>
      </c>
      <c r="C115106">
        <v>2486</v>
      </c>
      <c r="D115106">
        <v>3001</v>
      </c>
      <c r="E115106" s="2">
        <v>44373.010682549859</v>
      </c>
    </row>
    <row r="115107" spans="1:5" ht="14.25" customHeight="1" x14ac:dyDescent="0.3">
      <c r="A115107">
        <v>347825</v>
      </c>
      <c r="B115107" s="2">
        <v>44411.985624595472</v>
      </c>
      <c r="C115107">
        <v>166582</v>
      </c>
      <c r="D115107">
        <v>21407</v>
      </c>
      <c r="E115107" s="2">
        <v>44293.468536502849</v>
      </c>
    </row>
    <row r="115108" spans="1:5" ht="14.25" customHeight="1" x14ac:dyDescent="0.3">
      <c r="A115108">
        <v>347829</v>
      </c>
      <c r="B115108" s="2">
        <v>44411.986029126208</v>
      </c>
      <c r="C115108">
        <v>83859</v>
      </c>
      <c r="D115108">
        <v>453520</v>
      </c>
      <c r="E115108" s="2">
        <v>44341.337955270654</v>
      </c>
    </row>
    <row r="115109" spans="1:5" ht="14.25" customHeight="1" x14ac:dyDescent="0.3">
      <c r="A115109">
        <v>347833</v>
      </c>
      <c r="B115109" s="2">
        <v>44411.988860841426</v>
      </c>
      <c r="C115109">
        <v>119067</v>
      </c>
      <c r="D115109">
        <v>304722</v>
      </c>
      <c r="E115109" s="2">
        <v>44345.195304629633</v>
      </c>
    </row>
    <row r="115110" spans="1:5" ht="14.25" customHeight="1" x14ac:dyDescent="0.3">
      <c r="A115110">
        <v>347837</v>
      </c>
      <c r="B115110" s="2">
        <v>44412.000592233009</v>
      </c>
      <c r="C115110">
        <v>127191</v>
      </c>
      <c r="D115110">
        <v>146665</v>
      </c>
      <c r="E115110" s="2">
        <v>44374.067847792023</v>
      </c>
    </row>
    <row r="115111" spans="1:5" ht="14.25" customHeight="1" x14ac:dyDescent="0.3">
      <c r="A115111">
        <v>347841</v>
      </c>
      <c r="B115111" s="2">
        <v>44412.000592233009</v>
      </c>
      <c r="C115111">
        <v>167164</v>
      </c>
      <c r="D115111">
        <v>158978</v>
      </c>
      <c r="E115111" s="2">
        <v>44316.294893945866</v>
      </c>
    </row>
    <row r="115112" spans="1:5" ht="14.25" customHeight="1" x14ac:dyDescent="0.3">
      <c r="A115112">
        <v>347845</v>
      </c>
      <c r="B115112" s="2">
        <v>44412.008000000002</v>
      </c>
      <c r="C115112">
        <v>259524</v>
      </c>
      <c r="D115112">
        <v>143750</v>
      </c>
      <c r="E115112" s="2">
        <v>44317.939256160971</v>
      </c>
    </row>
    <row r="115113" spans="1:5" ht="14.25" customHeight="1" x14ac:dyDescent="0.3">
      <c r="A115113">
        <v>347848</v>
      </c>
      <c r="B115113" s="2">
        <v>44412.009896440126</v>
      </c>
      <c r="C115113">
        <v>36730</v>
      </c>
      <c r="D115113">
        <v>204394</v>
      </c>
      <c r="E115113" s="2">
        <v>44374.334492556984</v>
      </c>
    </row>
    <row r="115114" spans="1:5" ht="14.25" customHeight="1" x14ac:dyDescent="0.3">
      <c r="A115114">
        <v>347849</v>
      </c>
      <c r="B115114" s="2">
        <v>44412.011919093857</v>
      </c>
      <c r="C115114">
        <v>328186</v>
      </c>
      <c r="D115114">
        <v>411922</v>
      </c>
      <c r="E115114" s="2">
        <v>44397.183641559823</v>
      </c>
    </row>
    <row r="115115" spans="1:5" ht="14.25" customHeight="1" x14ac:dyDescent="0.3">
      <c r="A115115">
        <v>347853</v>
      </c>
      <c r="B115115" s="2">
        <v>44412.015559870546</v>
      </c>
      <c r="C115115">
        <v>132108</v>
      </c>
      <c r="D115115">
        <v>158978</v>
      </c>
      <c r="E115115" s="2">
        <v>44315.598431873223</v>
      </c>
    </row>
    <row r="115116" spans="1:5" ht="14.25" customHeight="1" x14ac:dyDescent="0.3">
      <c r="A115116">
        <v>347855</v>
      </c>
      <c r="B115116" s="2">
        <v>44412.016773462783</v>
      </c>
      <c r="C115116">
        <v>27221</v>
      </c>
      <c r="D115116">
        <v>410892</v>
      </c>
      <c r="E115116" s="2">
        <v>44370.751824394581</v>
      </c>
    </row>
    <row r="115117" spans="1:5" ht="14.25" customHeight="1" x14ac:dyDescent="0.3">
      <c r="A115117">
        <v>347860</v>
      </c>
      <c r="B115117" s="2">
        <v>44412.01798705502</v>
      </c>
      <c r="C115117">
        <v>259863</v>
      </c>
      <c r="D115117">
        <v>342585</v>
      </c>
      <c r="E115117" s="2">
        <v>44316.844960612529</v>
      </c>
    </row>
    <row r="115118" spans="1:5" ht="14.25" customHeight="1" x14ac:dyDescent="0.3">
      <c r="A115118">
        <v>347865</v>
      </c>
      <c r="B115118" s="2">
        <v>44412.021627831717</v>
      </c>
      <c r="C115118">
        <v>142756</v>
      </c>
      <c r="D115118">
        <v>395905</v>
      </c>
      <c r="E115118" s="2">
        <v>44409.209601175207</v>
      </c>
    </row>
    <row r="115119" spans="1:5" ht="14.25" customHeight="1" x14ac:dyDescent="0.3">
      <c r="A115119">
        <v>347869</v>
      </c>
      <c r="B115119" s="2">
        <v>44412.022436893203</v>
      </c>
      <c r="C115119">
        <v>47274</v>
      </c>
      <c r="D115119">
        <v>318314</v>
      </c>
      <c r="E115119" s="2">
        <v>44379.093360968662</v>
      </c>
    </row>
    <row r="115120" spans="1:5" ht="14.25" customHeight="1" x14ac:dyDescent="0.3">
      <c r="A115120">
        <v>347874</v>
      </c>
      <c r="B115120" s="2">
        <v>44412.023650485433</v>
      </c>
      <c r="C115120">
        <v>149780</v>
      </c>
      <c r="D115120">
        <v>230507</v>
      </c>
      <c r="E115120" s="2">
        <v>44394.366130982911</v>
      </c>
    </row>
    <row r="115121" spans="1:5" ht="14.25" customHeight="1" x14ac:dyDescent="0.3">
      <c r="A115121">
        <v>347878</v>
      </c>
      <c r="B115121" s="2">
        <v>44412.02648220065</v>
      </c>
      <c r="C115121">
        <v>1079</v>
      </c>
      <c r="D115121">
        <v>242592</v>
      </c>
      <c r="E115121" s="2">
        <v>44391.647113319086</v>
      </c>
    </row>
    <row r="115122" spans="1:5" ht="14.25" customHeight="1" x14ac:dyDescent="0.3">
      <c r="A115122">
        <v>347883</v>
      </c>
      <c r="B115122" s="2">
        <v>44412.026886731393</v>
      </c>
      <c r="C115122">
        <v>330482</v>
      </c>
      <c r="D115122">
        <v>82145</v>
      </c>
      <c r="E115122" s="2">
        <v>44374.933804309119</v>
      </c>
    </row>
    <row r="115123" spans="1:5" ht="14.25" customHeight="1" x14ac:dyDescent="0.3">
      <c r="A115123">
        <v>347886</v>
      </c>
      <c r="B115123" s="2">
        <v>44412.02810032363</v>
      </c>
      <c r="C115123">
        <v>281079</v>
      </c>
      <c r="D115123">
        <v>80726</v>
      </c>
      <c r="E115123" s="2">
        <v>44378.665498539885</v>
      </c>
    </row>
    <row r="115124" spans="1:5" ht="14.25" customHeight="1" x14ac:dyDescent="0.3">
      <c r="A115124">
        <v>347889</v>
      </c>
      <c r="B115124" s="2">
        <v>44412.029718446604</v>
      </c>
      <c r="C115124">
        <v>211714</v>
      </c>
      <c r="D115124">
        <v>397390</v>
      </c>
      <c r="E115124" s="2">
        <v>44310.009446011398</v>
      </c>
    </row>
    <row r="115125" spans="1:5" ht="14.25" customHeight="1" x14ac:dyDescent="0.3">
      <c r="A115125">
        <v>347892</v>
      </c>
      <c r="B115125" s="2">
        <v>44412.03214563107</v>
      </c>
      <c r="C115125">
        <v>338589</v>
      </c>
      <c r="D115125">
        <v>312509</v>
      </c>
      <c r="E115125" s="2">
        <v>44310.01107140314</v>
      </c>
    </row>
    <row r="115126" spans="1:5" ht="14.25" customHeight="1" x14ac:dyDescent="0.3">
      <c r="A115126">
        <v>347897</v>
      </c>
      <c r="B115126" s="2">
        <v>44412.032954692557</v>
      </c>
      <c r="C115126">
        <v>11678</v>
      </c>
      <c r="D115126">
        <v>279044</v>
      </c>
      <c r="E115126" s="2">
        <v>44344.040613141027</v>
      </c>
    </row>
    <row r="115127" spans="1:5" ht="14.25" customHeight="1" x14ac:dyDescent="0.3">
      <c r="A115127">
        <v>347902</v>
      </c>
      <c r="B115127" s="2">
        <v>44412.033000000003</v>
      </c>
      <c r="C115127">
        <v>116263</v>
      </c>
      <c r="D115127">
        <v>86587</v>
      </c>
      <c r="E115127" s="2">
        <v>44309.408735078345</v>
      </c>
    </row>
    <row r="115128" spans="1:5" ht="14.25" customHeight="1" x14ac:dyDescent="0.3">
      <c r="A115128">
        <v>347906</v>
      </c>
      <c r="B115128" s="2">
        <v>44412.039427184471</v>
      </c>
      <c r="C115128">
        <v>183354</v>
      </c>
      <c r="D115128">
        <v>130031</v>
      </c>
      <c r="E115128" s="2">
        <v>44342.684189494306</v>
      </c>
    </row>
    <row r="115129" spans="1:5" ht="14.25" customHeight="1" x14ac:dyDescent="0.3">
      <c r="A115129">
        <v>347907</v>
      </c>
      <c r="B115129" s="2">
        <v>44412.042258899681</v>
      </c>
      <c r="C115129">
        <v>287124</v>
      </c>
      <c r="D115129">
        <v>434481</v>
      </c>
      <c r="E115129" s="2">
        <v>44311.436633511403</v>
      </c>
    </row>
    <row r="115130" spans="1:5" ht="14.25" customHeight="1" x14ac:dyDescent="0.3">
      <c r="A115130">
        <v>347908</v>
      </c>
      <c r="B115130" s="2">
        <v>44412.04468608414</v>
      </c>
      <c r="C115130">
        <v>301875</v>
      </c>
      <c r="D115130">
        <v>112334</v>
      </c>
      <c r="E115130" s="2">
        <v>44356.607981908834</v>
      </c>
    </row>
    <row r="115131" spans="1:5" ht="14.25" customHeight="1" x14ac:dyDescent="0.3">
      <c r="A115131">
        <v>347912</v>
      </c>
      <c r="B115131" s="2">
        <v>44412.045495145634</v>
      </c>
      <c r="C115131">
        <v>335516</v>
      </c>
      <c r="D115131">
        <v>157711</v>
      </c>
      <c r="E115131" s="2">
        <v>44341.638364280625</v>
      </c>
    </row>
    <row r="115132" spans="1:5" ht="14.25" customHeight="1" x14ac:dyDescent="0.3">
      <c r="A115132">
        <v>347914</v>
      </c>
      <c r="B115132" s="2">
        <v>44412.047666666665</v>
      </c>
      <c r="C115132">
        <v>306138</v>
      </c>
      <c r="D115132">
        <v>294433</v>
      </c>
      <c r="E115132" s="2">
        <v>44310.879270762111</v>
      </c>
    </row>
    <row r="115133" spans="1:5" ht="14.25" customHeight="1" x14ac:dyDescent="0.3">
      <c r="A115133">
        <v>347917</v>
      </c>
      <c r="B115133" s="2">
        <v>44412.051967637541</v>
      </c>
      <c r="C115133">
        <v>171230</v>
      </c>
      <c r="D115133">
        <v>351192</v>
      </c>
      <c r="E115133" s="2">
        <v>44404.719738176638</v>
      </c>
    </row>
    <row r="115134" spans="1:5" ht="14.25" customHeight="1" x14ac:dyDescent="0.3">
      <c r="A115134">
        <v>347920</v>
      </c>
      <c r="B115134" s="2">
        <v>44412.052372168284</v>
      </c>
      <c r="C115134">
        <v>83307</v>
      </c>
      <c r="D115134">
        <v>19520</v>
      </c>
      <c r="E115134" s="2">
        <v>44399.835126103993</v>
      </c>
    </row>
    <row r="115135" spans="1:5" ht="14.25" customHeight="1" x14ac:dyDescent="0.3">
      <c r="A115135">
        <v>347923</v>
      </c>
      <c r="B115135" s="2">
        <v>44412.052372168284</v>
      </c>
      <c r="C115135">
        <v>326242</v>
      </c>
      <c r="D115135">
        <v>182873</v>
      </c>
      <c r="E115135" s="2">
        <v>44390.495092556979</v>
      </c>
    </row>
    <row r="115136" spans="1:5" ht="14.25" customHeight="1" x14ac:dyDescent="0.3">
      <c r="A115136">
        <v>347928</v>
      </c>
      <c r="B115136" s="2">
        <v>44412.055203883494</v>
      </c>
      <c r="C115136">
        <v>289588</v>
      </c>
      <c r="D115136">
        <v>250679</v>
      </c>
      <c r="E115136" s="2">
        <v>44407.102810826211</v>
      </c>
    </row>
    <row r="115137" spans="1:5" ht="14.25" customHeight="1" x14ac:dyDescent="0.3">
      <c r="A115137">
        <v>347932</v>
      </c>
      <c r="B115137" s="2">
        <v>44412.05601294498</v>
      </c>
      <c r="C115137">
        <v>250139</v>
      </c>
      <c r="D115137">
        <v>244286</v>
      </c>
      <c r="E115137" s="2">
        <v>44388.541299501427</v>
      </c>
    </row>
    <row r="115138" spans="1:5" ht="14.25" customHeight="1" x14ac:dyDescent="0.3">
      <c r="A115138">
        <v>347935</v>
      </c>
      <c r="B115138" s="2">
        <v>44412.057226537218</v>
      </c>
      <c r="C115138">
        <v>146709</v>
      </c>
      <c r="D115138">
        <v>87064</v>
      </c>
      <c r="E115138" s="2">
        <v>44406.22344091881</v>
      </c>
    </row>
    <row r="115139" spans="1:5" ht="14.25" customHeight="1" x14ac:dyDescent="0.3">
      <c r="A115139">
        <v>347936</v>
      </c>
      <c r="B115139" s="2">
        <v>44412.058440129447</v>
      </c>
      <c r="C115139">
        <v>250558</v>
      </c>
      <c r="D115139">
        <v>207760</v>
      </c>
      <c r="E115139" s="2">
        <v>44410.323348967235</v>
      </c>
    </row>
    <row r="115140" spans="1:5" ht="14.25" customHeight="1" x14ac:dyDescent="0.3">
      <c r="A115140">
        <v>347937</v>
      </c>
      <c r="B115140" s="2">
        <v>44412.058440129447</v>
      </c>
      <c r="C115140">
        <v>314361</v>
      </c>
      <c r="D115140">
        <v>248262</v>
      </c>
      <c r="E115140" s="2">
        <v>44373.314081623932</v>
      </c>
    </row>
    <row r="115141" spans="1:5" ht="14.25" customHeight="1" x14ac:dyDescent="0.3">
      <c r="A115141">
        <v>347938</v>
      </c>
      <c r="B115141" s="2">
        <v>44412.058440129455</v>
      </c>
      <c r="C115141">
        <v>52891</v>
      </c>
      <c r="D115141">
        <v>258219</v>
      </c>
      <c r="E115141" s="2">
        <v>44308.251577706556</v>
      </c>
    </row>
    <row r="115142" spans="1:5" ht="14.25" customHeight="1" x14ac:dyDescent="0.3">
      <c r="A115142">
        <v>347942</v>
      </c>
      <c r="B115142" s="2">
        <v>44412.060867313921</v>
      </c>
      <c r="C115142">
        <v>209450</v>
      </c>
      <c r="D115142">
        <v>391599</v>
      </c>
      <c r="E115142" s="2">
        <v>44406.298389494303</v>
      </c>
    </row>
    <row r="115143" spans="1:5" ht="14.25" customHeight="1" x14ac:dyDescent="0.3">
      <c r="A115143">
        <v>347944</v>
      </c>
      <c r="B115143" s="2">
        <v>44412.062080906151</v>
      </c>
      <c r="C115143">
        <v>77720</v>
      </c>
      <c r="D115143">
        <v>202914</v>
      </c>
      <c r="E115143" s="2">
        <v>44303.628014992879</v>
      </c>
    </row>
    <row r="115144" spans="1:5" ht="14.25" customHeight="1" x14ac:dyDescent="0.3">
      <c r="A115144">
        <v>347947</v>
      </c>
      <c r="B115144" s="2">
        <v>44412.063294498381</v>
      </c>
      <c r="C115144">
        <v>41878</v>
      </c>
      <c r="D115144">
        <v>288529</v>
      </c>
      <c r="E115144" s="2">
        <v>44295.058618482901</v>
      </c>
    </row>
    <row r="115145" spans="1:5" ht="14.25" customHeight="1" x14ac:dyDescent="0.3">
      <c r="A115145">
        <v>347951</v>
      </c>
      <c r="B115145" s="2">
        <v>44412.070171521038</v>
      </c>
      <c r="C115145">
        <v>287312</v>
      </c>
      <c r="D115145">
        <v>473323</v>
      </c>
      <c r="E115145" s="2">
        <v>44372.378857549855</v>
      </c>
    </row>
    <row r="115146" spans="1:5" ht="14.25" customHeight="1" x14ac:dyDescent="0.3">
      <c r="A115146">
        <v>347956</v>
      </c>
      <c r="B115146" s="2">
        <v>44412.074333333338</v>
      </c>
      <c r="C115146">
        <v>11647</v>
      </c>
      <c r="D115146">
        <v>411922</v>
      </c>
      <c r="E115146" s="2">
        <v>44372.560803917382</v>
      </c>
    </row>
    <row r="115147" spans="1:5" ht="14.25" customHeight="1" x14ac:dyDescent="0.3">
      <c r="A115147">
        <v>347960</v>
      </c>
      <c r="B115147" s="2">
        <v>44412.074621359221</v>
      </c>
      <c r="C115147">
        <v>153553</v>
      </c>
      <c r="D115147">
        <v>182191</v>
      </c>
      <c r="E115147" s="2">
        <v>44339.878332585475</v>
      </c>
    </row>
    <row r="115148" spans="1:5" ht="14.25" customHeight="1" x14ac:dyDescent="0.3">
      <c r="A115148">
        <v>347965</v>
      </c>
      <c r="B115148" s="2">
        <v>44412.075025889964</v>
      </c>
      <c r="C115148">
        <v>171754</v>
      </c>
      <c r="D115148">
        <v>158978</v>
      </c>
      <c r="E115148" s="2">
        <v>44311.172498824788</v>
      </c>
    </row>
    <row r="115149" spans="1:5" ht="14.25" customHeight="1" x14ac:dyDescent="0.3">
      <c r="A115149">
        <v>347967</v>
      </c>
      <c r="B115149" s="2">
        <v>44412.075025889964</v>
      </c>
      <c r="C115149">
        <v>327035</v>
      </c>
      <c r="D115149">
        <v>117745</v>
      </c>
      <c r="E115149" s="2">
        <v>44386.387489672365</v>
      </c>
    </row>
    <row r="115150" spans="1:5" ht="14.25" customHeight="1" x14ac:dyDescent="0.3">
      <c r="A115150">
        <v>347969</v>
      </c>
      <c r="B115150" s="2">
        <v>44412.077453074438</v>
      </c>
      <c r="C115150">
        <v>330606</v>
      </c>
      <c r="D115150">
        <v>297506</v>
      </c>
      <c r="E115150" s="2">
        <v>44310.158791168091</v>
      </c>
    </row>
    <row r="115151" spans="1:5" ht="14.25" customHeight="1" x14ac:dyDescent="0.3">
      <c r="A115151">
        <v>347974</v>
      </c>
      <c r="B115151" s="2">
        <v>44412.078262135925</v>
      </c>
      <c r="C115151">
        <v>120235</v>
      </c>
      <c r="D115151">
        <v>324893</v>
      </c>
      <c r="E115151" s="2">
        <v>44326.887005733624</v>
      </c>
    </row>
    <row r="115152" spans="1:5" ht="14.25" customHeight="1" x14ac:dyDescent="0.3">
      <c r="A115152">
        <v>347979</v>
      </c>
      <c r="B115152" s="2">
        <v>44412.082000000002</v>
      </c>
      <c r="C115152">
        <v>266664</v>
      </c>
      <c r="D115152">
        <v>128969</v>
      </c>
      <c r="E115152" s="2">
        <v>44340.790548539888</v>
      </c>
    </row>
    <row r="115153" spans="1:5" ht="14.25" customHeight="1" x14ac:dyDescent="0.3">
      <c r="A115153">
        <v>347983</v>
      </c>
      <c r="B115153" s="2">
        <v>44412.093000000001</v>
      </c>
      <c r="C115153">
        <v>333997</v>
      </c>
      <c r="D115153">
        <v>326651</v>
      </c>
      <c r="E115153" s="2">
        <v>44302.227048326218</v>
      </c>
    </row>
    <row r="115154" spans="1:5" ht="14.25" customHeight="1" x14ac:dyDescent="0.3">
      <c r="A115154">
        <v>347988</v>
      </c>
      <c r="B115154" s="2">
        <v>44412.098893203882</v>
      </c>
      <c r="C115154">
        <v>330083</v>
      </c>
      <c r="D115154">
        <v>179296</v>
      </c>
      <c r="E115154" s="2">
        <v>44373.199829594021</v>
      </c>
    </row>
    <row r="115155" spans="1:5" ht="14.25" customHeight="1" x14ac:dyDescent="0.3">
      <c r="A115155">
        <v>347991</v>
      </c>
      <c r="B115155" s="2">
        <v>44412.109006472492</v>
      </c>
      <c r="C115155">
        <v>226382</v>
      </c>
      <c r="D115155">
        <v>70091</v>
      </c>
      <c r="E115155" s="2">
        <v>44373.912925391734</v>
      </c>
    </row>
    <row r="115156" spans="1:5" ht="14.25" customHeight="1" x14ac:dyDescent="0.3">
      <c r="A115156">
        <v>347992</v>
      </c>
      <c r="B115156" s="2">
        <v>44412.109815533986</v>
      </c>
      <c r="C115156">
        <v>259200</v>
      </c>
      <c r="D115156">
        <v>154256</v>
      </c>
      <c r="E115156" s="2">
        <v>44345.486893019937</v>
      </c>
    </row>
    <row r="115157" spans="1:5" ht="14.25" customHeight="1" x14ac:dyDescent="0.3">
      <c r="A115157">
        <v>347997</v>
      </c>
      <c r="B115157" s="2">
        <v>44412.126401294503</v>
      </c>
      <c r="C115157">
        <v>151734</v>
      </c>
      <c r="D115157">
        <v>154256</v>
      </c>
      <c r="E115157" s="2">
        <v>44307.169590242163</v>
      </c>
    </row>
    <row r="115158" spans="1:5" ht="14.25" customHeight="1" x14ac:dyDescent="0.3">
      <c r="A115158">
        <v>348000</v>
      </c>
      <c r="B115158" s="2">
        <v>44412.129637540449</v>
      </c>
      <c r="C115158">
        <v>14216</v>
      </c>
      <c r="D115158">
        <v>245484</v>
      </c>
      <c r="E115158" s="2">
        <v>44314.080287428769</v>
      </c>
    </row>
    <row r="115159" spans="1:5" ht="14.25" customHeight="1" x14ac:dyDescent="0.3">
      <c r="A115159">
        <v>348002</v>
      </c>
      <c r="B115159" s="2">
        <v>44412.148999999998</v>
      </c>
      <c r="C115159">
        <v>236174</v>
      </c>
      <c r="D115159">
        <v>158262</v>
      </c>
      <c r="E115159" s="2">
        <v>44390.419140633901</v>
      </c>
    </row>
    <row r="115160" spans="1:5" ht="14.25" customHeight="1" x14ac:dyDescent="0.3">
      <c r="A115160">
        <v>348005</v>
      </c>
      <c r="B115160" s="2">
        <v>44412.148999999998</v>
      </c>
      <c r="C115160">
        <v>274379</v>
      </c>
      <c r="D115160">
        <v>154256</v>
      </c>
      <c r="E115160" s="2">
        <v>44389.374150747863</v>
      </c>
    </row>
    <row r="115161" spans="1:5" ht="14.25" customHeight="1" x14ac:dyDescent="0.3">
      <c r="A115161">
        <v>348006</v>
      </c>
      <c r="B115161" s="2">
        <v>44412.15</v>
      </c>
      <c r="C115161">
        <v>83214</v>
      </c>
      <c r="D115161">
        <v>118549</v>
      </c>
      <c r="E115161" s="2">
        <v>44388.57905192308</v>
      </c>
    </row>
    <row r="115162" spans="1:5" ht="14.25" customHeight="1" x14ac:dyDescent="0.3">
      <c r="A115162">
        <v>348007</v>
      </c>
      <c r="B115162" s="2">
        <v>44412.157145631063</v>
      </c>
      <c r="C115162">
        <v>316924</v>
      </c>
      <c r="D115162">
        <v>411922</v>
      </c>
      <c r="E115162" s="2">
        <v>44342.327602279205</v>
      </c>
    </row>
    <row r="115163" spans="1:5" ht="14.25" customHeight="1" x14ac:dyDescent="0.3">
      <c r="A115163">
        <v>348011</v>
      </c>
      <c r="B115163" s="2">
        <v>44412.160666666663</v>
      </c>
      <c r="C115163">
        <v>177614</v>
      </c>
      <c r="D115163">
        <v>123413</v>
      </c>
      <c r="E115163" s="2">
        <v>44394.22831061254</v>
      </c>
    </row>
    <row r="115164" spans="1:5" ht="14.25" customHeight="1" x14ac:dyDescent="0.3">
      <c r="A115164">
        <v>348013</v>
      </c>
      <c r="B115164" s="2">
        <v>44412.16402265372</v>
      </c>
      <c r="C115164">
        <v>221354</v>
      </c>
      <c r="D115164">
        <v>43842</v>
      </c>
      <c r="E115164" s="2">
        <v>44338.56653621795</v>
      </c>
    </row>
    <row r="115165" spans="1:5" ht="14.25" customHeight="1" x14ac:dyDescent="0.3">
      <c r="A115165">
        <v>348016</v>
      </c>
      <c r="B115165" s="2">
        <v>44412.166666666664</v>
      </c>
      <c r="C115165">
        <v>24071</v>
      </c>
      <c r="D115165">
        <v>470762</v>
      </c>
      <c r="E115165" s="2">
        <v>44411.688328205128</v>
      </c>
    </row>
    <row r="115166" spans="1:5" ht="14.25" customHeight="1" x14ac:dyDescent="0.3">
      <c r="A115166">
        <v>348021</v>
      </c>
      <c r="B115166" s="2">
        <v>44412.169666666661</v>
      </c>
      <c r="C115166">
        <v>257109</v>
      </c>
      <c r="D115166">
        <v>351192</v>
      </c>
      <c r="E115166" s="2">
        <v>44348.364333475787</v>
      </c>
    </row>
    <row r="115167" spans="1:5" ht="14.25" customHeight="1" x14ac:dyDescent="0.3">
      <c r="A115167">
        <v>348026</v>
      </c>
      <c r="B115167" s="2">
        <v>44412.171708737864</v>
      </c>
      <c r="C115167">
        <v>139363</v>
      </c>
      <c r="D115167">
        <v>385065</v>
      </c>
      <c r="E115167" s="2">
        <v>44358.884812428769</v>
      </c>
    </row>
    <row r="115168" spans="1:5" ht="14.25" customHeight="1" x14ac:dyDescent="0.3">
      <c r="A115168">
        <v>348028</v>
      </c>
      <c r="B115168" s="2">
        <v>44412.186271844665</v>
      </c>
      <c r="C115168">
        <v>259863</v>
      </c>
      <c r="D115168">
        <v>21407</v>
      </c>
      <c r="E115168" s="2">
        <v>44316.844960612529</v>
      </c>
    </row>
    <row r="115169" spans="1:5" ht="14.25" customHeight="1" x14ac:dyDescent="0.3">
      <c r="A115169">
        <v>348032</v>
      </c>
      <c r="B115169" s="2">
        <v>44412.186666666661</v>
      </c>
      <c r="C115169">
        <v>263447</v>
      </c>
      <c r="D115169">
        <v>93191</v>
      </c>
      <c r="E115169" s="2">
        <v>44310.306093198007</v>
      </c>
    </row>
    <row r="115170" spans="1:5" ht="14.25" customHeight="1" x14ac:dyDescent="0.3">
      <c r="A115170">
        <v>348034</v>
      </c>
      <c r="B115170" s="2">
        <v>44412.188699029131</v>
      </c>
      <c r="C115170">
        <v>99523</v>
      </c>
      <c r="D115170">
        <v>394819</v>
      </c>
      <c r="E115170" s="2">
        <v>44339.919701745013</v>
      </c>
    </row>
    <row r="115171" spans="1:5" ht="14.25" customHeight="1" x14ac:dyDescent="0.3">
      <c r="A115171">
        <v>348037</v>
      </c>
      <c r="B115171" s="2">
        <v>44412.188999999998</v>
      </c>
      <c r="C115171">
        <v>118036</v>
      </c>
      <c r="D115171">
        <v>238334</v>
      </c>
      <c r="E115171" s="2">
        <v>44345.902641880348</v>
      </c>
    </row>
    <row r="115172" spans="1:5" ht="14.25" customHeight="1" x14ac:dyDescent="0.3">
      <c r="A115172">
        <v>348041</v>
      </c>
      <c r="B115172" s="2">
        <v>44412.189508090618</v>
      </c>
      <c r="C115172">
        <v>305080</v>
      </c>
      <c r="D115172">
        <v>42705</v>
      </c>
      <c r="E115172" s="2">
        <v>44398.259377421651</v>
      </c>
    </row>
    <row r="115173" spans="1:5" ht="14.25" customHeight="1" x14ac:dyDescent="0.3">
      <c r="A115173">
        <v>348046</v>
      </c>
      <c r="B115173" s="2">
        <v>44412.189912621354</v>
      </c>
      <c r="C115173">
        <v>118903</v>
      </c>
      <c r="D115173">
        <v>230507</v>
      </c>
      <c r="E115173" s="2">
        <v>44372.437880199432</v>
      </c>
    </row>
    <row r="115174" spans="1:5" ht="14.25" customHeight="1" x14ac:dyDescent="0.3">
      <c r="A115174">
        <v>348047</v>
      </c>
      <c r="B115174" s="2">
        <v>44412.197598705498</v>
      </c>
      <c r="C115174">
        <v>166301</v>
      </c>
      <c r="D115174">
        <v>397390</v>
      </c>
      <c r="E115174" s="2">
        <v>44373.309088603986</v>
      </c>
    </row>
    <row r="115175" spans="1:5" ht="14.25" customHeight="1" x14ac:dyDescent="0.3">
      <c r="A115175">
        <v>348050</v>
      </c>
      <c r="B115175" s="2">
        <v>44412.212161812298</v>
      </c>
      <c r="C115175">
        <v>306844</v>
      </c>
      <c r="D115175">
        <v>328888</v>
      </c>
      <c r="E115175" s="2">
        <v>44371.340973539889</v>
      </c>
    </row>
    <row r="115176" spans="1:5" ht="14.25" customHeight="1" x14ac:dyDescent="0.3">
      <c r="A115176">
        <v>348054</v>
      </c>
      <c r="B115176" s="2">
        <v>44412.220252427185</v>
      </c>
      <c r="C115176">
        <v>344342</v>
      </c>
      <c r="D115176">
        <v>239565</v>
      </c>
      <c r="E115176" s="2">
        <v>44405.455956659549</v>
      </c>
    </row>
    <row r="115177" spans="1:5" ht="14.25" customHeight="1" x14ac:dyDescent="0.3">
      <c r="A115177">
        <v>348055</v>
      </c>
      <c r="B115177" s="2">
        <v>44412.235999999997</v>
      </c>
      <c r="C115177">
        <v>146353</v>
      </c>
      <c r="D115177">
        <v>145859</v>
      </c>
      <c r="E115177" s="2">
        <v>44313.820980484328</v>
      </c>
    </row>
    <row r="115178" spans="1:5" ht="14.25" customHeight="1" x14ac:dyDescent="0.3">
      <c r="A115178">
        <v>348058</v>
      </c>
      <c r="B115178" s="2">
        <v>44412.236838187702</v>
      </c>
      <c r="C115178">
        <v>333534</v>
      </c>
      <c r="D115178">
        <v>470762</v>
      </c>
      <c r="E115178" s="2">
        <v>44375.140827706549</v>
      </c>
    </row>
    <row r="115179" spans="1:5" ht="14.25" customHeight="1" x14ac:dyDescent="0.3">
      <c r="A115179">
        <v>348062</v>
      </c>
      <c r="B115179" s="2">
        <v>44412.239333333338</v>
      </c>
      <c r="C115179">
        <v>109032</v>
      </c>
      <c r="D115179">
        <v>198050</v>
      </c>
      <c r="E115179" s="2">
        <v>44301.290831374645</v>
      </c>
    </row>
    <row r="115180" spans="1:5" ht="14.25" customHeight="1" x14ac:dyDescent="0.3">
      <c r="A115180">
        <v>348066</v>
      </c>
      <c r="B115180" s="2">
        <v>44412.245999999999</v>
      </c>
      <c r="C115180">
        <v>100147</v>
      </c>
      <c r="D115180">
        <v>301748</v>
      </c>
      <c r="E115180" s="2">
        <v>44411.529587678066</v>
      </c>
    </row>
    <row r="115181" spans="1:5" ht="14.25" customHeight="1" x14ac:dyDescent="0.3">
      <c r="A115181">
        <v>348067</v>
      </c>
      <c r="B115181" s="2">
        <v>44412.262323624593</v>
      </c>
      <c r="C115181">
        <v>18053</v>
      </c>
      <c r="D115181">
        <v>111368</v>
      </c>
      <c r="E115181" s="2">
        <v>44373.465868447296</v>
      </c>
    </row>
    <row r="115182" spans="1:5" ht="14.25" customHeight="1" x14ac:dyDescent="0.3">
      <c r="A115182">
        <v>348071</v>
      </c>
      <c r="B115182" s="2">
        <v>44412.263333333336</v>
      </c>
      <c r="C115182">
        <v>136656</v>
      </c>
      <c r="D115182">
        <v>347393</v>
      </c>
      <c r="E115182" s="2">
        <v>44378.432970334761</v>
      </c>
    </row>
    <row r="115183" spans="1:5" ht="14.25" customHeight="1" x14ac:dyDescent="0.3">
      <c r="A115183">
        <v>348072</v>
      </c>
      <c r="B115183" s="2">
        <v>44412.268333333333</v>
      </c>
      <c r="C115183">
        <v>43151</v>
      </c>
      <c r="D115183">
        <v>170007</v>
      </c>
      <c r="E115183" s="2">
        <v>44341.330654131052</v>
      </c>
    </row>
    <row r="115184" spans="1:5" ht="14.25" customHeight="1" x14ac:dyDescent="0.3">
      <c r="A115184">
        <v>348074</v>
      </c>
      <c r="B115184" s="2">
        <v>44412.285000000003</v>
      </c>
      <c r="C115184">
        <v>92911</v>
      </c>
      <c r="D115184">
        <v>158978</v>
      </c>
      <c r="E115184" s="2">
        <v>44309.899216132479</v>
      </c>
    </row>
    <row r="115185" spans="1:5" ht="14.25" customHeight="1" x14ac:dyDescent="0.3">
      <c r="A115185">
        <v>348079</v>
      </c>
      <c r="B115185" s="2">
        <v>44412.295495145634</v>
      </c>
      <c r="C115185">
        <v>267611</v>
      </c>
      <c r="D115185">
        <v>439981</v>
      </c>
      <c r="E115185" s="2">
        <v>44358.345571509977</v>
      </c>
    </row>
    <row r="115186" spans="1:5" ht="14.25" customHeight="1" x14ac:dyDescent="0.3">
      <c r="A115186">
        <v>348083</v>
      </c>
      <c r="B115186" s="2">
        <v>44412.298731391587</v>
      </c>
      <c r="C115186">
        <v>102622</v>
      </c>
      <c r="D115186">
        <v>353047</v>
      </c>
      <c r="E115186" s="2">
        <v>44337.669165669518</v>
      </c>
    </row>
    <row r="115187" spans="1:5" ht="14.25" customHeight="1" x14ac:dyDescent="0.3">
      <c r="A115187">
        <v>348087</v>
      </c>
      <c r="B115187" s="2">
        <v>44412.302000000003</v>
      </c>
      <c r="C115187">
        <v>91062</v>
      </c>
      <c r="D115187">
        <v>156678</v>
      </c>
      <c r="E115187" s="2">
        <v>44299.082331232195</v>
      </c>
    </row>
    <row r="115188" spans="1:5" ht="14.25" customHeight="1" x14ac:dyDescent="0.3">
      <c r="A115188">
        <v>348089</v>
      </c>
      <c r="B115188" s="2">
        <v>44412.303585760521</v>
      </c>
      <c r="C115188">
        <v>249542</v>
      </c>
      <c r="D115188">
        <v>397099</v>
      </c>
      <c r="E115188" s="2">
        <v>44371.430745548438</v>
      </c>
    </row>
    <row r="115189" spans="1:5" ht="14.25" customHeight="1" x14ac:dyDescent="0.3">
      <c r="A115189">
        <v>348090</v>
      </c>
      <c r="B115189" s="2">
        <v>44412.308035598704</v>
      </c>
      <c r="C115189">
        <v>313410</v>
      </c>
      <c r="D115189">
        <v>301748</v>
      </c>
      <c r="E115189" s="2">
        <v>44322.718654059827</v>
      </c>
    </row>
    <row r="115190" spans="1:5" ht="14.25" customHeight="1" x14ac:dyDescent="0.3">
      <c r="A115190">
        <v>348094</v>
      </c>
      <c r="B115190" s="2">
        <v>44412.308666666664</v>
      </c>
      <c r="C115190">
        <v>303510</v>
      </c>
      <c r="D115190">
        <v>244574</v>
      </c>
      <c r="E115190" s="2">
        <v>44310.445760398863</v>
      </c>
    </row>
    <row r="115191" spans="1:5" ht="14.25" customHeight="1" x14ac:dyDescent="0.3">
      <c r="A115191">
        <v>348099</v>
      </c>
      <c r="B115191" s="2">
        <v>44412.312666666665</v>
      </c>
      <c r="C115191">
        <v>327478</v>
      </c>
      <c r="D115191">
        <v>21760</v>
      </c>
      <c r="E115191" s="2">
        <v>44387.268058974361</v>
      </c>
    </row>
    <row r="115192" spans="1:5" ht="14.25" customHeight="1" x14ac:dyDescent="0.3">
      <c r="A115192">
        <v>348102</v>
      </c>
      <c r="B115192" s="2">
        <v>44412.316333333336</v>
      </c>
      <c r="C115192">
        <v>258366</v>
      </c>
      <c r="D115192">
        <v>472712</v>
      </c>
      <c r="E115192" s="2">
        <v>44370.749643233619</v>
      </c>
    </row>
    <row r="115193" spans="1:5" ht="14.25" customHeight="1" x14ac:dyDescent="0.3">
      <c r="A115193">
        <v>348107</v>
      </c>
      <c r="B115193" s="2">
        <v>44412.318957928808</v>
      </c>
      <c r="C115193">
        <v>180675</v>
      </c>
      <c r="D115193">
        <v>191893</v>
      </c>
      <c r="E115193" s="2">
        <v>44349.970847649573</v>
      </c>
    </row>
    <row r="115194" spans="1:5" ht="14.25" customHeight="1" x14ac:dyDescent="0.3">
      <c r="A115194">
        <v>348112</v>
      </c>
      <c r="B115194" s="2">
        <v>44412.321385113268</v>
      </c>
      <c r="C115194">
        <v>24008</v>
      </c>
      <c r="D115194">
        <v>158978</v>
      </c>
      <c r="E115194" s="2">
        <v>44309.499367485754</v>
      </c>
    </row>
    <row r="115195" spans="1:5" ht="14.25" customHeight="1" x14ac:dyDescent="0.3">
      <c r="A115195">
        <v>348117</v>
      </c>
      <c r="B115195" s="2">
        <v>44412.325834951458</v>
      </c>
      <c r="C115195">
        <v>31396</v>
      </c>
      <c r="D115195">
        <v>158978</v>
      </c>
      <c r="E115195" s="2">
        <v>44364.939639102566</v>
      </c>
    </row>
    <row r="115196" spans="1:5" ht="14.25" customHeight="1" x14ac:dyDescent="0.3">
      <c r="A115196">
        <v>348118</v>
      </c>
      <c r="B115196" s="2">
        <v>44412.326999999997</v>
      </c>
      <c r="C115196">
        <v>155606</v>
      </c>
      <c r="D115196">
        <v>234810</v>
      </c>
      <c r="E115196" s="2">
        <v>44309.456994123939</v>
      </c>
    </row>
    <row r="115197" spans="1:5" ht="14.25" customHeight="1" x14ac:dyDescent="0.3">
      <c r="A115197">
        <v>348121</v>
      </c>
      <c r="B115197" s="2">
        <v>44412.331333333335</v>
      </c>
      <c r="C115197">
        <v>340430</v>
      </c>
      <c r="D115197">
        <v>472712</v>
      </c>
      <c r="E115197" s="2">
        <v>44373.810431374637</v>
      </c>
    </row>
    <row r="115198" spans="1:5" ht="14.25" customHeight="1" x14ac:dyDescent="0.3">
      <c r="A115198">
        <v>348122</v>
      </c>
      <c r="B115198" s="2">
        <v>44412.331498381878</v>
      </c>
      <c r="C115198">
        <v>18812</v>
      </c>
      <c r="D115198">
        <v>113028</v>
      </c>
      <c r="E115198" s="2">
        <v>44343.478219836179</v>
      </c>
    </row>
    <row r="115199" spans="1:5" ht="14.25" customHeight="1" x14ac:dyDescent="0.3">
      <c r="A115199">
        <v>348127</v>
      </c>
      <c r="B115199" s="2">
        <v>44412.335666666666</v>
      </c>
      <c r="C115199">
        <v>292232</v>
      </c>
      <c r="D115199">
        <v>48326</v>
      </c>
      <c r="E115199" s="2">
        <v>44386.505768269235</v>
      </c>
    </row>
    <row r="115200" spans="1:5" ht="14.25" customHeight="1" x14ac:dyDescent="0.3">
      <c r="A115200">
        <v>348128</v>
      </c>
      <c r="B115200" s="2">
        <v>44412.351724919092</v>
      </c>
      <c r="C115200">
        <v>335074</v>
      </c>
      <c r="D115200">
        <v>126642</v>
      </c>
      <c r="E115200" s="2">
        <v>44303.6975497151</v>
      </c>
    </row>
    <row r="115201" spans="1:5" ht="14.25" customHeight="1" x14ac:dyDescent="0.3">
      <c r="A115201">
        <v>348133</v>
      </c>
      <c r="B115201" s="2">
        <v>44412.354333333336</v>
      </c>
      <c r="C115201">
        <v>97252</v>
      </c>
      <c r="D115201">
        <v>327633</v>
      </c>
      <c r="E115201" s="2">
        <v>44411.848590242167</v>
      </c>
    </row>
    <row r="115202" spans="1:5" ht="14.25" customHeight="1" x14ac:dyDescent="0.3">
      <c r="A115202">
        <v>348138</v>
      </c>
      <c r="B115202" s="2">
        <v>44412.356983818769</v>
      </c>
      <c r="C115202">
        <v>318997</v>
      </c>
      <c r="D115202">
        <v>273920</v>
      </c>
      <c r="E115202" s="2">
        <v>44341.36295690883</v>
      </c>
    </row>
    <row r="115203" spans="1:5" ht="14.25" customHeight="1" x14ac:dyDescent="0.3">
      <c r="A115203">
        <v>348139</v>
      </c>
      <c r="B115203" s="2">
        <v>44412.369333333336</v>
      </c>
      <c r="C115203">
        <v>7460</v>
      </c>
      <c r="D115203">
        <v>347008</v>
      </c>
      <c r="E115203" s="2">
        <v>44382.653289031339</v>
      </c>
    </row>
    <row r="115204" spans="1:5" ht="14.25" customHeight="1" x14ac:dyDescent="0.3">
      <c r="A115204">
        <v>348140</v>
      </c>
      <c r="B115204" s="2">
        <v>44412.375187702266</v>
      </c>
      <c r="C115204">
        <v>106577</v>
      </c>
      <c r="D115204">
        <v>139440</v>
      </c>
      <c r="E115204" s="2">
        <v>44378.180878133906</v>
      </c>
    </row>
    <row r="115205" spans="1:5" ht="14.25" customHeight="1" x14ac:dyDescent="0.3">
      <c r="A115205">
        <v>348145</v>
      </c>
      <c r="B115205" s="2">
        <v>44412.384896440133</v>
      </c>
      <c r="C115205">
        <v>151089</v>
      </c>
      <c r="D115205">
        <v>347393</v>
      </c>
      <c r="E115205" s="2">
        <v>44328.606019159546</v>
      </c>
    </row>
    <row r="115206" spans="1:5" ht="14.25" customHeight="1" x14ac:dyDescent="0.3">
      <c r="A115206">
        <v>348149</v>
      </c>
      <c r="B115206" s="2">
        <v>44412.385300970869</v>
      </c>
      <c r="C115206">
        <v>214727</v>
      </c>
      <c r="D115206">
        <v>204394</v>
      </c>
      <c r="E115206" s="2">
        <v>44358.537099465808</v>
      </c>
    </row>
    <row r="115207" spans="1:5" ht="14.25" customHeight="1" x14ac:dyDescent="0.3">
      <c r="A115207">
        <v>348153</v>
      </c>
      <c r="B115207" s="2">
        <v>44412.385300970876</v>
      </c>
      <c r="C115207">
        <v>222391</v>
      </c>
      <c r="D115207">
        <v>201832</v>
      </c>
      <c r="E115207" s="2">
        <v>44329.640391809124</v>
      </c>
    </row>
    <row r="115208" spans="1:5" ht="14.25" customHeight="1" x14ac:dyDescent="0.3">
      <c r="A115208">
        <v>348156</v>
      </c>
      <c r="B115208" s="2">
        <v>44412.387666666662</v>
      </c>
      <c r="C115208">
        <v>79588</v>
      </c>
      <c r="D115208">
        <v>158978</v>
      </c>
      <c r="E115208" s="2">
        <v>44387.175470548435</v>
      </c>
    </row>
    <row r="115209" spans="1:5" ht="14.25" customHeight="1" x14ac:dyDescent="0.3">
      <c r="A115209">
        <v>348159</v>
      </c>
      <c r="B115209" s="2">
        <v>44412.388333333336</v>
      </c>
      <c r="C115209">
        <v>93949</v>
      </c>
      <c r="D115209">
        <v>411922</v>
      </c>
      <c r="E115209" s="2">
        <v>44373.074316844737</v>
      </c>
    </row>
    <row r="115210" spans="1:5" ht="14.25" customHeight="1" x14ac:dyDescent="0.3">
      <c r="A115210">
        <v>348162</v>
      </c>
      <c r="B115210" s="2">
        <v>44412.399459546927</v>
      </c>
      <c r="C115210">
        <v>23295</v>
      </c>
      <c r="D115210">
        <v>88895</v>
      </c>
      <c r="E115210" s="2">
        <v>44373.01441755698</v>
      </c>
    </row>
    <row r="115211" spans="1:5" ht="14.25" customHeight="1" x14ac:dyDescent="0.3">
      <c r="A115211">
        <v>348164</v>
      </c>
      <c r="B115211" s="2">
        <v>44412.399459546927</v>
      </c>
      <c r="C115211">
        <v>139090</v>
      </c>
      <c r="D115211">
        <v>230507</v>
      </c>
      <c r="E115211" s="2">
        <v>44411.90871755698</v>
      </c>
    </row>
    <row r="115212" spans="1:5" ht="14.25" customHeight="1" x14ac:dyDescent="0.3">
      <c r="A115212">
        <v>348165</v>
      </c>
      <c r="B115212" s="2">
        <v>44412.400268608413</v>
      </c>
      <c r="C115212">
        <v>49897</v>
      </c>
      <c r="D115212">
        <v>16170</v>
      </c>
      <c r="E115212" s="2">
        <v>44316.754001531335</v>
      </c>
    </row>
    <row r="115213" spans="1:5" ht="14.25" customHeight="1" x14ac:dyDescent="0.3">
      <c r="A115213">
        <v>348170</v>
      </c>
      <c r="B115213" s="2">
        <v>44412.409572815537</v>
      </c>
      <c r="C115213">
        <v>255979</v>
      </c>
      <c r="D115213">
        <v>114865</v>
      </c>
      <c r="E115213" s="2">
        <v>44345.70052510684</v>
      </c>
    </row>
    <row r="115214" spans="1:5" ht="14.25" customHeight="1" x14ac:dyDescent="0.3">
      <c r="A115214">
        <v>348173</v>
      </c>
      <c r="B115214" s="2">
        <v>44412.40997734628</v>
      </c>
      <c r="C115214">
        <v>149667</v>
      </c>
      <c r="D115214">
        <v>154256</v>
      </c>
      <c r="E115214" s="2">
        <v>44388.950960826209</v>
      </c>
    </row>
    <row r="115215" spans="1:5" ht="14.25" customHeight="1" x14ac:dyDescent="0.3">
      <c r="A115215">
        <v>348176</v>
      </c>
      <c r="B115215" s="2">
        <v>44412.417000000001</v>
      </c>
      <c r="C115215">
        <v>187424</v>
      </c>
      <c r="D115215">
        <v>242428</v>
      </c>
      <c r="E115215" s="2">
        <v>44330.481874964389</v>
      </c>
    </row>
    <row r="115216" spans="1:5" ht="14.25" customHeight="1" x14ac:dyDescent="0.3">
      <c r="A115216">
        <v>348180</v>
      </c>
      <c r="B115216" s="2">
        <v>44412.42</v>
      </c>
      <c r="C115216">
        <v>246226</v>
      </c>
      <c r="D115216">
        <v>158978</v>
      </c>
      <c r="E115216" s="2">
        <v>44397.639313817665</v>
      </c>
    </row>
    <row r="115217" spans="1:5" ht="14.25" customHeight="1" x14ac:dyDescent="0.3">
      <c r="A115217">
        <v>348183</v>
      </c>
      <c r="B115217" s="2">
        <v>44412.423731391587</v>
      </c>
      <c r="C115217">
        <v>338767</v>
      </c>
      <c r="D115217">
        <v>250771</v>
      </c>
      <c r="E115217" s="2">
        <v>44286.40698881766</v>
      </c>
    </row>
    <row r="115218" spans="1:5" ht="14.25" customHeight="1" x14ac:dyDescent="0.3">
      <c r="A115218">
        <v>348186</v>
      </c>
      <c r="B115218" s="2">
        <v>44412.425333333333</v>
      </c>
      <c r="C115218">
        <v>187715</v>
      </c>
      <c r="D115218">
        <v>250679</v>
      </c>
      <c r="E115218" s="2">
        <v>44407.637211538458</v>
      </c>
    </row>
    <row r="115219" spans="1:5" ht="14.25" customHeight="1" x14ac:dyDescent="0.3">
      <c r="A115219">
        <v>348187</v>
      </c>
      <c r="B115219" s="2">
        <v>44412.430203883494</v>
      </c>
      <c r="C115219">
        <v>330108</v>
      </c>
      <c r="D115219">
        <v>301811</v>
      </c>
      <c r="E115219" s="2">
        <v>44374.573483725071</v>
      </c>
    </row>
    <row r="115220" spans="1:5" ht="14.25" customHeight="1" x14ac:dyDescent="0.3">
      <c r="A115220">
        <v>348190</v>
      </c>
      <c r="B115220" s="2">
        <v>44412.433440129447</v>
      </c>
      <c r="C115220">
        <v>167248</v>
      </c>
      <c r="D115220">
        <v>153893</v>
      </c>
      <c r="E115220" s="2">
        <v>44391.119276353274</v>
      </c>
    </row>
    <row r="115221" spans="1:5" ht="14.25" customHeight="1" x14ac:dyDescent="0.3">
      <c r="A115221">
        <v>348192</v>
      </c>
      <c r="B115221" s="2">
        <v>44412.437080906151</v>
      </c>
      <c r="C115221">
        <v>199229</v>
      </c>
      <c r="D115221">
        <v>264901</v>
      </c>
      <c r="E115221" s="2">
        <v>44367.478636004271</v>
      </c>
    </row>
    <row r="115222" spans="1:5" ht="14.25" customHeight="1" x14ac:dyDescent="0.3">
      <c r="A115222">
        <v>348196</v>
      </c>
      <c r="B115222" s="2">
        <v>44412.439103559875</v>
      </c>
      <c r="C115222">
        <v>12874</v>
      </c>
      <c r="D115222">
        <v>151496</v>
      </c>
      <c r="E115222" s="2">
        <v>44295.445887678063</v>
      </c>
    </row>
    <row r="115223" spans="1:5" ht="14.25" customHeight="1" x14ac:dyDescent="0.3">
      <c r="A115223">
        <v>348198</v>
      </c>
      <c r="B115223" s="2">
        <v>44412.441126213591</v>
      </c>
      <c r="C115223">
        <v>235326</v>
      </c>
      <c r="D115223">
        <v>347008</v>
      </c>
      <c r="E115223" s="2">
        <v>44344.055425391736</v>
      </c>
    </row>
    <row r="115224" spans="1:5" ht="14.25" customHeight="1" x14ac:dyDescent="0.3">
      <c r="A115224">
        <v>348202</v>
      </c>
      <c r="B115224" s="2">
        <v>44412.445333333337</v>
      </c>
      <c r="C115224">
        <v>76577</v>
      </c>
      <c r="D115224">
        <v>325852</v>
      </c>
      <c r="E115224" s="2">
        <v>44344.300804594022</v>
      </c>
    </row>
    <row r="115225" spans="1:5" ht="14.25" customHeight="1" x14ac:dyDescent="0.3">
      <c r="A115225">
        <v>348204</v>
      </c>
      <c r="B115225" s="2">
        <v>44412.450834951458</v>
      </c>
      <c r="C115225">
        <v>214197</v>
      </c>
      <c r="D115225">
        <v>242428</v>
      </c>
      <c r="E115225" s="2">
        <v>44309.135620940171</v>
      </c>
    </row>
    <row r="115226" spans="1:5" ht="14.25" customHeight="1" x14ac:dyDescent="0.3">
      <c r="A115226">
        <v>348207</v>
      </c>
      <c r="B115226" s="2">
        <v>44412.452857605174</v>
      </c>
      <c r="C115226">
        <v>42462</v>
      </c>
      <c r="D115226">
        <v>347393</v>
      </c>
      <c r="E115226" s="2">
        <v>44302.282787678072</v>
      </c>
    </row>
    <row r="115227" spans="1:5" ht="14.25" customHeight="1" x14ac:dyDescent="0.3">
      <c r="A115227">
        <v>348208</v>
      </c>
      <c r="B115227" s="2">
        <v>44412.452857605182</v>
      </c>
      <c r="C115227">
        <v>315930</v>
      </c>
      <c r="D115227">
        <v>108086</v>
      </c>
      <c r="E115227" s="2">
        <v>44371.586455484336</v>
      </c>
    </row>
    <row r="115228" spans="1:5" ht="14.25" customHeight="1" x14ac:dyDescent="0.3">
      <c r="A115228">
        <v>348213</v>
      </c>
      <c r="B115228" s="2">
        <v>44412.453666666668</v>
      </c>
      <c r="C115228">
        <v>129844</v>
      </c>
      <c r="D115228">
        <v>344043</v>
      </c>
      <c r="E115228" s="2">
        <v>44410.741384366105</v>
      </c>
    </row>
    <row r="115229" spans="1:5" ht="14.25" customHeight="1" x14ac:dyDescent="0.3">
      <c r="A115229">
        <v>348216</v>
      </c>
      <c r="B115229" s="2">
        <v>44412.454071197411</v>
      </c>
      <c r="C115229">
        <v>110934</v>
      </c>
      <c r="D115229">
        <v>123413</v>
      </c>
      <c r="E115229" s="2">
        <v>44357.639305270655</v>
      </c>
    </row>
    <row r="115230" spans="1:5" ht="14.25" customHeight="1" x14ac:dyDescent="0.3">
      <c r="A115230">
        <v>348220</v>
      </c>
      <c r="B115230" s="2">
        <v>44412.460139158582</v>
      </c>
      <c r="C115230">
        <v>323936</v>
      </c>
      <c r="D115230">
        <v>76511</v>
      </c>
      <c r="E115230" s="2">
        <v>44315.935020085475</v>
      </c>
    </row>
    <row r="115231" spans="1:5" ht="14.25" customHeight="1" x14ac:dyDescent="0.3">
      <c r="A115231">
        <v>348223</v>
      </c>
      <c r="B115231" s="2">
        <v>44412.460666666666</v>
      </c>
      <c r="C115231">
        <v>94234</v>
      </c>
      <c r="D115231">
        <v>246093</v>
      </c>
      <c r="E115231" s="2">
        <v>44311.330376139609</v>
      </c>
    </row>
    <row r="115232" spans="1:5" ht="14.25" customHeight="1" x14ac:dyDescent="0.3">
      <c r="A115232">
        <v>348228</v>
      </c>
      <c r="B115232" s="2">
        <v>44412.465398058252</v>
      </c>
      <c r="C115232">
        <v>218669</v>
      </c>
      <c r="D115232">
        <v>373732</v>
      </c>
      <c r="E115232" s="2">
        <v>44391.212947863256</v>
      </c>
    </row>
    <row r="115233" spans="1:5" ht="14.25" customHeight="1" x14ac:dyDescent="0.3">
      <c r="A115233">
        <v>348233</v>
      </c>
      <c r="B115233" s="2">
        <v>44412.465802588995</v>
      </c>
      <c r="C115233">
        <v>185918</v>
      </c>
      <c r="D115233">
        <v>206264</v>
      </c>
      <c r="E115233" s="2">
        <v>44344.785702492874</v>
      </c>
    </row>
    <row r="115234" spans="1:5" ht="14.25" customHeight="1" x14ac:dyDescent="0.3">
      <c r="A115234">
        <v>348236</v>
      </c>
      <c r="B115234" s="2">
        <v>44412.472666666661</v>
      </c>
      <c r="C115234">
        <v>18702</v>
      </c>
      <c r="D115234">
        <v>274147</v>
      </c>
      <c r="E115234" s="2">
        <v>44345.780579095437</v>
      </c>
    </row>
    <row r="115235" spans="1:5" ht="14.25" customHeight="1" x14ac:dyDescent="0.3">
      <c r="A115235">
        <v>348239</v>
      </c>
      <c r="B115235" s="2">
        <v>44412.472999999998</v>
      </c>
      <c r="C115235">
        <v>247103</v>
      </c>
      <c r="D115235">
        <v>411922</v>
      </c>
      <c r="E115235" s="2">
        <v>44392.144707300569</v>
      </c>
    </row>
    <row r="115236" spans="1:5" ht="14.25" customHeight="1" x14ac:dyDescent="0.3">
      <c r="A115236">
        <v>348244</v>
      </c>
      <c r="B115236" s="2">
        <v>44412.474297734632</v>
      </c>
      <c r="C115236">
        <v>136284</v>
      </c>
      <c r="D115236">
        <v>351192</v>
      </c>
      <c r="E115236" s="2">
        <v>44310.212445263533</v>
      </c>
    </row>
    <row r="115237" spans="1:5" ht="14.25" customHeight="1" x14ac:dyDescent="0.3">
      <c r="A115237">
        <v>348248</v>
      </c>
      <c r="B115237" s="2">
        <v>44412.478747572815</v>
      </c>
      <c r="C115237">
        <v>247917</v>
      </c>
      <c r="D115237">
        <v>162939</v>
      </c>
      <c r="E115237" s="2">
        <v>44294.911377172357</v>
      </c>
    </row>
    <row r="115238" spans="1:5" ht="14.25" customHeight="1" x14ac:dyDescent="0.3">
      <c r="A115238">
        <v>348253</v>
      </c>
      <c r="B115238" s="2">
        <v>44412.480365695796</v>
      </c>
      <c r="C115238">
        <v>164089</v>
      </c>
      <c r="D115238">
        <v>394154</v>
      </c>
      <c r="E115238" s="2">
        <v>44305.73795039174</v>
      </c>
    </row>
    <row r="115239" spans="1:5" ht="14.25" customHeight="1" x14ac:dyDescent="0.3">
      <c r="A115239">
        <v>348255</v>
      </c>
      <c r="B115239" s="2">
        <v>44412.481579288025</v>
      </c>
      <c r="C115239">
        <v>13148</v>
      </c>
      <c r="D115239">
        <v>88863</v>
      </c>
      <c r="E115239" s="2">
        <v>44342.438623753565</v>
      </c>
    </row>
    <row r="115240" spans="1:5" ht="14.25" customHeight="1" x14ac:dyDescent="0.3">
      <c r="A115240">
        <v>348257</v>
      </c>
      <c r="B115240" s="2">
        <v>44412.481579288025</v>
      </c>
      <c r="C115240">
        <v>198713</v>
      </c>
      <c r="D115240">
        <v>392434</v>
      </c>
      <c r="E115240" s="2">
        <v>44342.670399750714</v>
      </c>
    </row>
    <row r="115241" spans="1:5" ht="14.25" customHeight="1" x14ac:dyDescent="0.3">
      <c r="A115241">
        <v>348260</v>
      </c>
      <c r="B115241" s="2">
        <v>44412.483999999997</v>
      </c>
      <c r="C115241">
        <v>130017</v>
      </c>
      <c r="D115241">
        <v>388677</v>
      </c>
      <c r="E115241" s="2">
        <v>44380.200566168089</v>
      </c>
    </row>
    <row r="115242" spans="1:5" ht="14.25" customHeight="1" x14ac:dyDescent="0.3">
      <c r="A115242">
        <v>348265</v>
      </c>
      <c r="B115242" s="2">
        <v>44412.484411003235</v>
      </c>
      <c r="C115242">
        <v>339534</v>
      </c>
      <c r="D115242">
        <v>303686</v>
      </c>
      <c r="E115242" s="2">
        <v>44344.745651780628</v>
      </c>
    </row>
    <row r="115243" spans="1:5" ht="14.25" customHeight="1" x14ac:dyDescent="0.3">
      <c r="A115243">
        <v>348267</v>
      </c>
      <c r="B115243" s="2">
        <v>44412.484815533986</v>
      </c>
      <c r="C115243">
        <v>104881</v>
      </c>
      <c r="D115243">
        <v>394154</v>
      </c>
      <c r="E115243" s="2">
        <v>44385.999617948721</v>
      </c>
    </row>
    <row r="115244" spans="1:5" ht="14.25" customHeight="1" x14ac:dyDescent="0.3">
      <c r="A115244">
        <v>348268</v>
      </c>
      <c r="B115244" s="2">
        <v>44412.485220064722</v>
      </c>
      <c r="C115244">
        <v>132095</v>
      </c>
      <c r="D115244">
        <v>411922</v>
      </c>
      <c r="E115244" s="2">
        <v>44406.967362927346</v>
      </c>
    </row>
    <row r="115245" spans="1:5" ht="14.25" customHeight="1" x14ac:dyDescent="0.3">
      <c r="A115245">
        <v>348270</v>
      </c>
      <c r="B115245" s="2">
        <v>44412.494119741103</v>
      </c>
      <c r="C115245">
        <v>319215</v>
      </c>
      <c r="D115245">
        <v>183446</v>
      </c>
      <c r="E115245" s="2">
        <v>44371.06444480057</v>
      </c>
    </row>
    <row r="115246" spans="1:5" ht="14.25" customHeight="1" x14ac:dyDescent="0.3">
      <c r="A115246">
        <v>348271</v>
      </c>
      <c r="B115246" s="2">
        <v>44412.496666666666</v>
      </c>
      <c r="C115246">
        <v>48080</v>
      </c>
      <c r="D115246">
        <v>14006</v>
      </c>
      <c r="E115246" s="2">
        <v>44322.932363817665</v>
      </c>
    </row>
    <row r="115247" spans="1:5" ht="14.25" customHeight="1" x14ac:dyDescent="0.3">
      <c r="A115247">
        <v>348275</v>
      </c>
      <c r="B115247" s="2">
        <v>44412.498569579286</v>
      </c>
      <c r="C115247">
        <v>247313</v>
      </c>
      <c r="D115247">
        <v>364730</v>
      </c>
      <c r="E115247" s="2">
        <v>44370.72934846866</v>
      </c>
    </row>
    <row r="115248" spans="1:5" ht="14.25" customHeight="1" x14ac:dyDescent="0.3">
      <c r="A115248">
        <v>348280</v>
      </c>
      <c r="B115248" s="2">
        <v>44412.501805825246</v>
      </c>
      <c r="C115248">
        <v>306844</v>
      </c>
      <c r="D115248">
        <v>49390</v>
      </c>
      <c r="E115248" s="2">
        <v>44371.340973539889</v>
      </c>
    </row>
    <row r="115249" spans="1:5" ht="14.25" customHeight="1" x14ac:dyDescent="0.3">
      <c r="A115249">
        <v>348283</v>
      </c>
      <c r="B115249" s="2">
        <v>44412.50382847897</v>
      </c>
      <c r="C115249">
        <v>138488</v>
      </c>
      <c r="D115249">
        <v>294042</v>
      </c>
      <c r="E115249" s="2">
        <v>44344.37572567664</v>
      </c>
    </row>
    <row r="115250" spans="1:5" ht="14.25" customHeight="1" x14ac:dyDescent="0.3">
      <c r="A115250">
        <v>348285</v>
      </c>
      <c r="B115250" s="2">
        <v>44412.50787378641</v>
      </c>
      <c r="C115250">
        <v>119053</v>
      </c>
      <c r="D115250">
        <v>347393</v>
      </c>
      <c r="E115250" s="2">
        <v>44375.371158475784</v>
      </c>
    </row>
    <row r="115251" spans="1:5" ht="14.25" customHeight="1" x14ac:dyDescent="0.3">
      <c r="A115251">
        <v>348290</v>
      </c>
      <c r="B115251" s="2">
        <v>44412.508682847896</v>
      </c>
      <c r="C115251">
        <v>246593</v>
      </c>
      <c r="D115251">
        <v>430242</v>
      </c>
      <c r="E115251" s="2">
        <v>44298.724780092591</v>
      </c>
    </row>
    <row r="115252" spans="1:5" ht="14.25" customHeight="1" x14ac:dyDescent="0.3">
      <c r="A115252">
        <v>348295</v>
      </c>
      <c r="B115252" s="2">
        <v>44412.508682847896</v>
      </c>
      <c r="C115252">
        <v>271232</v>
      </c>
      <c r="D115252">
        <v>56323</v>
      </c>
      <c r="E115252" s="2">
        <v>44373.244992735046</v>
      </c>
    </row>
    <row r="115253" spans="1:5" ht="14.25" customHeight="1" x14ac:dyDescent="0.3">
      <c r="A115253">
        <v>348298</v>
      </c>
      <c r="B115253" s="2">
        <v>44412.510705501612</v>
      </c>
      <c r="C115253">
        <v>287230</v>
      </c>
      <c r="D115253">
        <v>392434</v>
      </c>
      <c r="E115253" s="2">
        <v>44306.976615384614</v>
      </c>
    </row>
    <row r="115254" spans="1:5" ht="14.25" customHeight="1" x14ac:dyDescent="0.3">
      <c r="A115254">
        <v>348301</v>
      </c>
      <c r="B115254" s="2">
        <v>44412.512666666662</v>
      </c>
      <c r="C115254">
        <v>230837</v>
      </c>
      <c r="D115254">
        <v>347393</v>
      </c>
      <c r="E115254" s="2">
        <v>44410.541819586899</v>
      </c>
    </row>
    <row r="115255" spans="1:5" ht="14.25" customHeight="1" x14ac:dyDescent="0.3">
      <c r="A115255">
        <v>348303</v>
      </c>
      <c r="B115255" s="2">
        <v>44412.51353721683</v>
      </c>
      <c r="C115255">
        <v>4627</v>
      </c>
      <c r="D115255">
        <v>343712</v>
      </c>
      <c r="E115255" s="2">
        <v>44391.98198212251</v>
      </c>
    </row>
    <row r="115256" spans="1:5" ht="14.25" customHeight="1" x14ac:dyDescent="0.3">
      <c r="A115256">
        <v>348306</v>
      </c>
      <c r="B115256" s="2">
        <v>44412.515559870546</v>
      </c>
      <c r="C115256">
        <v>275747</v>
      </c>
      <c r="D115256">
        <v>467908</v>
      </c>
      <c r="E115256" s="2">
        <v>44345.336789316243</v>
      </c>
    </row>
    <row r="115257" spans="1:5" ht="14.25" customHeight="1" x14ac:dyDescent="0.3">
      <c r="A115257">
        <v>348307</v>
      </c>
      <c r="B115257" s="2">
        <v>44412.515559870546</v>
      </c>
      <c r="C115257">
        <v>287721</v>
      </c>
      <c r="D115257">
        <v>5151</v>
      </c>
      <c r="E115257" s="2">
        <v>44344.371130911677</v>
      </c>
    </row>
    <row r="115258" spans="1:5" ht="14.25" customHeight="1" x14ac:dyDescent="0.3">
      <c r="A115258">
        <v>348309</v>
      </c>
      <c r="B115258" s="2">
        <v>44412.515559870546</v>
      </c>
      <c r="C115258">
        <v>292034</v>
      </c>
      <c r="D115258">
        <v>411922</v>
      </c>
      <c r="E115258" s="2">
        <v>44372.445373361828</v>
      </c>
    </row>
    <row r="115259" spans="1:5" ht="14.25" customHeight="1" x14ac:dyDescent="0.3">
      <c r="A115259">
        <v>348311</v>
      </c>
      <c r="B115259" s="2">
        <v>44412.517177993526</v>
      </c>
      <c r="C115259">
        <v>221995</v>
      </c>
      <c r="D115259">
        <v>95638</v>
      </c>
      <c r="E115259" s="2">
        <v>44376.99826570513</v>
      </c>
    </row>
    <row r="115260" spans="1:5" ht="14.25" customHeight="1" x14ac:dyDescent="0.3">
      <c r="A115260">
        <v>348314</v>
      </c>
      <c r="B115260" s="2">
        <v>44412.51758252427</v>
      </c>
      <c r="C115260">
        <v>194083</v>
      </c>
      <c r="D115260">
        <v>239565</v>
      </c>
      <c r="E115260" s="2">
        <v>44374.08185690883</v>
      </c>
    </row>
    <row r="115261" spans="1:5" ht="14.25" customHeight="1" x14ac:dyDescent="0.3">
      <c r="A115261">
        <v>348315</v>
      </c>
      <c r="B115261" s="2">
        <v>44412.518391585763</v>
      </c>
      <c r="C115261">
        <v>275664</v>
      </c>
      <c r="D115261">
        <v>265820</v>
      </c>
      <c r="E115261" s="2">
        <v>44298.970801282048</v>
      </c>
    </row>
    <row r="115262" spans="1:5" ht="14.25" customHeight="1" x14ac:dyDescent="0.3">
      <c r="A115262">
        <v>348317</v>
      </c>
      <c r="B115262" s="2">
        <v>44412.51920064725</v>
      </c>
      <c r="C115262">
        <v>248706</v>
      </c>
      <c r="D115262">
        <v>170007</v>
      </c>
      <c r="E115262" s="2">
        <v>44306.495772364673</v>
      </c>
    </row>
    <row r="115263" spans="1:5" ht="14.25" customHeight="1" x14ac:dyDescent="0.3">
      <c r="A115263">
        <v>348322</v>
      </c>
      <c r="B115263" s="2">
        <v>44412.52</v>
      </c>
      <c r="C115263">
        <v>31439</v>
      </c>
      <c r="D115263">
        <v>445697</v>
      </c>
      <c r="E115263" s="2">
        <v>44310.75690758547</v>
      </c>
    </row>
    <row r="115264" spans="1:5" ht="14.25" customHeight="1" x14ac:dyDescent="0.3">
      <c r="A115264">
        <v>348327</v>
      </c>
      <c r="B115264" s="2">
        <v>44412.521223300973</v>
      </c>
      <c r="C115264">
        <v>183097</v>
      </c>
      <c r="D115264">
        <v>179296</v>
      </c>
      <c r="E115264" s="2">
        <v>44395.099340847584</v>
      </c>
    </row>
    <row r="115265" spans="1:5" ht="14.25" customHeight="1" x14ac:dyDescent="0.3">
      <c r="A115265">
        <v>348330</v>
      </c>
      <c r="B115265" s="2">
        <v>44412.523245954697</v>
      </c>
      <c r="C115265">
        <v>25189</v>
      </c>
      <c r="D115265">
        <v>129410</v>
      </c>
      <c r="E115265" s="2">
        <v>44311.058506837602</v>
      </c>
    </row>
    <row r="115266" spans="1:5" ht="14.25" customHeight="1" x14ac:dyDescent="0.3">
      <c r="A115266">
        <v>348333</v>
      </c>
      <c r="B115266" s="2">
        <v>44412.52486407767</v>
      </c>
      <c r="C115266">
        <v>85029</v>
      </c>
      <c r="D115266">
        <v>411922</v>
      </c>
      <c r="E115266" s="2">
        <v>44310.179678881766</v>
      </c>
    </row>
    <row r="115267" spans="1:5" ht="14.25" customHeight="1" x14ac:dyDescent="0.3">
      <c r="A115267">
        <v>348338</v>
      </c>
      <c r="B115267" s="2">
        <v>44412.527291262137</v>
      </c>
      <c r="C115267">
        <v>278722</v>
      </c>
      <c r="D115267">
        <v>351192</v>
      </c>
      <c r="E115267" s="2">
        <v>44374.922549430201</v>
      </c>
    </row>
    <row r="115268" spans="1:5" ht="14.25" customHeight="1" x14ac:dyDescent="0.3">
      <c r="A115268">
        <v>348340</v>
      </c>
      <c r="B115268" s="2">
        <v>44412.52810032363</v>
      </c>
      <c r="C115268">
        <v>31232</v>
      </c>
      <c r="D115268">
        <v>285678</v>
      </c>
      <c r="E115268" s="2">
        <v>44342.441351602567</v>
      </c>
    </row>
    <row r="115269" spans="1:5" ht="14.25" customHeight="1" x14ac:dyDescent="0.3">
      <c r="A115269">
        <v>348345</v>
      </c>
      <c r="B115269" s="2">
        <v>44412.529718446596</v>
      </c>
      <c r="C115269">
        <v>97253</v>
      </c>
      <c r="D115269">
        <v>347008</v>
      </c>
      <c r="E115269" s="2">
        <v>44373.793525178065</v>
      </c>
    </row>
    <row r="115270" spans="1:5" ht="14.25" customHeight="1" x14ac:dyDescent="0.3">
      <c r="A115270">
        <v>348346</v>
      </c>
      <c r="B115270" s="2">
        <v>44412.53214563107</v>
      </c>
      <c r="C115270">
        <v>129487</v>
      </c>
      <c r="D115270">
        <v>230507</v>
      </c>
      <c r="E115270" s="2">
        <v>44403.412591096865</v>
      </c>
    </row>
    <row r="115271" spans="1:5" ht="14.25" customHeight="1" x14ac:dyDescent="0.3">
      <c r="A115271">
        <v>348351</v>
      </c>
      <c r="B115271" s="2">
        <v>44412.532550161814</v>
      </c>
      <c r="C115271">
        <v>332560</v>
      </c>
      <c r="D115271">
        <v>282234</v>
      </c>
      <c r="E115271" s="2">
        <v>44399.530188105418</v>
      </c>
    </row>
    <row r="115272" spans="1:5" ht="14.25" customHeight="1" x14ac:dyDescent="0.3">
      <c r="A115272">
        <v>348352</v>
      </c>
      <c r="B115272" s="2">
        <v>44412.534572815537</v>
      </c>
      <c r="C115272">
        <v>9771</v>
      </c>
      <c r="D115272">
        <v>223719</v>
      </c>
      <c r="E115272" s="2">
        <v>44302.676672613961</v>
      </c>
    </row>
    <row r="115273" spans="1:5" ht="14.25" customHeight="1" x14ac:dyDescent="0.3">
      <c r="A115273">
        <v>348356</v>
      </c>
      <c r="B115273" s="2">
        <v>44412.537404530747</v>
      </c>
      <c r="C115273">
        <v>325223</v>
      </c>
      <c r="D115273">
        <v>241927</v>
      </c>
      <c r="E115273" s="2">
        <v>44371.384461253569</v>
      </c>
    </row>
    <row r="115274" spans="1:5" ht="14.25" customHeight="1" x14ac:dyDescent="0.3">
      <c r="A115274">
        <v>348358</v>
      </c>
      <c r="B115274" s="2">
        <v>44412.53780906149</v>
      </c>
      <c r="C115274">
        <v>109934</v>
      </c>
      <c r="D115274">
        <v>401945</v>
      </c>
      <c r="E115274" s="2">
        <v>44374.342082549854</v>
      </c>
    </row>
    <row r="115275" spans="1:5" ht="14.25" customHeight="1" x14ac:dyDescent="0.3">
      <c r="A115275">
        <v>348360</v>
      </c>
      <c r="B115275" s="2">
        <v>44412.538213592234</v>
      </c>
      <c r="C115275">
        <v>51063</v>
      </c>
      <c r="D115275">
        <v>230128</v>
      </c>
      <c r="E115275" s="2">
        <v>44404.712586253569</v>
      </c>
    </row>
    <row r="115276" spans="1:5" ht="14.25" customHeight="1" x14ac:dyDescent="0.3">
      <c r="A115276">
        <v>348361</v>
      </c>
      <c r="B115276" s="2">
        <v>44412.54185436893</v>
      </c>
      <c r="C115276">
        <v>142055</v>
      </c>
      <c r="D115276">
        <v>411922</v>
      </c>
      <c r="E115276" s="2">
        <v>44374.367489992881</v>
      </c>
    </row>
    <row r="115277" spans="1:5" ht="14.25" customHeight="1" x14ac:dyDescent="0.3">
      <c r="A115277">
        <v>348364</v>
      </c>
      <c r="B115277" s="2">
        <v>44412.542000000001</v>
      </c>
      <c r="C115277">
        <v>290655</v>
      </c>
      <c r="D115277">
        <v>158978</v>
      </c>
      <c r="E115277" s="2">
        <v>44374.352343945866</v>
      </c>
    </row>
    <row r="115278" spans="1:5" ht="14.25" customHeight="1" x14ac:dyDescent="0.3">
      <c r="A115278">
        <v>348365</v>
      </c>
      <c r="B115278" s="2">
        <v>44412.542258899681</v>
      </c>
      <c r="C115278">
        <v>160334</v>
      </c>
      <c r="D115278">
        <v>472330</v>
      </c>
      <c r="E115278" s="2">
        <v>44300.862604273505</v>
      </c>
    </row>
    <row r="115279" spans="1:5" ht="14.25" customHeight="1" x14ac:dyDescent="0.3">
      <c r="A115279">
        <v>348370</v>
      </c>
      <c r="B115279" s="2">
        <v>44412.54306796116</v>
      </c>
      <c r="C115279">
        <v>131149</v>
      </c>
      <c r="D115279">
        <v>343500</v>
      </c>
      <c r="E115279" s="2">
        <v>44312.745506410254</v>
      </c>
    </row>
    <row r="115280" spans="1:5" ht="14.25" customHeight="1" x14ac:dyDescent="0.3">
      <c r="A115280">
        <v>348374</v>
      </c>
      <c r="B115280" s="2">
        <v>44412.543472491911</v>
      </c>
      <c r="C115280">
        <v>7114</v>
      </c>
      <c r="D115280">
        <v>347060</v>
      </c>
      <c r="E115280" s="2">
        <v>44340.353235861825</v>
      </c>
    </row>
    <row r="115281" spans="1:5" ht="14.25" customHeight="1" x14ac:dyDescent="0.3">
      <c r="A115281">
        <v>348379</v>
      </c>
      <c r="B115281" s="2">
        <v>44412.543472491911</v>
      </c>
      <c r="C115281">
        <v>310904</v>
      </c>
      <c r="D115281">
        <v>20526</v>
      </c>
      <c r="E115281" s="2">
        <v>44339.743081410255</v>
      </c>
    </row>
    <row r="115282" spans="1:5" ht="14.25" customHeight="1" x14ac:dyDescent="0.3">
      <c r="A115282">
        <v>348380</v>
      </c>
      <c r="B115282" s="2">
        <v>44412.549135922331</v>
      </c>
      <c r="C115282">
        <v>227637</v>
      </c>
      <c r="D115282">
        <v>339428</v>
      </c>
      <c r="E115282" s="2">
        <v>44340.177959223642</v>
      </c>
    </row>
    <row r="115283" spans="1:5" ht="14.25" customHeight="1" x14ac:dyDescent="0.3">
      <c r="A115283">
        <v>348381</v>
      </c>
      <c r="B115283" s="2">
        <v>44412.549135922331</v>
      </c>
      <c r="C115283">
        <v>309914</v>
      </c>
      <c r="D115283">
        <v>238334</v>
      </c>
      <c r="E115283" s="2">
        <v>44309.171689245013</v>
      </c>
    </row>
    <row r="115284" spans="1:5" ht="14.25" customHeight="1" x14ac:dyDescent="0.3">
      <c r="A115284">
        <v>348385</v>
      </c>
      <c r="B115284" s="2">
        <v>44412.549540453074</v>
      </c>
      <c r="C115284">
        <v>274329</v>
      </c>
      <c r="D115284">
        <v>250679</v>
      </c>
      <c r="E115284" s="2">
        <v>44381.835130270658</v>
      </c>
    </row>
    <row r="115285" spans="1:5" ht="14.25" customHeight="1" x14ac:dyDescent="0.3">
      <c r="A115285">
        <v>348389</v>
      </c>
      <c r="B115285" s="2">
        <v>44412.55034951456</v>
      </c>
      <c r="C115285">
        <v>156049</v>
      </c>
      <c r="D115285">
        <v>93191</v>
      </c>
      <c r="E115285" s="2">
        <v>44345.440013568375</v>
      </c>
    </row>
    <row r="115286" spans="1:5" ht="14.25" customHeight="1" x14ac:dyDescent="0.3">
      <c r="A115286">
        <v>348390</v>
      </c>
      <c r="B115286" s="2">
        <v>44412.551158576047</v>
      </c>
      <c r="C115286">
        <v>252648</v>
      </c>
      <c r="D115286">
        <v>149755</v>
      </c>
      <c r="E115286" s="2">
        <v>44368.384958974362</v>
      </c>
    </row>
    <row r="115287" spans="1:5" ht="14.25" customHeight="1" x14ac:dyDescent="0.3">
      <c r="A115287">
        <v>348395</v>
      </c>
      <c r="B115287" s="2">
        <v>44412.552372168284</v>
      </c>
      <c r="C115287">
        <v>45224</v>
      </c>
      <c r="D115287">
        <v>449379</v>
      </c>
      <c r="E115287" s="2">
        <v>44370.811525320511</v>
      </c>
    </row>
    <row r="115288" spans="1:5" ht="14.25" customHeight="1" x14ac:dyDescent="0.3">
      <c r="A115288">
        <v>348397</v>
      </c>
      <c r="B115288" s="2">
        <v>44412.552666666663</v>
      </c>
      <c r="C115288">
        <v>178362</v>
      </c>
      <c r="D115288">
        <v>37644</v>
      </c>
      <c r="E115288" s="2">
        <v>44406.749478383193</v>
      </c>
    </row>
    <row r="115289" spans="1:5" ht="14.25" customHeight="1" x14ac:dyDescent="0.3">
      <c r="A115289">
        <v>348399</v>
      </c>
      <c r="B115289" s="2">
        <v>44412.553990291257</v>
      </c>
      <c r="C115289">
        <v>146896</v>
      </c>
      <c r="D115289">
        <v>360872</v>
      </c>
      <c r="E115289" s="2">
        <v>44371.17035758547</v>
      </c>
    </row>
    <row r="115290" spans="1:5" ht="14.25" customHeight="1" x14ac:dyDescent="0.3">
      <c r="A115290">
        <v>348401</v>
      </c>
      <c r="B115290" s="2">
        <v>44412.553990291264</v>
      </c>
      <c r="C115290">
        <v>130389</v>
      </c>
      <c r="D115290">
        <v>52293</v>
      </c>
      <c r="E115290" s="2">
        <v>44385.829185363255</v>
      </c>
    </row>
    <row r="115291" spans="1:5" ht="14.25" customHeight="1" x14ac:dyDescent="0.3">
      <c r="A115291">
        <v>348403</v>
      </c>
      <c r="B115291" s="2">
        <v>44412.554394822007</v>
      </c>
      <c r="C115291">
        <v>113332</v>
      </c>
      <c r="D115291">
        <v>230507</v>
      </c>
      <c r="E115291" s="2">
        <v>44358.737935363257</v>
      </c>
    </row>
    <row r="115292" spans="1:5" ht="14.25" customHeight="1" x14ac:dyDescent="0.3">
      <c r="A115292">
        <v>348408</v>
      </c>
      <c r="B115292" s="2">
        <v>44412.554394822007</v>
      </c>
      <c r="C115292">
        <v>284555</v>
      </c>
      <c r="D115292">
        <v>43842</v>
      </c>
      <c r="E115292" s="2">
        <v>44309.139703846158</v>
      </c>
    </row>
    <row r="115293" spans="1:5" ht="14.25" customHeight="1" x14ac:dyDescent="0.3">
      <c r="A115293">
        <v>348411</v>
      </c>
      <c r="B115293" s="2">
        <v>44412.555608414244</v>
      </c>
      <c r="C115293">
        <v>72887</v>
      </c>
      <c r="D115293">
        <v>193084</v>
      </c>
      <c r="E115293" s="2">
        <v>44379.319985861825</v>
      </c>
    </row>
    <row r="115294" spans="1:5" ht="14.25" customHeight="1" x14ac:dyDescent="0.3">
      <c r="A115294">
        <v>348414</v>
      </c>
      <c r="B115294" s="2">
        <v>44412.557226537218</v>
      </c>
      <c r="C115294">
        <v>54840</v>
      </c>
      <c r="D115294">
        <v>242062</v>
      </c>
      <c r="E115294" s="2">
        <v>44377.002142022786</v>
      </c>
    </row>
    <row r="115295" spans="1:5" ht="14.25" customHeight="1" x14ac:dyDescent="0.3">
      <c r="A115295">
        <v>348418</v>
      </c>
      <c r="B115295" s="2">
        <v>44412.557226537218</v>
      </c>
      <c r="C115295">
        <v>275865</v>
      </c>
      <c r="D115295">
        <v>222412</v>
      </c>
      <c r="E115295" s="2">
        <v>44302.553194836182</v>
      </c>
    </row>
    <row r="115296" spans="1:5" ht="14.25" customHeight="1" x14ac:dyDescent="0.3">
      <c r="A115296">
        <v>348419</v>
      </c>
      <c r="B115296" s="2">
        <v>44412.559249190934</v>
      </c>
      <c r="C115296">
        <v>39843</v>
      </c>
      <c r="D115296">
        <v>411922</v>
      </c>
      <c r="E115296" s="2">
        <v>44408.231716631053</v>
      </c>
    </row>
    <row r="115297" spans="1:5" ht="14.25" customHeight="1" x14ac:dyDescent="0.3">
      <c r="A115297">
        <v>348424</v>
      </c>
      <c r="B115297" s="2">
        <v>44412.560058252428</v>
      </c>
      <c r="C115297">
        <v>274380</v>
      </c>
      <c r="D115297">
        <v>411922</v>
      </c>
      <c r="E115297" s="2">
        <v>44305.921214992879</v>
      </c>
    </row>
    <row r="115298" spans="1:5" ht="14.25" customHeight="1" x14ac:dyDescent="0.3">
      <c r="A115298">
        <v>348428</v>
      </c>
      <c r="B115298" s="2">
        <v>44412.560867313914</v>
      </c>
      <c r="C115298">
        <v>80188</v>
      </c>
      <c r="D115298">
        <v>158978</v>
      </c>
      <c r="E115298" s="2">
        <v>44341.970225178062</v>
      </c>
    </row>
    <row r="115299" spans="1:5" ht="14.25" customHeight="1" x14ac:dyDescent="0.3">
      <c r="A115299">
        <v>348430</v>
      </c>
      <c r="B115299" s="2">
        <v>44412.561676375408</v>
      </c>
      <c r="C115299">
        <v>144273</v>
      </c>
      <c r="D115299">
        <v>394819</v>
      </c>
      <c r="E115299" s="2">
        <v>44370.4832465812</v>
      </c>
    </row>
    <row r="115300" spans="1:5" ht="14.25" customHeight="1" x14ac:dyDescent="0.3">
      <c r="A115300">
        <v>348432</v>
      </c>
      <c r="B115300" s="2">
        <v>44412.562333333335</v>
      </c>
      <c r="C115300">
        <v>101646</v>
      </c>
      <c r="D115300">
        <v>191893</v>
      </c>
      <c r="E115300" s="2">
        <v>44346.265603881766</v>
      </c>
    </row>
    <row r="115301" spans="1:5" ht="14.25" customHeight="1" x14ac:dyDescent="0.3">
      <c r="A115301">
        <v>348435</v>
      </c>
      <c r="B115301" s="2">
        <v>44412.562485436894</v>
      </c>
      <c r="C115301">
        <v>67680</v>
      </c>
      <c r="D115301">
        <v>18748</v>
      </c>
      <c r="E115301" s="2">
        <v>44315.593660113962</v>
      </c>
    </row>
    <row r="115302" spans="1:5" ht="14.25" customHeight="1" x14ac:dyDescent="0.3">
      <c r="A115302">
        <v>348439</v>
      </c>
      <c r="B115302" s="2">
        <v>44412.565317152104</v>
      </c>
      <c r="C115302">
        <v>57385</v>
      </c>
      <c r="D115302">
        <v>276866</v>
      </c>
      <c r="E115302" s="2">
        <v>44303.525781623939</v>
      </c>
    </row>
    <row r="115303" spans="1:5" ht="14.25" customHeight="1" x14ac:dyDescent="0.3">
      <c r="A115303">
        <v>348442</v>
      </c>
      <c r="B115303" s="2">
        <v>44412.565721682848</v>
      </c>
      <c r="C115303">
        <v>337545</v>
      </c>
      <c r="D115303">
        <v>273603</v>
      </c>
      <c r="E115303" s="2">
        <v>44308.996528810538</v>
      </c>
    </row>
    <row r="115304" spans="1:5" ht="14.25" customHeight="1" x14ac:dyDescent="0.3">
      <c r="A115304">
        <v>348443</v>
      </c>
      <c r="B115304" s="2">
        <v>44412.566126213591</v>
      </c>
      <c r="C115304">
        <v>310330</v>
      </c>
      <c r="D115304">
        <v>16029</v>
      </c>
      <c r="E115304" s="2">
        <v>44373.794473539885</v>
      </c>
    </row>
    <row r="115305" spans="1:5" ht="14.25" customHeight="1" x14ac:dyDescent="0.3">
      <c r="A115305">
        <v>348445</v>
      </c>
      <c r="B115305" s="2">
        <v>44412.567744336571</v>
      </c>
      <c r="C115305">
        <v>324485</v>
      </c>
      <c r="D115305">
        <v>463334</v>
      </c>
      <c r="E115305" s="2">
        <v>44392.0275647792</v>
      </c>
    </row>
    <row r="115306" spans="1:5" ht="14.25" customHeight="1" x14ac:dyDescent="0.3">
      <c r="A115306">
        <v>348450</v>
      </c>
      <c r="B115306" s="2">
        <v>44412.568957928801</v>
      </c>
      <c r="C115306">
        <v>265550</v>
      </c>
      <c r="D115306">
        <v>130722</v>
      </c>
      <c r="E115306" s="2">
        <v>44315.547123575496</v>
      </c>
    </row>
    <row r="115307" spans="1:5" ht="14.25" customHeight="1" x14ac:dyDescent="0.3">
      <c r="A115307">
        <v>348453</v>
      </c>
      <c r="B115307" s="2">
        <v>44412.569000000003</v>
      </c>
      <c r="C115307">
        <v>30790</v>
      </c>
      <c r="D115307">
        <v>233731</v>
      </c>
      <c r="E115307" s="2">
        <v>44382.286910826209</v>
      </c>
    </row>
    <row r="115308" spans="1:5" ht="14.25" customHeight="1" x14ac:dyDescent="0.3">
      <c r="A115308">
        <v>348455</v>
      </c>
      <c r="B115308" s="2">
        <v>44412.569766990295</v>
      </c>
      <c r="C115308">
        <v>323135</v>
      </c>
      <c r="D115308">
        <v>258219</v>
      </c>
      <c r="E115308" s="2">
        <v>44351.37682172365</v>
      </c>
    </row>
    <row r="115309" spans="1:5" ht="14.25" customHeight="1" x14ac:dyDescent="0.3">
      <c r="A115309">
        <v>348459</v>
      </c>
      <c r="B115309" s="2">
        <v>44412.570171521038</v>
      </c>
      <c r="C115309">
        <v>80113</v>
      </c>
      <c r="D115309">
        <v>337155</v>
      </c>
      <c r="E115309" s="2">
        <v>44405.959273041306</v>
      </c>
    </row>
    <row r="115310" spans="1:5" ht="14.25" customHeight="1" x14ac:dyDescent="0.3">
      <c r="A115310">
        <v>348460</v>
      </c>
      <c r="B115310" s="2">
        <v>44412.570171521038</v>
      </c>
      <c r="C115310">
        <v>139702</v>
      </c>
      <c r="D115310">
        <v>452568</v>
      </c>
      <c r="E115310" s="2">
        <v>44374.555555235042</v>
      </c>
    </row>
    <row r="115311" spans="1:5" ht="14.25" customHeight="1" x14ac:dyDescent="0.3">
      <c r="A115311">
        <v>348464</v>
      </c>
      <c r="B115311" s="2">
        <v>44412.570980582524</v>
      </c>
      <c r="C115311">
        <v>211340</v>
      </c>
      <c r="D115311">
        <v>182191</v>
      </c>
      <c r="E115311" s="2">
        <v>44385.758161253565</v>
      </c>
    </row>
    <row r="115312" spans="1:5" ht="14.25" customHeight="1" x14ac:dyDescent="0.3">
      <c r="A115312">
        <v>348468</v>
      </c>
      <c r="B115312" s="2">
        <v>44412.572194174754</v>
      </c>
      <c r="C115312">
        <v>152186</v>
      </c>
      <c r="D115312">
        <v>406793</v>
      </c>
      <c r="E115312" s="2">
        <v>44298.829290455848</v>
      </c>
    </row>
    <row r="115313" spans="1:5" ht="14.25" customHeight="1" x14ac:dyDescent="0.3">
      <c r="A115313">
        <v>348472</v>
      </c>
      <c r="B115313" s="2">
        <v>44412.573003236241</v>
      </c>
      <c r="C115313">
        <v>214686</v>
      </c>
      <c r="D115313">
        <v>123413</v>
      </c>
      <c r="E115313" s="2">
        <v>44405.068640633901</v>
      </c>
    </row>
    <row r="115314" spans="1:5" ht="14.25" customHeight="1" x14ac:dyDescent="0.3">
      <c r="A115314">
        <v>348477</v>
      </c>
      <c r="B115314" s="2">
        <v>44412.574999999997</v>
      </c>
      <c r="C115314">
        <v>267133</v>
      </c>
      <c r="D115314">
        <v>381626</v>
      </c>
      <c r="E115314" s="2">
        <v>44372.257738176646</v>
      </c>
    </row>
    <row r="115315" spans="1:5" ht="14.25" customHeight="1" x14ac:dyDescent="0.3">
      <c r="A115315">
        <v>348478</v>
      </c>
      <c r="B115315" s="2">
        <v>44412.576644012945</v>
      </c>
      <c r="C115315">
        <v>87814</v>
      </c>
      <c r="D115315">
        <v>284325</v>
      </c>
      <c r="E115315" s="2">
        <v>44313.206009900285</v>
      </c>
    </row>
    <row r="115316" spans="1:5" ht="14.25" customHeight="1" x14ac:dyDescent="0.3">
      <c r="A115316">
        <v>348479</v>
      </c>
      <c r="B115316" s="2">
        <v>44412.577048543688</v>
      </c>
      <c r="C115316">
        <v>323602</v>
      </c>
      <c r="D115316">
        <v>411922</v>
      </c>
      <c r="E115316" s="2">
        <v>44372.787338568385</v>
      </c>
    </row>
    <row r="115317" spans="1:5" ht="14.25" customHeight="1" x14ac:dyDescent="0.3">
      <c r="A115317">
        <v>348482</v>
      </c>
      <c r="B115317" s="2">
        <v>44412.579071197411</v>
      </c>
      <c r="C115317">
        <v>11352</v>
      </c>
      <c r="D115317">
        <v>118549</v>
      </c>
      <c r="E115317" s="2">
        <v>44309.383479594013</v>
      </c>
    </row>
    <row r="115318" spans="1:5" ht="14.25" customHeight="1" x14ac:dyDescent="0.3">
      <c r="A115318">
        <v>348484</v>
      </c>
      <c r="B115318" s="2">
        <v>44412.579071197411</v>
      </c>
      <c r="C115318">
        <v>259872</v>
      </c>
      <c r="D115318">
        <v>473327</v>
      </c>
      <c r="E115318" s="2">
        <v>44301.869448290607</v>
      </c>
    </row>
    <row r="115319" spans="1:5" ht="14.25" customHeight="1" x14ac:dyDescent="0.3">
      <c r="A115319">
        <v>348485</v>
      </c>
      <c r="B115319" s="2">
        <v>44412.580689320392</v>
      </c>
      <c r="C115319">
        <v>176592</v>
      </c>
      <c r="D115319">
        <v>180017</v>
      </c>
      <c r="E115319" s="2">
        <v>44359.633776139606</v>
      </c>
    </row>
    <row r="115320" spans="1:5" ht="14.25" customHeight="1" x14ac:dyDescent="0.3">
      <c r="A115320">
        <v>348490</v>
      </c>
      <c r="B115320" s="2">
        <v>44412.581902912621</v>
      </c>
      <c r="C115320">
        <v>214197</v>
      </c>
      <c r="D115320">
        <v>113475</v>
      </c>
      <c r="E115320" s="2">
        <v>44309.135620940171</v>
      </c>
    </row>
    <row r="115321" spans="1:5" ht="14.25" customHeight="1" x14ac:dyDescent="0.3">
      <c r="A115321">
        <v>348494</v>
      </c>
      <c r="B115321" s="2">
        <v>44412.585139158575</v>
      </c>
      <c r="C115321">
        <v>240261</v>
      </c>
      <c r="D115321">
        <v>312954</v>
      </c>
      <c r="E115321" s="2">
        <v>44308.071530519941</v>
      </c>
    </row>
    <row r="115322" spans="1:5" ht="14.25" customHeight="1" x14ac:dyDescent="0.3">
      <c r="A115322">
        <v>348498</v>
      </c>
      <c r="B115322" s="2">
        <v>44412.585543689318</v>
      </c>
      <c r="C115322">
        <v>264104</v>
      </c>
      <c r="D115322">
        <v>436070</v>
      </c>
      <c r="E115322" s="2">
        <v>44379.334166096865</v>
      </c>
    </row>
    <row r="115323" spans="1:5" ht="14.25" customHeight="1" x14ac:dyDescent="0.3">
      <c r="A115323">
        <v>348501</v>
      </c>
      <c r="B115323" s="2">
        <v>44412.585948220061</v>
      </c>
      <c r="C115323">
        <v>49563</v>
      </c>
      <c r="D115323">
        <v>281236</v>
      </c>
      <c r="E115323" s="2">
        <v>44340.045190883196</v>
      </c>
    </row>
    <row r="115324" spans="1:5" ht="14.25" customHeight="1" x14ac:dyDescent="0.3">
      <c r="A115324">
        <v>348503</v>
      </c>
      <c r="B115324" s="2">
        <v>44412.586352750812</v>
      </c>
      <c r="C115324">
        <v>2486</v>
      </c>
      <c r="D115324">
        <v>250247</v>
      </c>
      <c r="E115324" s="2">
        <v>44373.010682549859</v>
      </c>
    </row>
    <row r="115325" spans="1:5" ht="14.25" customHeight="1" x14ac:dyDescent="0.3">
      <c r="A115325">
        <v>348507</v>
      </c>
      <c r="B115325" s="2">
        <v>44412.588333333333</v>
      </c>
      <c r="C115325">
        <v>330234</v>
      </c>
      <c r="D115325">
        <v>111368</v>
      </c>
      <c r="E115325" s="2">
        <v>44371.57732738604</v>
      </c>
    </row>
    <row r="115326" spans="1:5" ht="14.25" customHeight="1" x14ac:dyDescent="0.3">
      <c r="A115326">
        <v>348511</v>
      </c>
      <c r="B115326" s="2">
        <v>44412.588375404528</v>
      </c>
      <c r="C115326">
        <v>246762</v>
      </c>
      <c r="D115326">
        <v>35004</v>
      </c>
      <c r="E115326" s="2">
        <v>44343.295146866098</v>
      </c>
    </row>
    <row r="115327" spans="1:5" ht="14.25" customHeight="1" x14ac:dyDescent="0.3">
      <c r="A115327">
        <v>348513</v>
      </c>
      <c r="B115327" s="2">
        <v>44412.590802588995</v>
      </c>
      <c r="C115327">
        <v>282205</v>
      </c>
      <c r="D115327">
        <v>100412</v>
      </c>
      <c r="E115327" s="2">
        <v>44344.740438532768</v>
      </c>
    </row>
    <row r="115328" spans="1:5" ht="14.25" customHeight="1" x14ac:dyDescent="0.3">
      <c r="A115328">
        <v>348518</v>
      </c>
      <c r="B115328" s="2">
        <v>44412.591611650481</v>
      </c>
      <c r="C115328">
        <v>57930</v>
      </c>
      <c r="D115328">
        <v>75550</v>
      </c>
      <c r="E115328" s="2">
        <v>44295.130205199435</v>
      </c>
    </row>
    <row r="115329" spans="1:5" ht="14.25" customHeight="1" x14ac:dyDescent="0.3">
      <c r="A115329">
        <v>348519</v>
      </c>
      <c r="B115329" s="2">
        <v>44412.591611650489</v>
      </c>
      <c r="C115329">
        <v>56721</v>
      </c>
      <c r="D115329">
        <v>144636</v>
      </c>
      <c r="E115329" s="2">
        <v>44339.866701745013</v>
      </c>
    </row>
    <row r="115330" spans="1:5" ht="14.25" customHeight="1" x14ac:dyDescent="0.3">
      <c r="A115330">
        <v>348522</v>
      </c>
      <c r="B115330" s="2">
        <v>44412.592016181232</v>
      </c>
      <c r="C115330">
        <v>346246</v>
      </c>
      <c r="D115330">
        <v>347393</v>
      </c>
      <c r="E115330" s="2">
        <v>44363.596921011405</v>
      </c>
    </row>
    <row r="115331" spans="1:5" ht="14.25" customHeight="1" x14ac:dyDescent="0.3">
      <c r="A115331">
        <v>348524</v>
      </c>
      <c r="B115331" s="2">
        <v>44412.592825242718</v>
      </c>
      <c r="C115331">
        <v>182121</v>
      </c>
      <c r="D115331">
        <v>476894</v>
      </c>
      <c r="E115331" s="2">
        <v>44344.206800676642</v>
      </c>
    </row>
    <row r="115332" spans="1:5" ht="14.25" customHeight="1" x14ac:dyDescent="0.3">
      <c r="A115332">
        <v>348528</v>
      </c>
      <c r="B115332" s="2">
        <v>44412.593634304205</v>
      </c>
      <c r="C115332">
        <v>78988</v>
      </c>
      <c r="D115332">
        <v>250679</v>
      </c>
      <c r="E115332" s="2">
        <v>44342.068104736471</v>
      </c>
    </row>
    <row r="115333" spans="1:5" ht="14.25" customHeight="1" x14ac:dyDescent="0.3">
      <c r="A115333">
        <v>348531</v>
      </c>
      <c r="B115333" s="2">
        <v>44412.593634304205</v>
      </c>
      <c r="C115333">
        <v>122345</v>
      </c>
      <c r="D115333">
        <v>407648</v>
      </c>
      <c r="E115333" s="2">
        <v>44351.475499537039</v>
      </c>
    </row>
    <row r="115334" spans="1:5" ht="14.25" customHeight="1" x14ac:dyDescent="0.3">
      <c r="A115334">
        <v>348534</v>
      </c>
      <c r="B115334" s="2">
        <v>44412.594443365699</v>
      </c>
      <c r="C115334">
        <v>70591</v>
      </c>
      <c r="D115334">
        <v>222405</v>
      </c>
      <c r="E115334" s="2">
        <v>44375.709939280627</v>
      </c>
    </row>
    <row r="115335" spans="1:5" ht="14.25" customHeight="1" x14ac:dyDescent="0.3">
      <c r="A115335">
        <v>348539</v>
      </c>
      <c r="B115335" s="2">
        <v>44412.594443365699</v>
      </c>
      <c r="C115335">
        <v>186339</v>
      </c>
      <c r="D115335">
        <v>43842</v>
      </c>
      <c r="E115335" s="2">
        <v>44390.965950391736</v>
      </c>
    </row>
    <row r="115336" spans="1:5" ht="14.25" customHeight="1" x14ac:dyDescent="0.3">
      <c r="A115336">
        <v>348542</v>
      </c>
      <c r="B115336" s="2">
        <v>44412.594443365699</v>
      </c>
      <c r="C115336">
        <v>301860</v>
      </c>
      <c r="D115336">
        <v>351192</v>
      </c>
      <c r="E115336" s="2">
        <v>44373.096974679487</v>
      </c>
    </row>
    <row r="115337" spans="1:5" ht="14.25" customHeight="1" x14ac:dyDescent="0.3">
      <c r="A115337">
        <v>348547</v>
      </c>
      <c r="B115337" s="2">
        <v>44412.595656957928</v>
      </c>
      <c r="C115337">
        <v>139542</v>
      </c>
      <c r="D115337">
        <v>394819</v>
      </c>
      <c r="E115337" s="2">
        <v>44372.315137642458</v>
      </c>
    </row>
    <row r="115338" spans="1:5" ht="14.25" customHeight="1" x14ac:dyDescent="0.3">
      <c r="A115338">
        <v>348548</v>
      </c>
      <c r="B115338" s="2">
        <v>44412.596466019415</v>
      </c>
      <c r="C115338">
        <v>308036</v>
      </c>
      <c r="D115338">
        <v>273920</v>
      </c>
      <c r="E115338" s="2">
        <v>44386.911964066952</v>
      </c>
    </row>
    <row r="115339" spans="1:5" ht="14.25" customHeight="1" x14ac:dyDescent="0.3">
      <c r="A115339">
        <v>348552</v>
      </c>
      <c r="B115339" s="2">
        <v>44412.597679611652</v>
      </c>
      <c r="C115339">
        <v>41957</v>
      </c>
      <c r="D115339">
        <v>22056</v>
      </c>
      <c r="E115339" s="2">
        <v>44373.056463817666</v>
      </c>
    </row>
    <row r="115340" spans="1:5" ht="14.25" customHeight="1" x14ac:dyDescent="0.3">
      <c r="A115340">
        <v>348554</v>
      </c>
      <c r="B115340" s="2">
        <v>44412.598488673138</v>
      </c>
      <c r="C115340">
        <v>198910</v>
      </c>
      <c r="D115340">
        <v>304722</v>
      </c>
      <c r="E115340" s="2">
        <v>44411.154168411682</v>
      </c>
    </row>
    <row r="115341" spans="1:5" ht="14.25" customHeight="1" x14ac:dyDescent="0.3">
      <c r="A115341">
        <v>348555</v>
      </c>
      <c r="B115341" s="2">
        <v>44412.598893203882</v>
      </c>
      <c r="C115341">
        <v>307804</v>
      </c>
      <c r="D115341">
        <v>470762</v>
      </c>
      <c r="E115341" s="2">
        <v>44341.132051495726</v>
      </c>
    </row>
    <row r="115342" spans="1:5" ht="14.25" customHeight="1" x14ac:dyDescent="0.3">
      <c r="A115342">
        <v>348559</v>
      </c>
      <c r="B115342" s="2">
        <v>44412.600106796119</v>
      </c>
      <c r="C115342">
        <v>47084</v>
      </c>
      <c r="D115342">
        <v>151932</v>
      </c>
      <c r="E115342" s="2">
        <v>44374.125028454422</v>
      </c>
    </row>
    <row r="115343" spans="1:5" ht="14.25" customHeight="1" x14ac:dyDescent="0.3">
      <c r="A115343">
        <v>348564</v>
      </c>
      <c r="B115343" s="2">
        <v>44412.601000000002</v>
      </c>
      <c r="C115343">
        <v>196804</v>
      </c>
      <c r="D115343">
        <v>111368</v>
      </c>
      <c r="E115343" s="2">
        <v>44361.122371937323</v>
      </c>
    </row>
    <row r="115344" spans="1:5" ht="14.25" customHeight="1" x14ac:dyDescent="0.3">
      <c r="A115344">
        <v>348569</v>
      </c>
      <c r="B115344" s="2">
        <v>44412.602129449835</v>
      </c>
      <c r="C115344">
        <v>100117</v>
      </c>
      <c r="D115344">
        <v>153893</v>
      </c>
      <c r="E115344" s="2">
        <v>44362.829648326209</v>
      </c>
    </row>
    <row r="115345" spans="1:5" ht="14.25" customHeight="1" x14ac:dyDescent="0.3">
      <c r="A115345">
        <v>348574</v>
      </c>
      <c r="B115345" s="2">
        <v>44412.605365695796</v>
      </c>
      <c r="C115345">
        <v>250871</v>
      </c>
      <c r="D115345">
        <v>187136</v>
      </c>
      <c r="E115345" s="2">
        <v>44373.265616844736</v>
      </c>
    </row>
    <row r="115346" spans="1:5" ht="14.25" customHeight="1" x14ac:dyDescent="0.3">
      <c r="A115346">
        <v>348578</v>
      </c>
      <c r="B115346" s="2">
        <v>44412.605365695796</v>
      </c>
      <c r="C115346">
        <v>277151</v>
      </c>
      <c r="D115346">
        <v>439981</v>
      </c>
      <c r="E115346" s="2">
        <v>44374.798507585474</v>
      </c>
    </row>
    <row r="115347" spans="1:5" ht="14.25" customHeight="1" x14ac:dyDescent="0.3">
      <c r="A115347">
        <v>348580</v>
      </c>
      <c r="B115347" s="2">
        <v>44412.605770226539</v>
      </c>
      <c r="C115347">
        <v>21344</v>
      </c>
      <c r="D115347">
        <v>404226</v>
      </c>
      <c r="E115347" s="2">
        <v>44349.677258938747</v>
      </c>
    </row>
    <row r="115348" spans="1:5" ht="14.25" customHeight="1" x14ac:dyDescent="0.3">
      <c r="A115348">
        <v>348585</v>
      </c>
      <c r="B115348" s="2">
        <v>44412.605770226539</v>
      </c>
      <c r="C115348">
        <v>152087</v>
      </c>
      <c r="D115348">
        <v>411922</v>
      </c>
      <c r="E115348" s="2">
        <v>44369.601604273506</v>
      </c>
    </row>
    <row r="115349" spans="1:5" ht="14.25" customHeight="1" x14ac:dyDescent="0.3">
      <c r="A115349">
        <v>348589</v>
      </c>
      <c r="B115349" s="2">
        <v>44412.605770226539</v>
      </c>
      <c r="C115349">
        <v>181642</v>
      </c>
      <c r="D115349">
        <v>158978</v>
      </c>
      <c r="E115349" s="2">
        <v>44374.580590242171</v>
      </c>
    </row>
    <row r="115350" spans="1:5" ht="14.25" customHeight="1" x14ac:dyDescent="0.3">
      <c r="A115350">
        <v>348593</v>
      </c>
      <c r="B115350" s="2">
        <v>44412.606</v>
      </c>
      <c r="C115350">
        <v>88005</v>
      </c>
      <c r="D115350">
        <v>347393</v>
      </c>
      <c r="E115350" s="2">
        <v>44341.583809615382</v>
      </c>
    </row>
    <row r="115351" spans="1:5" ht="14.25" customHeight="1" x14ac:dyDescent="0.3">
      <c r="A115351">
        <v>348597</v>
      </c>
      <c r="B115351" s="2">
        <v>44412.607388349519</v>
      </c>
      <c r="C115351">
        <v>315360</v>
      </c>
      <c r="D115351">
        <v>309079</v>
      </c>
      <c r="E115351" s="2">
        <v>44382.825477706552</v>
      </c>
    </row>
    <row r="115352" spans="1:5" ht="14.25" customHeight="1" x14ac:dyDescent="0.3">
      <c r="A115352">
        <v>348602</v>
      </c>
      <c r="B115352" s="2">
        <v>44412.607792880255</v>
      </c>
      <c r="C115352">
        <v>296749</v>
      </c>
      <c r="D115352">
        <v>346056</v>
      </c>
      <c r="E115352" s="2">
        <v>44337.007418945868</v>
      </c>
    </row>
    <row r="115353" spans="1:5" ht="14.25" customHeight="1" x14ac:dyDescent="0.3">
      <c r="A115353">
        <v>348603</v>
      </c>
      <c r="B115353" s="2">
        <v>44412.608601941749</v>
      </c>
      <c r="C115353">
        <v>165108</v>
      </c>
      <c r="D115353">
        <v>5151</v>
      </c>
      <c r="E115353" s="2">
        <v>44373.026176103995</v>
      </c>
    </row>
    <row r="115354" spans="1:5" ht="14.25" customHeight="1" x14ac:dyDescent="0.3">
      <c r="A115354">
        <v>348605</v>
      </c>
      <c r="B115354" s="2">
        <v>44412.609411003235</v>
      </c>
      <c r="C115354">
        <v>279987</v>
      </c>
      <c r="D115354">
        <v>330333</v>
      </c>
      <c r="E115354" s="2">
        <v>44372.217595334761</v>
      </c>
    </row>
    <row r="115355" spans="1:5" ht="14.25" customHeight="1" x14ac:dyDescent="0.3">
      <c r="A115355">
        <v>348606</v>
      </c>
      <c r="B115355" s="2">
        <v>44412.610333333338</v>
      </c>
      <c r="C115355">
        <v>339712</v>
      </c>
      <c r="D115355">
        <v>228405</v>
      </c>
      <c r="E115355" s="2">
        <v>44310.792765206548</v>
      </c>
    </row>
    <row r="115356" spans="1:5" ht="14.25" customHeight="1" x14ac:dyDescent="0.3">
      <c r="A115356">
        <v>348609</v>
      </c>
      <c r="B115356" s="2">
        <v>44412.610624595472</v>
      </c>
      <c r="C115356">
        <v>30086</v>
      </c>
      <c r="D115356">
        <v>451280</v>
      </c>
      <c r="E115356" s="2">
        <v>44344.023262678071</v>
      </c>
    </row>
    <row r="115357" spans="1:5" ht="14.25" customHeight="1" x14ac:dyDescent="0.3">
      <c r="A115357">
        <v>348610</v>
      </c>
      <c r="B115357" s="2">
        <v>44412.610999999997</v>
      </c>
      <c r="C115357">
        <v>118335</v>
      </c>
      <c r="D115357">
        <v>351192</v>
      </c>
      <c r="E115357" s="2">
        <v>44372.07318767807</v>
      </c>
    </row>
    <row r="115358" spans="1:5" ht="14.25" customHeight="1" x14ac:dyDescent="0.3">
      <c r="A115358">
        <v>348615</v>
      </c>
      <c r="B115358" s="2">
        <v>44412.611029126208</v>
      </c>
      <c r="C115358">
        <v>61051</v>
      </c>
      <c r="D115358">
        <v>145779</v>
      </c>
      <c r="E115358" s="2">
        <v>44386.945805733616</v>
      </c>
    </row>
    <row r="115359" spans="1:5" ht="14.25" customHeight="1" x14ac:dyDescent="0.3">
      <c r="A115359">
        <v>348619</v>
      </c>
      <c r="B115359" s="2">
        <v>44412.613456310683</v>
      </c>
      <c r="C115359">
        <v>103935</v>
      </c>
      <c r="D115359">
        <v>397390</v>
      </c>
      <c r="E115359" s="2">
        <v>44386.283959615379</v>
      </c>
    </row>
    <row r="115360" spans="1:5" ht="14.25" customHeight="1" x14ac:dyDescent="0.3">
      <c r="A115360">
        <v>348622</v>
      </c>
      <c r="B115360" s="2">
        <v>44412.613860841426</v>
      </c>
      <c r="C115360">
        <v>161354</v>
      </c>
      <c r="D115360">
        <v>76405</v>
      </c>
      <c r="E115360" s="2">
        <v>44412.065627279204</v>
      </c>
    </row>
    <row r="115361" spans="1:5" ht="14.25" customHeight="1" x14ac:dyDescent="0.3">
      <c r="A115361">
        <v>348626</v>
      </c>
      <c r="B115361" s="2">
        <v>44412.614669902912</v>
      </c>
      <c r="C115361">
        <v>162995</v>
      </c>
      <c r="D115361">
        <v>25268</v>
      </c>
      <c r="E115361" s="2">
        <v>44411.834056659543</v>
      </c>
    </row>
    <row r="115362" spans="1:5" ht="14.25" customHeight="1" x14ac:dyDescent="0.3">
      <c r="A115362">
        <v>348631</v>
      </c>
      <c r="B115362" s="2">
        <v>44412.614669902912</v>
      </c>
      <c r="C115362">
        <v>207909</v>
      </c>
      <c r="D115362">
        <v>471403</v>
      </c>
      <c r="E115362" s="2">
        <v>44371.987161289173</v>
      </c>
    </row>
    <row r="115363" spans="1:5" ht="14.25" customHeight="1" x14ac:dyDescent="0.3">
      <c r="A115363">
        <v>348635</v>
      </c>
      <c r="B115363" s="2">
        <v>44412.615478964406</v>
      </c>
      <c r="C115363">
        <v>180065</v>
      </c>
      <c r="D115363">
        <v>83380</v>
      </c>
      <c r="E115363" s="2">
        <v>44374.417885398863</v>
      </c>
    </row>
    <row r="115364" spans="1:5" ht="14.25" customHeight="1" x14ac:dyDescent="0.3">
      <c r="A115364">
        <v>348636</v>
      </c>
      <c r="B115364" s="2">
        <v>44412.615883495142</v>
      </c>
      <c r="C115364">
        <v>78727</v>
      </c>
      <c r="D115364">
        <v>175663</v>
      </c>
      <c r="E115364" s="2">
        <v>44343.270261075493</v>
      </c>
    </row>
    <row r="115365" spans="1:5" ht="14.25" customHeight="1" x14ac:dyDescent="0.3">
      <c r="A115365">
        <v>348637</v>
      </c>
      <c r="B115365" s="2">
        <v>44412.615883495142</v>
      </c>
      <c r="C115365">
        <v>133083</v>
      </c>
      <c r="D115365">
        <v>242135</v>
      </c>
      <c r="E115365" s="2">
        <v>44344.387593945874</v>
      </c>
    </row>
    <row r="115366" spans="1:5" ht="14.25" customHeight="1" x14ac:dyDescent="0.3">
      <c r="A115366">
        <v>348640</v>
      </c>
      <c r="B115366" s="2">
        <v>44412.615883495142</v>
      </c>
      <c r="C115366">
        <v>251615</v>
      </c>
      <c r="D115366">
        <v>357547</v>
      </c>
      <c r="E115366" s="2">
        <v>44373.780796901716</v>
      </c>
    </row>
    <row r="115367" spans="1:5" ht="14.25" customHeight="1" x14ac:dyDescent="0.3">
      <c r="A115367">
        <v>348641</v>
      </c>
      <c r="B115367" s="2">
        <v>44412.616288025893</v>
      </c>
      <c r="C115367">
        <v>31348</v>
      </c>
      <c r="D115367">
        <v>411922</v>
      </c>
      <c r="E115367" s="2">
        <v>44309.174451103994</v>
      </c>
    </row>
    <row r="115368" spans="1:5" ht="14.25" customHeight="1" x14ac:dyDescent="0.3">
      <c r="A115368">
        <v>348644</v>
      </c>
      <c r="B115368" s="2">
        <v>44412.616288025893</v>
      </c>
      <c r="C115368">
        <v>100344</v>
      </c>
      <c r="D115368">
        <v>320264</v>
      </c>
      <c r="E115368" s="2">
        <v>44314.107007300569</v>
      </c>
    </row>
    <row r="115369" spans="1:5" ht="14.25" customHeight="1" x14ac:dyDescent="0.3">
      <c r="A115369">
        <v>348647</v>
      </c>
      <c r="B115369" s="2">
        <v>44412.616692556636</v>
      </c>
      <c r="C115369">
        <v>320472</v>
      </c>
      <c r="D115369">
        <v>244597</v>
      </c>
      <c r="E115369" s="2">
        <v>44373.367084615384</v>
      </c>
    </row>
    <row r="115370" spans="1:5" ht="14.25" customHeight="1" x14ac:dyDescent="0.3">
      <c r="A115370">
        <v>348650</v>
      </c>
      <c r="B115370" s="2">
        <v>44412.617097087379</v>
      </c>
      <c r="C115370">
        <v>76444</v>
      </c>
      <c r="D115370">
        <v>107006</v>
      </c>
      <c r="E115370" s="2">
        <v>44352.041314992879</v>
      </c>
    </row>
    <row r="115371" spans="1:5" ht="14.25" customHeight="1" x14ac:dyDescent="0.3">
      <c r="A115371">
        <v>348655</v>
      </c>
      <c r="B115371" s="2">
        <v>44412.617501618122</v>
      </c>
      <c r="C115371">
        <v>10808</v>
      </c>
      <c r="D115371">
        <v>347008</v>
      </c>
      <c r="E115371" s="2">
        <v>44317.245675819089</v>
      </c>
    </row>
    <row r="115372" spans="1:5" ht="14.25" customHeight="1" x14ac:dyDescent="0.3">
      <c r="A115372">
        <v>348656</v>
      </c>
      <c r="B115372" s="2">
        <v>44412.617501618122</v>
      </c>
      <c r="C115372">
        <v>104742</v>
      </c>
      <c r="D115372">
        <v>304128</v>
      </c>
      <c r="E115372" s="2">
        <v>44357.705436502853</v>
      </c>
    </row>
    <row r="115373" spans="1:5" ht="14.25" customHeight="1" x14ac:dyDescent="0.3">
      <c r="A115373">
        <v>348657</v>
      </c>
      <c r="B115373" s="2">
        <v>44412.617501618122</v>
      </c>
      <c r="C115373">
        <v>189676</v>
      </c>
      <c r="D115373">
        <v>411922</v>
      </c>
      <c r="E115373" s="2">
        <v>44404.328669871793</v>
      </c>
    </row>
    <row r="115374" spans="1:5" ht="14.25" customHeight="1" x14ac:dyDescent="0.3">
      <c r="A115374">
        <v>348658</v>
      </c>
      <c r="B115374" s="2">
        <v>44412.618000000002</v>
      </c>
      <c r="C115374">
        <v>120208</v>
      </c>
      <c r="D115374">
        <v>96200</v>
      </c>
      <c r="E115374" s="2">
        <v>44380.07829665242</v>
      </c>
    </row>
    <row r="115375" spans="1:5" ht="14.25" customHeight="1" x14ac:dyDescent="0.3">
      <c r="A115375">
        <v>348659</v>
      </c>
      <c r="B115375" s="2">
        <v>44412.618715210359</v>
      </c>
      <c r="C115375">
        <v>170175</v>
      </c>
      <c r="D115375">
        <v>248241</v>
      </c>
      <c r="E115375" s="2">
        <v>44354.945070975788</v>
      </c>
    </row>
    <row r="115376" spans="1:5" ht="14.25" customHeight="1" x14ac:dyDescent="0.3">
      <c r="A115376">
        <v>348663</v>
      </c>
      <c r="B115376" s="2">
        <v>44412.618715210359</v>
      </c>
      <c r="C115376">
        <v>256637</v>
      </c>
      <c r="D115376">
        <v>228405</v>
      </c>
      <c r="E115376" s="2">
        <v>44342.169668019938</v>
      </c>
    </row>
    <row r="115377" spans="1:5" ht="14.25" customHeight="1" x14ac:dyDescent="0.3">
      <c r="A115377">
        <v>348665</v>
      </c>
      <c r="B115377" s="2">
        <v>44412.619119741095</v>
      </c>
      <c r="C115377">
        <v>90113</v>
      </c>
      <c r="D115377">
        <v>465525</v>
      </c>
      <c r="E115377" s="2">
        <v>44395.226166310538</v>
      </c>
    </row>
    <row r="115378" spans="1:5" ht="14.25" customHeight="1" x14ac:dyDescent="0.3">
      <c r="A115378">
        <v>348670</v>
      </c>
      <c r="B115378" s="2">
        <v>44412.619524271846</v>
      </c>
      <c r="C115378">
        <v>14401</v>
      </c>
      <c r="D115378">
        <v>249164</v>
      </c>
      <c r="E115378" s="2">
        <v>44312.559436253563</v>
      </c>
    </row>
    <row r="115379" spans="1:5" ht="14.25" customHeight="1" x14ac:dyDescent="0.3">
      <c r="A115379">
        <v>348674</v>
      </c>
      <c r="B115379" s="2">
        <v>44412.619928802589</v>
      </c>
      <c r="C115379">
        <v>88256</v>
      </c>
      <c r="D115379">
        <v>72511</v>
      </c>
      <c r="E115379" s="2">
        <v>44373.498273611105</v>
      </c>
    </row>
    <row r="115380" spans="1:5" ht="14.25" customHeight="1" x14ac:dyDescent="0.3">
      <c r="A115380">
        <v>348675</v>
      </c>
      <c r="B115380" s="2">
        <v>44412.620333333332</v>
      </c>
      <c r="C115380">
        <v>340007</v>
      </c>
      <c r="D115380">
        <v>411922</v>
      </c>
      <c r="E115380" s="2">
        <v>44392.002752029919</v>
      </c>
    </row>
    <row r="115381" spans="1:5" ht="14.25" customHeight="1" x14ac:dyDescent="0.3">
      <c r="A115381">
        <v>348677</v>
      </c>
      <c r="B115381" s="2">
        <v>44412.621546925569</v>
      </c>
      <c r="C115381">
        <v>192350</v>
      </c>
      <c r="D115381">
        <v>411922</v>
      </c>
      <c r="E115381" s="2">
        <v>44372.239347186609</v>
      </c>
    </row>
    <row r="115382" spans="1:5" ht="14.25" customHeight="1" x14ac:dyDescent="0.3">
      <c r="A115382">
        <v>348681</v>
      </c>
      <c r="B115382" s="2">
        <v>44412.623569579286</v>
      </c>
      <c r="C115382">
        <v>3139</v>
      </c>
      <c r="D115382">
        <v>470762</v>
      </c>
      <c r="E115382" s="2">
        <v>44374.360565491457</v>
      </c>
    </row>
    <row r="115383" spans="1:5" ht="14.25" customHeight="1" x14ac:dyDescent="0.3">
      <c r="A115383">
        <v>348685</v>
      </c>
      <c r="B115383" s="2">
        <v>44412.623569579293</v>
      </c>
      <c r="C115383">
        <v>11678</v>
      </c>
      <c r="D115383">
        <v>241927</v>
      </c>
      <c r="E115383" s="2">
        <v>44344.040613141027</v>
      </c>
    </row>
    <row r="115384" spans="1:5" ht="14.25" customHeight="1" x14ac:dyDescent="0.3">
      <c r="A115384">
        <v>348688</v>
      </c>
      <c r="B115384" s="2">
        <v>44412.623569579293</v>
      </c>
      <c r="C115384">
        <v>149915</v>
      </c>
      <c r="D115384">
        <v>38735</v>
      </c>
      <c r="E115384" s="2">
        <v>44304.515113568377</v>
      </c>
    </row>
    <row r="115385" spans="1:5" ht="14.25" customHeight="1" x14ac:dyDescent="0.3">
      <c r="A115385">
        <v>348689</v>
      </c>
      <c r="B115385" s="2">
        <v>44412.623974110029</v>
      </c>
      <c r="C115385">
        <v>113619</v>
      </c>
      <c r="D115385">
        <v>230507</v>
      </c>
      <c r="E115385" s="2">
        <v>44341.54453903134</v>
      </c>
    </row>
    <row r="115386" spans="1:5" ht="14.25" customHeight="1" x14ac:dyDescent="0.3">
      <c r="A115386">
        <v>348694</v>
      </c>
      <c r="B115386" s="2">
        <v>44412.624783171523</v>
      </c>
      <c r="C115386">
        <v>230216</v>
      </c>
      <c r="D115386">
        <v>251439</v>
      </c>
      <c r="E115386" s="2">
        <v>44412.157341631057</v>
      </c>
    </row>
    <row r="115387" spans="1:5" ht="14.25" customHeight="1" x14ac:dyDescent="0.3">
      <c r="A115387">
        <v>348699</v>
      </c>
      <c r="B115387" s="2">
        <v>44412.625996763752</v>
      </c>
      <c r="C115387">
        <v>221339</v>
      </c>
      <c r="D115387">
        <v>70091</v>
      </c>
      <c r="E115387" s="2">
        <v>44315.292226068377</v>
      </c>
    </row>
    <row r="115388" spans="1:5" ht="14.25" customHeight="1" x14ac:dyDescent="0.3">
      <c r="A115388">
        <v>348702</v>
      </c>
      <c r="B115388" s="2">
        <v>44412.626805825246</v>
      </c>
      <c r="C115388">
        <v>39279</v>
      </c>
      <c r="D115388">
        <v>471403</v>
      </c>
      <c r="E115388" s="2">
        <v>44347.049814066952</v>
      </c>
    </row>
    <row r="115389" spans="1:5" ht="14.25" customHeight="1" x14ac:dyDescent="0.3">
      <c r="A115389">
        <v>348707</v>
      </c>
      <c r="B115389" s="2">
        <v>44412.626805825246</v>
      </c>
      <c r="C115389">
        <v>299486</v>
      </c>
      <c r="D115389">
        <v>242428</v>
      </c>
      <c r="E115389" s="2">
        <v>44385.652056410254</v>
      </c>
    </row>
    <row r="115390" spans="1:5" ht="14.25" customHeight="1" x14ac:dyDescent="0.3">
      <c r="A115390">
        <v>348710</v>
      </c>
      <c r="B115390" s="2">
        <v>44412.628333333334</v>
      </c>
      <c r="C115390">
        <v>204846</v>
      </c>
      <c r="D115390">
        <v>156268</v>
      </c>
      <c r="E115390" s="2">
        <v>44314.147485826215</v>
      </c>
    </row>
    <row r="115391" spans="1:5" ht="14.25" customHeight="1" x14ac:dyDescent="0.3">
      <c r="A115391">
        <v>348711</v>
      </c>
      <c r="B115391" s="2">
        <v>44412.630333333334</v>
      </c>
      <c r="C115391">
        <v>165697</v>
      </c>
      <c r="D115391">
        <v>158978</v>
      </c>
      <c r="E115391" s="2">
        <v>44343.122463782049</v>
      </c>
    </row>
    <row r="115392" spans="1:5" ht="14.25" customHeight="1" x14ac:dyDescent="0.3">
      <c r="A115392">
        <v>348713</v>
      </c>
      <c r="B115392" s="2">
        <v>44412.630446601943</v>
      </c>
      <c r="C115392">
        <v>221995</v>
      </c>
      <c r="D115392">
        <v>158750</v>
      </c>
      <c r="E115392" s="2">
        <v>44376.99826570513</v>
      </c>
    </row>
    <row r="115393" spans="1:5" ht="14.25" customHeight="1" x14ac:dyDescent="0.3">
      <c r="A115393">
        <v>348717</v>
      </c>
      <c r="B115393" s="2">
        <v>44412.630851132686</v>
      </c>
      <c r="C115393">
        <v>95211</v>
      </c>
      <c r="D115393">
        <v>391285</v>
      </c>
      <c r="E115393" s="2">
        <v>44313.68718928063</v>
      </c>
    </row>
    <row r="115394" spans="1:5" ht="14.25" customHeight="1" x14ac:dyDescent="0.3">
      <c r="A115394">
        <v>348719</v>
      </c>
      <c r="B115394" s="2">
        <v>44412.631255663429</v>
      </c>
      <c r="C115394">
        <v>122074</v>
      </c>
      <c r="D115394">
        <v>250679</v>
      </c>
      <c r="E115394" s="2">
        <v>44344.692437250713</v>
      </c>
    </row>
    <row r="115395" spans="1:5" ht="14.25" customHeight="1" x14ac:dyDescent="0.3">
      <c r="A115395">
        <v>348723</v>
      </c>
      <c r="B115395" s="2">
        <v>44412.63166019418</v>
      </c>
      <c r="C115395">
        <v>211077</v>
      </c>
      <c r="D115395">
        <v>172251</v>
      </c>
      <c r="E115395" s="2">
        <v>44399.742526745009</v>
      </c>
    </row>
    <row r="115396" spans="1:5" ht="14.25" customHeight="1" x14ac:dyDescent="0.3">
      <c r="A115396">
        <v>348726</v>
      </c>
      <c r="B115396" s="2">
        <v>44412.632064724916</v>
      </c>
      <c r="C115396">
        <v>249339</v>
      </c>
      <c r="D115396">
        <v>24164</v>
      </c>
      <c r="E115396" s="2">
        <v>44343.096299715107</v>
      </c>
    </row>
    <row r="115397" spans="1:5" ht="14.25" customHeight="1" x14ac:dyDescent="0.3">
      <c r="A115397">
        <v>348728</v>
      </c>
      <c r="B115397" s="2">
        <v>44412.632469255666</v>
      </c>
      <c r="C115397">
        <v>225444</v>
      </c>
      <c r="D115397">
        <v>351192</v>
      </c>
      <c r="E115397" s="2">
        <v>44340.637356623934</v>
      </c>
    </row>
    <row r="115398" spans="1:5" ht="14.25" customHeight="1" x14ac:dyDescent="0.3">
      <c r="A115398">
        <v>348730</v>
      </c>
      <c r="B115398" s="2">
        <v>44412.632469255666</v>
      </c>
      <c r="C115398">
        <v>247103</v>
      </c>
      <c r="D115398">
        <v>389689</v>
      </c>
      <c r="E115398" s="2">
        <v>44392.144707300569</v>
      </c>
    </row>
    <row r="115399" spans="1:5" ht="14.25" customHeight="1" x14ac:dyDescent="0.3">
      <c r="A115399">
        <v>348731</v>
      </c>
      <c r="B115399" s="2">
        <v>44412.633278317153</v>
      </c>
      <c r="C115399">
        <v>81732</v>
      </c>
      <c r="D115399">
        <v>179296</v>
      </c>
      <c r="E115399" s="2">
        <v>44353.018513319083</v>
      </c>
    </row>
    <row r="115400" spans="1:5" ht="14.25" customHeight="1" x14ac:dyDescent="0.3">
      <c r="A115400">
        <v>348732</v>
      </c>
      <c r="B115400" s="2">
        <v>44412.633278317153</v>
      </c>
      <c r="C115400">
        <v>170305</v>
      </c>
      <c r="D115400">
        <v>12149</v>
      </c>
      <c r="E115400" s="2">
        <v>44401.405085113955</v>
      </c>
    </row>
    <row r="115401" spans="1:5" ht="14.25" customHeight="1" x14ac:dyDescent="0.3">
      <c r="A115401">
        <v>348737</v>
      </c>
      <c r="B115401" s="2">
        <v>44412.633682847896</v>
      </c>
      <c r="C115401">
        <v>301948</v>
      </c>
      <c r="D115401">
        <v>249070</v>
      </c>
      <c r="E115401" s="2">
        <v>44375.003456908831</v>
      </c>
    </row>
    <row r="115402" spans="1:5" ht="14.25" customHeight="1" x14ac:dyDescent="0.3">
      <c r="A115402">
        <v>348741</v>
      </c>
      <c r="B115402" s="2">
        <v>44412.634896440133</v>
      </c>
      <c r="C115402">
        <v>97536</v>
      </c>
      <c r="D115402">
        <v>276687</v>
      </c>
      <c r="E115402" s="2">
        <v>44315.20099811253</v>
      </c>
    </row>
    <row r="115403" spans="1:5" ht="14.25" customHeight="1" x14ac:dyDescent="0.3">
      <c r="A115403">
        <v>348742</v>
      </c>
      <c r="B115403" s="2">
        <v>44412.638132686086</v>
      </c>
      <c r="C115403">
        <v>176353</v>
      </c>
      <c r="D115403">
        <v>246093</v>
      </c>
      <c r="E115403" s="2">
        <v>44373.51731659544</v>
      </c>
    </row>
    <row r="115404" spans="1:5" ht="14.25" customHeight="1" x14ac:dyDescent="0.3">
      <c r="A115404">
        <v>348746</v>
      </c>
      <c r="B115404" s="2">
        <v>44412.638132686086</v>
      </c>
      <c r="C115404">
        <v>246744</v>
      </c>
      <c r="D115404">
        <v>182191</v>
      </c>
      <c r="E115404" s="2">
        <v>44356.45373137464</v>
      </c>
    </row>
    <row r="115405" spans="1:5" ht="14.25" customHeight="1" x14ac:dyDescent="0.3">
      <c r="A115405">
        <v>348749</v>
      </c>
      <c r="B115405" s="2">
        <v>44412.638537216822</v>
      </c>
      <c r="C115405">
        <v>130777</v>
      </c>
      <c r="D115405">
        <v>394819</v>
      </c>
      <c r="E115405" s="2">
        <v>44396.198446652423</v>
      </c>
    </row>
    <row r="115406" spans="1:5" ht="14.25" customHeight="1" x14ac:dyDescent="0.3">
      <c r="A115406">
        <v>348750</v>
      </c>
      <c r="B115406" s="2">
        <v>44412.638537216822</v>
      </c>
      <c r="C115406">
        <v>237532</v>
      </c>
      <c r="D115406">
        <v>29893</v>
      </c>
      <c r="E115406" s="2">
        <v>44411.455995512821</v>
      </c>
    </row>
    <row r="115407" spans="1:5" ht="14.25" customHeight="1" x14ac:dyDescent="0.3">
      <c r="A115407">
        <v>348755</v>
      </c>
      <c r="B115407" s="2">
        <v>44412.639346278316</v>
      </c>
      <c r="C115407">
        <v>205014</v>
      </c>
      <c r="D115407">
        <v>95236</v>
      </c>
      <c r="E115407" s="2">
        <v>44344.452247435904</v>
      </c>
    </row>
    <row r="115408" spans="1:5" ht="14.25" customHeight="1" x14ac:dyDescent="0.3">
      <c r="A115408">
        <v>348757</v>
      </c>
      <c r="B115408" s="2">
        <v>44412.639750809067</v>
      </c>
      <c r="C115408">
        <v>223561</v>
      </c>
      <c r="D115408">
        <v>230507</v>
      </c>
      <c r="E115408" s="2">
        <v>44348.097066381772</v>
      </c>
    </row>
    <row r="115409" spans="1:5" ht="14.25" customHeight="1" x14ac:dyDescent="0.3">
      <c r="A115409">
        <v>348760</v>
      </c>
      <c r="B115409" s="2">
        <v>44412.640559870553</v>
      </c>
      <c r="C115409">
        <v>194572</v>
      </c>
      <c r="D115409">
        <v>351192</v>
      </c>
      <c r="E115409" s="2">
        <v>44315.124418660969</v>
      </c>
    </row>
    <row r="115410" spans="1:5" ht="14.25" customHeight="1" x14ac:dyDescent="0.3">
      <c r="A115410">
        <v>348765</v>
      </c>
      <c r="B115410" s="2">
        <v>44412.640964401289</v>
      </c>
      <c r="C115410">
        <v>46239</v>
      </c>
      <c r="D115410">
        <v>411922</v>
      </c>
      <c r="E115410" s="2">
        <v>44375.364280698013</v>
      </c>
    </row>
    <row r="115411" spans="1:5" ht="14.25" customHeight="1" x14ac:dyDescent="0.3">
      <c r="A115411">
        <v>348768</v>
      </c>
      <c r="B115411" s="2">
        <v>44412.643796116507</v>
      </c>
      <c r="C115411">
        <v>57450</v>
      </c>
      <c r="D115411">
        <v>21407</v>
      </c>
      <c r="E115411" s="2">
        <v>44399.836354807689</v>
      </c>
    </row>
    <row r="115412" spans="1:5" ht="14.25" customHeight="1" x14ac:dyDescent="0.3">
      <c r="A115412">
        <v>348769</v>
      </c>
      <c r="B115412" s="2">
        <v>44412.64581877023</v>
      </c>
      <c r="C115412">
        <v>235246</v>
      </c>
      <c r="D115412">
        <v>411922</v>
      </c>
      <c r="E115412" s="2">
        <v>44371.012877670939</v>
      </c>
    </row>
    <row r="115413" spans="1:5" ht="14.25" customHeight="1" x14ac:dyDescent="0.3">
      <c r="A115413">
        <v>348770</v>
      </c>
      <c r="B115413" s="2">
        <v>44412.646223300966</v>
      </c>
      <c r="C115413">
        <v>205855</v>
      </c>
      <c r="D115413">
        <v>135843</v>
      </c>
      <c r="E115413" s="2">
        <v>44400.138939565535</v>
      </c>
    </row>
    <row r="115414" spans="1:5" ht="14.25" customHeight="1" x14ac:dyDescent="0.3">
      <c r="A115414">
        <v>348771</v>
      </c>
      <c r="B115414" s="2">
        <v>44412.64703236246</v>
      </c>
      <c r="C115414">
        <v>330182</v>
      </c>
      <c r="D115414">
        <v>75550</v>
      </c>
      <c r="E115414" s="2">
        <v>44339.688021225069</v>
      </c>
    </row>
    <row r="115415" spans="1:5" ht="14.25" customHeight="1" x14ac:dyDescent="0.3">
      <c r="A115415">
        <v>348776</v>
      </c>
      <c r="B115415" s="2">
        <v>44412.649055016183</v>
      </c>
      <c r="C115415">
        <v>299004</v>
      </c>
      <c r="D115415">
        <v>472712</v>
      </c>
      <c r="E115415" s="2">
        <v>44313.368363105415</v>
      </c>
    </row>
    <row r="115416" spans="1:5" ht="14.25" customHeight="1" x14ac:dyDescent="0.3">
      <c r="A115416">
        <v>348779</v>
      </c>
      <c r="B115416" s="2">
        <v>44412.64986407767</v>
      </c>
      <c r="C115416">
        <v>148847</v>
      </c>
      <c r="D115416">
        <v>411922</v>
      </c>
      <c r="E115416" s="2">
        <v>44372.946181873216</v>
      </c>
    </row>
    <row r="115417" spans="1:5" ht="14.25" customHeight="1" x14ac:dyDescent="0.3">
      <c r="A115417">
        <v>348783</v>
      </c>
      <c r="B115417" s="2">
        <v>44412.64986407767</v>
      </c>
      <c r="C115417">
        <v>213189</v>
      </c>
      <c r="D115417">
        <v>89017</v>
      </c>
      <c r="E115417" s="2">
        <v>44340.10930462963</v>
      </c>
    </row>
    <row r="115418" spans="1:5" ht="14.25" customHeight="1" x14ac:dyDescent="0.3">
      <c r="A115418">
        <v>348784</v>
      </c>
      <c r="B115418" s="2">
        <v>44412.64986407767</v>
      </c>
      <c r="C115418">
        <v>244007</v>
      </c>
      <c r="D115418">
        <v>250771</v>
      </c>
      <c r="E115418" s="2">
        <v>44410.571638034184</v>
      </c>
    </row>
    <row r="115419" spans="1:5" ht="14.25" customHeight="1" x14ac:dyDescent="0.3">
      <c r="A115419">
        <v>348787</v>
      </c>
      <c r="B115419" s="2">
        <v>44412.64986407767</v>
      </c>
      <c r="C115419">
        <v>267899</v>
      </c>
      <c r="D115419">
        <v>17469</v>
      </c>
      <c r="E115419" s="2">
        <v>44411.858353418807</v>
      </c>
    </row>
    <row r="115420" spans="1:5" ht="14.25" customHeight="1" x14ac:dyDescent="0.3">
      <c r="A115420">
        <v>348791</v>
      </c>
      <c r="B115420" s="2">
        <v>44412.6510776699</v>
      </c>
      <c r="C115420">
        <v>10970</v>
      </c>
      <c r="D115420">
        <v>95092</v>
      </c>
      <c r="E115420" s="2">
        <v>44296.893420512817</v>
      </c>
    </row>
    <row r="115421" spans="1:5" ht="14.25" customHeight="1" x14ac:dyDescent="0.3">
      <c r="A115421">
        <v>348795</v>
      </c>
      <c r="B115421" s="2">
        <v>44412.651077669907</v>
      </c>
      <c r="C115421">
        <v>339464</v>
      </c>
      <c r="D115421">
        <v>67447</v>
      </c>
      <c r="E115421" s="2">
        <v>44310.046407621085</v>
      </c>
    </row>
    <row r="115422" spans="1:5" ht="14.25" customHeight="1" x14ac:dyDescent="0.3">
      <c r="A115422">
        <v>348800</v>
      </c>
      <c r="B115422" s="2">
        <v>44412.65148220065</v>
      </c>
      <c r="C115422">
        <v>59880</v>
      </c>
      <c r="D115422">
        <v>173184</v>
      </c>
      <c r="E115422" s="2">
        <v>44395.843953846161</v>
      </c>
    </row>
    <row r="115423" spans="1:5" ht="14.25" customHeight="1" x14ac:dyDescent="0.3">
      <c r="A115423">
        <v>348803</v>
      </c>
      <c r="B115423" s="2">
        <v>44412.651886731393</v>
      </c>
      <c r="C115423">
        <v>191777</v>
      </c>
      <c r="D115423">
        <v>5151</v>
      </c>
      <c r="E115423" s="2">
        <v>44400.385527955848</v>
      </c>
    </row>
    <row r="115424" spans="1:5" ht="14.25" customHeight="1" x14ac:dyDescent="0.3">
      <c r="A115424">
        <v>348804</v>
      </c>
      <c r="B115424" s="2">
        <v>44412.65269579288</v>
      </c>
      <c r="C115424">
        <v>280047</v>
      </c>
      <c r="D115424">
        <v>411922</v>
      </c>
      <c r="E115424" s="2">
        <v>44411.955789066953</v>
      </c>
    </row>
    <row r="115425" spans="1:5" ht="14.25" customHeight="1" x14ac:dyDescent="0.3">
      <c r="A115425">
        <v>348807</v>
      </c>
      <c r="B115425" s="2">
        <v>44412.65269579288</v>
      </c>
      <c r="C115425">
        <v>319625</v>
      </c>
      <c r="D115425">
        <v>37644</v>
      </c>
      <c r="E115425" s="2">
        <v>44354.108445227917</v>
      </c>
    </row>
    <row r="115426" spans="1:5" ht="14.25" customHeight="1" x14ac:dyDescent="0.3">
      <c r="A115426">
        <v>348808</v>
      </c>
      <c r="B115426" s="2">
        <v>44412.653100323623</v>
      </c>
      <c r="C115426">
        <v>127704</v>
      </c>
      <c r="D115426">
        <v>200862</v>
      </c>
      <c r="E115426" s="2">
        <v>44330.823028632476</v>
      </c>
    </row>
    <row r="115427" spans="1:5" ht="14.25" customHeight="1" x14ac:dyDescent="0.3">
      <c r="A115427">
        <v>348811</v>
      </c>
      <c r="B115427" s="2">
        <v>44412.655122977347</v>
      </c>
      <c r="C115427">
        <v>27034</v>
      </c>
      <c r="D115427">
        <v>158978</v>
      </c>
      <c r="E115427" s="2">
        <v>44376.146180270654</v>
      </c>
    </row>
    <row r="115428" spans="1:5" ht="14.25" customHeight="1" x14ac:dyDescent="0.3">
      <c r="A115428">
        <v>348815</v>
      </c>
      <c r="B115428" s="2">
        <v>44412.655122977347</v>
      </c>
      <c r="C115428">
        <v>139960</v>
      </c>
      <c r="D115428">
        <v>473323</v>
      </c>
      <c r="E115428" s="2">
        <v>44309.967719622509</v>
      </c>
    </row>
    <row r="115429" spans="1:5" ht="14.25" customHeight="1" x14ac:dyDescent="0.3">
      <c r="A115429">
        <v>348816</v>
      </c>
      <c r="B115429" s="2">
        <v>44412.655932038841</v>
      </c>
      <c r="C115429">
        <v>236782</v>
      </c>
      <c r="D115429">
        <v>302612</v>
      </c>
      <c r="E115429" s="2">
        <v>44382.870888283476</v>
      </c>
    </row>
    <row r="115430" spans="1:5" ht="14.25" customHeight="1" x14ac:dyDescent="0.3">
      <c r="A115430">
        <v>348817</v>
      </c>
      <c r="B115430" s="2">
        <v>44412.655932038841</v>
      </c>
      <c r="C115430">
        <v>284388</v>
      </c>
      <c r="D115430">
        <v>330333</v>
      </c>
      <c r="E115430" s="2">
        <v>44343.667358689454</v>
      </c>
    </row>
    <row r="115431" spans="1:5" ht="14.25" customHeight="1" x14ac:dyDescent="0.3">
      <c r="A115431">
        <v>348818</v>
      </c>
      <c r="B115431" s="2">
        <v>44412.65714563107</v>
      </c>
      <c r="C115431">
        <v>155256</v>
      </c>
      <c r="D115431">
        <v>343712</v>
      </c>
      <c r="E115431" s="2">
        <v>44314.241715455842</v>
      </c>
    </row>
    <row r="115432" spans="1:5" ht="14.25" customHeight="1" x14ac:dyDescent="0.3">
      <c r="A115432">
        <v>348822</v>
      </c>
      <c r="B115432" s="2">
        <v>44412.657550161814</v>
      </c>
      <c r="C115432">
        <v>97956</v>
      </c>
      <c r="D115432">
        <v>242428</v>
      </c>
      <c r="E115432" s="2">
        <v>44327.053874038465</v>
      </c>
    </row>
    <row r="115433" spans="1:5" ht="14.25" customHeight="1" x14ac:dyDescent="0.3">
      <c r="A115433">
        <v>348824</v>
      </c>
      <c r="B115433" s="2">
        <v>44412.6583592233</v>
      </c>
      <c r="C115433">
        <v>186317</v>
      </c>
      <c r="D115433">
        <v>258251</v>
      </c>
      <c r="E115433" s="2">
        <v>44376.149296866097</v>
      </c>
    </row>
    <row r="115434" spans="1:5" ht="14.25" customHeight="1" x14ac:dyDescent="0.3">
      <c r="A115434">
        <v>348829</v>
      </c>
      <c r="B115434" s="2">
        <v>44412.659168284794</v>
      </c>
      <c r="C115434">
        <v>195420</v>
      </c>
      <c r="D115434">
        <v>175060</v>
      </c>
      <c r="E115434" s="2">
        <v>44307.8405980057</v>
      </c>
    </row>
    <row r="115435" spans="1:5" ht="14.25" customHeight="1" x14ac:dyDescent="0.3">
      <c r="A115435">
        <v>348830</v>
      </c>
      <c r="B115435" s="2">
        <v>44412.659168284794</v>
      </c>
      <c r="C115435">
        <v>207848</v>
      </c>
      <c r="D115435">
        <v>100218</v>
      </c>
      <c r="E115435" s="2">
        <v>44407.056590242159</v>
      </c>
    </row>
    <row r="115436" spans="1:5" ht="14.25" customHeight="1" x14ac:dyDescent="0.3">
      <c r="A115436">
        <v>348832</v>
      </c>
      <c r="B115436" s="2">
        <v>44412.65997734628</v>
      </c>
      <c r="C115436">
        <v>215718</v>
      </c>
      <c r="D115436">
        <v>217497</v>
      </c>
      <c r="E115436" s="2">
        <v>44304.643167058406</v>
      </c>
    </row>
    <row r="115437" spans="1:5" ht="14.25" customHeight="1" x14ac:dyDescent="0.3">
      <c r="A115437">
        <v>348837</v>
      </c>
      <c r="B115437" s="2">
        <v>44412.662809061483</v>
      </c>
      <c r="C115437">
        <v>134092</v>
      </c>
      <c r="D115437">
        <v>351192</v>
      </c>
      <c r="E115437" s="2">
        <v>44371.131220726493</v>
      </c>
    </row>
    <row r="115438" spans="1:5" ht="14.25" customHeight="1" x14ac:dyDescent="0.3">
      <c r="A115438">
        <v>348842</v>
      </c>
      <c r="B115438" s="2">
        <v>44412.663333333338</v>
      </c>
      <c r="C115438">
        <v>229016</v>
      </c>
      <c r="D115438">
        <v>401297</v>
      </c>
      <c r="E115438" s="2">
        <v>44332.876448326213</v>
      </c>
    </row>
    <row r="115439" spans="1:5" ht="14.25" customHeight="1" x14ac:dyDescent="0.3">
      <c r="A115439">
        <v>348843</v>
      </c>
      <c r="B115439" s="2">
        <v>44412.663618122977</v>
      </c>
      <c r="C115439">
        <v>93748</v>
      </c>
      <c r="D115439">
        <v>230507</v>
      </c>
      <c r="E115439" s="2">
        <v>44352.784967913103</v>
      </c>
    </row>
    <row r="115440" spans="1:5" ht="14.25" customHeight="1" x14ac:dyDescent="0.3">
      <c r="A115440">
        <v>348847</v>
      </c>
      <c r="B115440" s="2">
        <v>44412.665236245957</v>
      </c>
      <c r="C115440">
        <v>33805</v>
      </c>
      <c r="D115440">
        <v>52510</v>
      </c>
      <c r="E115440" s="2">
        <v>44393.639172435898</v>
      </c>
    </row>
    <row r="115441" spans="1:5" ht="14.25" customHeight="1" x14ac:dyDescent="0.3">
      <c r="A115441">
        <v>348849</v>
      </c>
      <c r="B115441" s="2">
        <v>44412.6656407767</v>
      </c>
      <c r="C115441">
        <v>15862</v>
      </c>
      <c r="D115441">
        <v>239565</v>
      </c>
      <c r="E115441" s="2">
        <v>44313.000300641033</v>
      </c>
    </row>
    <row r="115442" spans="1:5" ht="14.25" customHeight="1" x14ac:dyDescent="0.3">
      <c r="A115442">
        <v>348852</v>
      </c>
      <c r="B115442" s="2">
        <v>44412.667258899681</v>
      </c>
      <c r="C115442">
        <v>114098</v>
      </c>
      <c r="D115442">
        <v>149755</v>
      </c>
      <c r="E115442" s="2">
        <v>44365.537063319083</v>
      </c>
    </row>
    <row r="115443" spans="1:5" ht="14.25" customHeight="1" x14ac:dyDescent="0.3">
      <c r="A115443">
        <v>348855</v>
      </c>
      <c r="B115443" s="2">
        <v>44412.667663430417</v>
      </c>
      <c r="C115443">
        <v>99077</v>
      </c>
      <c r="D115443">
        <v>473327</v>
      </c>
      <c r="E115443" s="2">
        <v>44344.802180733619</v>
      </c>
    </row>
    <row r="115444" spans="1:5" ht="14.25" customHeight="1" x14ac:dyDescent="0.3">
      <c r="A115444">
        <v>348860</v>
      </c>
      <c r="B115444" s="2">
        <v>44412.667663430424</v>
      </c>
      <c r="C115444">
        <v>3966</v>
      </c>
      <c r="D115444">
        <v>411922</v>
      </c>
      <c r="E115444" s="2">
        <v>44390.099881908835</v>
      </c>
    </row>
    <row r="115445" spans="1:5" ht="14.25" customHeight="1" x14ac:dyDescent="0.3">
      <c r="A115445">
        <v>348862</v>
      </c>
      <c r="B115445" s="2">
        <v>44412.668877022654</v>
      </c>
      <c r="C115445">
        <v>99789</v>
      </c>
      <c r="D115445">
        <v>153893</v>
      </c>
      <c r="E115445" s="2">
        <v>44373.130159437322</v>
      </c>
    </row>
    <row r="115446" spans="1:5" ht="14.25" customHeight="1" x14ac:dyDescent="0.3">
      <c r="A115446">
        <v>348866</v>
      </c>
      <c r="B115446" s="2">
        <v>44412.668877022654</v>
      </c>
      <c r="C115446">
        <v>313361</v>
      </c>
      <c r="D115446">
        <v>21760</v>
      </c>
      <c r="E115446" s="2">
        <v>44379.965610363251</v>
      </c>
    </row>
    <row r="115447" spans="1:5" ht="14.25" customHeight="1" x14ac:dyDescent="0.3">
      <c r="A115447">
        <v>348870</v>
      </c>
      <c r="B115447" s="2">
        <v>44412.66968608414</v>
      </c>
      <c r="C115447">
        <v>211481</v>
      </c>
      <c r="D115447">
        <v>81226</v>
      </c>
      <c r="E115447" s="2">
        <v>44343.387509472937</v>
      </c>
    </row>
    <row r="115448" spans="1:5" ht="14.25" customHeight="1" x14ac:dyDescent="0.3">
      <c r="A115448">
        <v>348874</v>
      </c>
      <c r="B115448" s="2">
        <v>44412.670495145634</v>
      </c>
      <c r="C115448">
        <v>200581</v>
      </c>
      <c r="D115448">
        <v>21760</v>
      </c>
      <c r="E115448" s="2">
        <v>44395.447408938744</v>
      </c>
    </row>
    <row r="115449" spans="1:5" ht="14.25" customHeight="1" x14ac:dyDescent="0.3">
      <c r="A115449">
        <v>348877</v>
      </c>
      <c r="B115449" s="2">
        <v>44412.672666666665</v>
      </c>
      <c r="C115449">
        <v>70411</v>
      </c>
      <c r="D115449">
        <v>331056</v>
      </c>
      <c r="E115449" s="2">
        <v>44390.465926317658</v>
      </c>
    </row>
    <row r="115450" spans="1:5" ht="14.25" customHeight="1" x14ac:dyDescent="0.3">
      <c r="A115450">
        <v>348878</v>
      </c>
      <c r="B115450" s="2">
        <v>44412.674135922331</v>
      </c>
      <c r="C115450">
        <v>305427</v>
      </c>
      <c r="D115450">
        <v>118549</v>
      </c>
      <c r="E115450" s="2">
        <v>44346.775468447297</v>
      </c>
    </row>
    <row r="115451" spans="1:5" ht="14.25" customHeight="1" x14ac:dyDescent="0.3">
      <c r="A115451">
        <v>348879</v>
      </c>
      <c r="B115451" s="2">
        <v>44412.674540453074</v>
      </c>
      <c r="C115451">
        <v>274602</v>
      </c>
      <c r="D115451">
        <v>347008</v>
      </c>
      <c r="E115451" s="2">
        <v>44343.385057086896</v>
      </c>
    </row>
    <row r="115452" spans="1:5" ht="14.25" customHeight="1" x14ac:dyDescent="0.3">
      <c r="A115452">
        <v>348881</v>
      </c>
      <c r="B115452" s="2">
        <v>44412.675349514568</v>
      </c>
      <c r="C115452">
        <v>89848</v>
      </c>
      <c r="D115452">
        <v>244574</v>
      </c>
      <c r="E115452" s="2">
        <v>44389.714369373214</v>
      </c>
    </row>
    <row r="115453" spans="1:5" ht="14.25" customHeight="1" x14ac:dyDescent="0.3">
      <c r="A115453">
        <v>348882</v>
      </c>
      <c r="B115453" s="2">
        <v>44412.675349514568</v>
      </c>
      <c r="C115453">
        <v>200463</v>
      </c>
      <c r="D115453">
        <v>341333</v>
      </c>
      <c r="E115453" s="2">
        <v>44372.094752243589</v>
      </c>
    </row>
    <row r="115454" spans="1:5" ht="14.25" customHeight="1" x14ac:dyDescent="0.3">
      <c r="A115454">
        <v>348883</v>
      </c>
      <c r="B115454" s="2">
        <v>44412.675754045304</v>
      </c>
      <c r="C115454">
        <v>11721</v>
      </c>
      <c r="D115454">
        <v>145241</v>
      </c>
      <c r="E115454" s="2">
        <v>44371.826248789177</v>
      </c>
    </row>
    <row r="115455" spans="1:5" ht="14.25" customHeight="1" x14ac:dyDescent="0.3">
      <c r="A115455">
        <v>348886</v>
      </c>
      <c r="B115455" s="2">
        <v>44412.676563106797</v>
      </c>
      <c r="C115455">
        <v>34520</v>
      </c>
      <c r="D115455">
        <v>250679</v>
      </c>
      <c r="E115455" s="2">
        <v>44343.489465883198</v>
      </c>
    </row>
    <row r="115456" spans="1:5" ht="14.25" customHeight="1" x14ac:dyDescent="0.3">
      <c r="A115456">
        <v>348887</v>
      </c>
      <c r="B115456" s="2">
        <v>44412.677372168284</v>
      </c>
      <c r="C115456">
        <v>66376</v>
      </c>
      <c r="D115456">
        <v>249762</v>
      </c>
      <c r="E115456" s="2">
        <v>44342.452136467233</v>
      </c>
    </row>
    <row r="115457" spans="1:5" ht="14.25" customHeight="1" x14ac:dyDescent="0.3">
      <c r="A115457">
        <v>348888</v>
      </c>
      <c r="B115457" s="2">
        <v>44412.677776699027</v>
      </c>
      <c r="C115457">
        <v>51639</v>
      </c>
      <c r="D115457">
        <v>36482</v>
      </c>
      <c r="E115457" s="2">
        <v>44343.954130199432</v>
      </c>
    </row>
    <row r="115458" spans="1:5" ht="14.25" customHeight="1" x14ac:dyDescent="0.3">
      <c r="A115458">
        <v>348892</v>
      </c>
      <c r="B115458" s="2">
        <v>44412.67818122977</v>
      </c>
      <c r="C115458">
        <v>68812</v>
      </c>
      <c r="D115458">
        <v>37644</v>
      </c>
      <c r="E115458" s="2">
        <v>44344.596610113957</v>
      </c>
    </row>
    <row r="115459" spans="1:5" ht="14.25" customHeight="1" x14ac:dyDescent="0.3">
      <c r="A115459">
        <v>348894</v>
      </c>
      <c r="B115459" s="2">
        <v>44412.678990291264</v>
      </c>
      <c r="C115459">
        <v>141522</v>
      </c>
      <c r="D115459">
        <v>472712</v>
      </c>
      <c r="E115459" s="2">
        <v>44372.992079059826</v>
      </c>
    </row>
    <row r="115460" spans="1:5" ht="14.25" customHeight="1" x14ac:dyDescent="0.3">
      <c r="A115460">
        <v>348899</v>
      </c>
      <c r="B115460" s="2">
        <v>44412.679394822007</v>
      </c>
      <c r="C115460">
        <v>211660</v>
      </c>
      <c r="D115460">
        <v>369305</v>
      </c>
      <c r="E115460" s="2">
        <v>44336.18938019943</v>
      </c>
    </row>
    <row r="115461" spans="1:5" ht="14.25" customHeight="1" x14ac:dyDescent="0.3">
      <c r="A115461">
        <v>348900</v>
      </c>
      <c r="B115461" s="2">
        <v>44412.680203883494</v>
      </c>
      <c r="C115461">
        <v>12229</v>
      </c>
      <c r="D115461">
        <v>250679</v>
      </c>
      <c r="E115461" s="2">
        <v>44372.693297186612</v>
      </c>
    </row>
    <row r="115462" spans="1:5" ht="14.25" customHeight="1" x14ac:dyDescent="0.3">
      <c r="A115462">
        <v>348902</v>
      </c>
      <c r="B115462" s="2">
        <v>44412.68101294498</v>
      </c>
      <c r="C115462">
        <v>267404</v>
      </c>
      <c r="D115462">
        <v>423117</v>
      </c>
      <c r="E115462" s="2">
        <v>44348.197030448719</v>
      </c>
    </row>
    <row r="115463" spans="1:5" ht="14.25" customHeight="1" x14ac:dyDescent="0.3">
      <c r="A115463">
        <v>348907</v>
      </c>
      <c r="B115463" s="2">
        <v>44412.681822006474</v>
      </c>
      <c r="C115463">
        <v>68806</v>
      </c>
      <c r="D115463">
        <v>230507</v>
      </c>
      <c r="E115463" s="2">
        <v>44373.279995299141</v>
      </c>
    </row>
    <row r="115464" spans="1:5" ht="14.25" customHeight="1" x14ac:dyDescent="0.3">
      <c r="A115464">
        <v>348910</v>
      </c>
      <c r="B115464" s="2">
        <v>44412.682226537218</v>
      </c>
      <c r="C115464">
        <v>29864</v>
      </c>
      <c r="D115464">
        <v>63666</v>
      </c>
      <c r="E115464" s="2">
        <v>44299.808259579768</v>
      </c>
    </row>
    <row r="115465" spans="1:5" ht="14.25" customHeight="1" x14ac:dyDescent="0.3">
      <c r="A115465">
        <v>348915</v>
      </c>
      <c r="B115465" s="2">
        <v>44412.683035598704</v>
      </c>
      <c r="C115465">
        <v>270227</v>
      </c>
      <c r="D115465">
        <v>380039</v>
      </c>
      <c r="E115465" s="2">
        <v>44295.1094417735</v>
      </c>
    </row>
    <row r="115466" spans="1:5" ht="14.25" customHeight="1" x14ac:dyDescent="0.3">
      <c r="A115466">
        <v>348917</v>
      </c>
      <c r="B115466" s="2">
        <v>44412.683333333334</v>
      </c>
      <c r="C115466">
        <v>203807</v>
      </c>
      <c r="D115466">
        <v>439981</v>
      </c>
      <c r="E115466" s="2">
        <v>44404.612807549864</v>
      </c>
    </row>
    <row r="115467" spans="1:5" ht="14.25" customHeight="1" x14ac:dyDescent="0.3">
      <c r="A115467">
        <v>348920</v>
      </c>
      <c r="B115467" s="2">
        <v>44412.683440129455</v>
      </c>
      <c r="C115467">
        <v>77359</v>
      </c>
      <c r="D115467">
        <v>454895</v>
      </c>
      <c r="E115467" s="2">
        <v>44340.485141096862</v>
      </c>
    </row>
    <row r="115468" spans="1:5" ht="14.25" customHeight="1" x14ac:dyDescent="0.3">
      <c r="A115468">
        <v>348924</v>
      </c>
      <c r="B115468" s="2">
        <v>44412.683440129455</v>
      </c>
      <c r="C115468">
        <v>286523</v>
      </c>
      <c r="D115468">
        <v>349014</v>
      </c>
      <c r="E115468" s="2">
        <v>44346.892451780623</v>
      </c>
    </row>
    <row r="115469" spans="1:5" ht="14.25" customHeight="1" x14ac:dyDescent="0.3">
      <c r="A115469">
        <v>348927</v>
      </c>
      <c r="B115469" s="2">
        <v>44412.683844660191</v>
      </c>
      <c r="C115469">
        <v>302430</v>
      </c>
      <c r="D115469">
        <v>287170</v>
      </c>
      <c r="E115469" s="2">
        <v>44355.058418233624</v>
      </c>
    </row>
    <row r="115470" spans="1:5" ht="14.25" customHeight="1" x14ac:dyDescent="0.3">
      <c r="A115470">
        <v>348930</v>
      </c>
      <c r="B115470" s="2">
        <v>44412.684653721684</v>
      </c>
      <c r="C115470">
        <v>45014</v>
      </c>
      <c r="D115470">
        <v>153893</v>
      </c>
      <c r="E115470" s="2">
        <v>44342.30327820513</v>
      </c>
    </row>
    <row r="115471" spans="1:5" ht="14.25" customHeight="1" x14ac:dyDescent="0.3">
      <c r="A115471">
        <v>348932</v>
      </c>
      <c r="B115471" s="2">
        <v>44412.685058252428</v>
      </c>
      <c r="C115471">
        <v>34987</v>
      </c>
      <c r="D115471">
        <v>439190</v>
      </c>
      <c r="E115471" s="2">
        <v>44303.91456962251</v>
      </c>
    </row>
    <row r="115472" spans="1:5" ht="14.25" customHeight="1" x14ac:dyDescent="0.3">
      <c r="A115472">
        <v>348937</v>
      </c>
      <c r="B115472" s="2">
        <v>44412.686676375408</v>
      </c>
      <c r="C115472">
        <v>14395</v>
      </c>
      <c r="D115472">
        <v>444546</v>
      </c>
      <c r="E115472" s="2">
        <v>44401.026364458696</v>
      </c>
    </row>
    <row r="115473" spans="1:5" ht="14.25" customHeight="1" x14ac:dyDescent="0.3">
      <c r="A115473">
        <v>348940</v>
      </c>
      <c r="B115473" s="2">
        <v>44412.687889967638</v>
      </c>
      <c r="C115473">
        <v>326602</v>
      </c>
      <c r="D115473">
        <v>74695</v>
      </c>
      <c r="E115473" s="2">
        <v>44383.533448148155</v>
      </c>
    </row>
    <row r="115474" spans="1:5" ht="14.25" customHeight="1" x14ac:dyDescent="0.3">
      <c r="A115474">
        <v>348941</v>
      </c>
      <c r="B115474" s="2">
        <v>44412.688294498381</v>
      </c>
      <c r="C115474">
        <v>237047</v>
      </c>
      <c r="D115474">
        <v>349014</v>
      </c>
      <c r="E115474" s="2">
        <v>44344.619307621084</v>
      </c>
    </row>
    <row r="115475" spans="1:5" ht="14.25" customHeight="1" x14ac:dyDescent="0.3">
      <c r="A115475">
        <v>348945</v>
      </c>
      <c r="B115475" s="2">
        <v>44412.689103559867</v>
      </c>
      <c r="C115475">
        <v>237122</v>
      </c>
      <c r="D115475">
        <v>227775</v>
      </c>
      <c r="E115475" s="2">
        <v>44358.810925391743</v>
      </c>
    </row>
    <row r="115476" spans="1:5" ht="14.25" customHeight="1" x14ac:dyDescent="0.3">
      <c r="A115476">
        <v>348948</v>
      </c>
      <c r="B115476" s="2">
        <v>44412.689912621361</v>
      </c>
      <c r="C115476">
        <v>78217</v>
      </c>
      <c r="D115476">
        <v>108772</v>
      </c>
      <c r="E115476" s="2">
        <v>44373.125635576922</v>
      </c>
    </row>
    <row r="115477" spans="1:5" ht="14.25" customHeight="1" x14ac:dyDescent="0.3">
      <c r="A115477">
        <v>348949</v>
      </c>
      <c r="B115477" s="2">
        <v>44412.689912621361</v>
      </c>
      <c r="C115477">
        <v>244769</v>
      </c>
      <c r="D115477">
        <v>258219</v>
      </c>
      <c r="E115477" s="2">
        <v>44345.138246937327</v>
      </c>
    </row>
    <row r="115478" spans="1:5" ht="14.25" customHeight="1" x14ac:dyDescent="0.3">
      <c r="A115478">
        <v>348952</v>
      </c>
      <c r="B115478" s="2">
        <v>44412.690317152104</v>
      </c>
      <c r="C115478">
        <v>42616</v>
      </c>
      <c r="D115478">
        <v>230507</v>
      </c>
      <c r="E115478" s="2">
        <v>44324.624331873216</v>
      </c>
    </row>
    <row r="115479" spans="1:5" ht="14.25" customHeight="1" x14ac:dyDescent="0.3">
      <c r="A115479">
        <v>348956</v>
      </c>
      <c r="B115479" s="2">
        <v>44412.690317152104</v>
      </c>
      <c r="C115479">
        <v>62989</v>
      </c>
      <c r="D115479">
        <v>389689</v>
      </c>
      <c r="E115479" s="2">
        <v>44373.145115883191</v>
      </c>
    </row>
    <row r="115480" spans="1:5" ht="14.25" customHeight="1" x14ac:dyDescent="0.3">
      <c r="A115480">
        <v>348960</v>
      </c>
      <c r="B115480" s="2">
        <v>44412.690721682848</v>
      </c>
      <c r="C115480">
        <v>18346</v>
      </c>
      <c r="D115480">
        <v>105352</v>
      </c>
      <c r="E115480" s="2">
        <v>44372.919448789173</v>
      </c>
    </row>
    <row r="115481" spans="1:5" ht="14.25" customHeight="1" x14ac:dyDescent="0.3">
      <c r="A115481">
        <v>348961</v>
      </c>
      <c r="B115481" s="2">
        <v>44412.690721682848</v>
      </c>
      <c r="C115481">
        <v>238384</v>
      </c>
      <c r="D115481">
        <v>357547</v>
      </c>
      <c r="E115481" s="2">
        <v>44310.252240242167</v>
      </c>
    </row>
    <row r="115482" spans="1:5" ht="14.25" customHeight="1" x14ac:dyDescent="0.3">
      <c r="A115482">
        <v>348966</v>
      </c>
      <c r="B115482" s="2">
        <v>44412.691530744341</v>
      </c>
      <c r="C115482">
        <v>239381</v>
      </c>
      <c r="D115482">
        <v>254768</v>
      </c>
      <c r="E115482" s="2">
        <v>44313.072497329056</v>
      </c>
    </row>
    <row r="115483" spans="1:5" ht="14.25" customHeight="1" x14ac:dyDescent="0.3">
      <c r="A115483">
        <v>348968</v>
      </c>
      <c r="B115483" s="2">
        <v>44412.692339805828</v>
      </c>
      <c r="C115483">
        <v>265571</v>
      </c>
      <c r="D115483">
        <v>158978</v>
      </c>
      <c r="E115483" s="2">
        <v>44410.096895085473</v>
      </c>
    </row>
    <row r="115484" spans="1:5" ht="14.25" customHeight="1" x14ac:dyDescent="0.3">
      <c r="A115484">
        <v>348970</v>
      </c>
      <c r="B115484" s="2">
        <v>44412.693553398058</v>
      </c>
      <c r="C115484">
        <v>343806</v>
      </c>
      <c r="D115484">
        <v>405774</v>
      </c>
      <c r="E115484" s="2">
        <v>44300.705063746442</v>
      </c>
    </row>
    <row r="115485" spans="1:5" ht="14.25" customHeight="1" x14ac:dyDescent="0.3">
      <c r="A115485">
        <v>348971</v>
      </c>
      <c r="B115485" s="2">
        <v>44412.694362459544</v>
      </c>
      <c r="C115485">
        <v>67898</v>
      </c>
      <c r="D115485">
        <v>86587</v>
      </c>
      <c r="E115485" s="2">
        <v>44315.730398076921</v>
      </c>
    </row>
    <row r="115486" spans="1:5" ht="14.25" customHeight="1" x14ac:dyDescent="0.3">
      <c r="A115486">
        <v>348974</v>
      </c>
      <c r="B115486" s="2">
        <v>44412.694766990295</v>
      </c>
      <c r="C115486">
        <v>101055</v>
      </c>
      <c r="D115486">
        <v>74456</v>
      </c>
      <c r="E115486" s="2">
        <v>44298.579797186605</v>
      </c>
    </row>
    <row r="115487" spans="1:5" ht="14.25" customHeight="1" x14ac:dyDescent="0.3">
      <c r="A115487">
        <v>348977</v>
      </c>
      <c r="B115487" s="2">
        <v>44412.694766990295</v>
      </c>
      <c r="C115487">
        <v>137119</v>
      </c>
      <c r="D115487">
        <v>111368</v>
      </c>
      <c r="E115487" s="2">
        <v>44344.488690705126</v>
      </c>
    </row>
    <row r="115488" spans="1:5" ht="14.25" customHeight="1" x14ac:dyDescent="0.3">
      <c r="A115488">
        <v>348981</v>
      </c>
      <c r="B115488" s="2">
        <v>44412.695576051781</v>
      </c>
      <c r="C115488">
        <v>315017</v>
      </c>
      <c r="D115488">
        <v>341333</v>
      </c>
      <c r="E115488" s="2">
        <v>44373.706612143877</v>
      </c>
    </row>
    <row r="115489" spans="1:5" ht="14.25" customHeight="1" x14ac:dyDescent="0.3">
      <c r="A115489">
        <v>348984</v>
      </c>
      <c r="B115489" s="2">
        <v>44412.695980582524</v>
      </c>
      <c r="C115489">
        <v>146276</v>
      </c>
      <c r="D115489">
        <v>228405</v>
      </c>
      <c r="E115489" s="2">
        <v>44308.212976566952</v>
      </c>
    </row>
    <row r="115490" spans="1:5" ht="14.25" customHeight="1" x14ac:dyDescent="0.3">
      <c r="A115490">
        <v>348986</v>
      </c>
      <c r="B115490" s="2">
        <v>44412.696385113268</v>
      </c>
      <c r="C115490">
        <v>79224</v>
      </c>
      <c r="D115490">
        <v>227775</v>
      </c>
      <c r="E115490" s="2">
        <v>44387.714155698013</v>
      </c>
    </row>
    <row r="115491" spans="1:5" ht="14.25" customHeight="1" x14ac:dyDescent="0.3">
      <c r="A115491">
        <v>348990</v>
      </c>
      <c r="B115491" s="2">
        <v>44412.696385113268</v>
      </c>
      <c r="C115491">
        <v>79691</v>
      </c>
      <c r="D115491">
        <v>472585</v>
      </c>
      <c r="E115491" s="2">
        <v>44408.670570762108</v>
      </c>
    </row>
    <row r="115492" spans="1:5" ht="14.25" customHeight="1" x14ac:dyDescent="0.3">
      <c r="A115492">
        <v>348991</v>
      </c>
      <c r="B115492" s="2">
        <v>44412.696385113268</v>
      </c>
      <c r="C115492">
        <v>114528</v>
      </c>
      <c r="D115492">
        <v>158978</v>
      </c>
      <c r="E115492" s="2">
        <v>44391.244023326217</v>
      </c>
    </row>
    <row r="115493" spans="1:5" ht="14.25" customHeight="1" x14ac:dyDescent="0.3">
      <c r="A115493">
        <v>348994</v>
      </c>
      <c r="B115493" s="2">
        <v>44412.696789644011</v>
      </c>
      <c r="C115493">
        <v>61611</v>
      </c>
      <c r="D115493">
        <v>250679</v>
      </c>
      <c r="E115493" s="2">
        <v>44376.706706410259</v>
      </c>
    </row>
    <row r="115494" spans="1:5" ht="14.25" customHeight="1" x14ac:dyDescent="0.3">
      <c r="A115494">
        <v>348997</v>
      </c>
      <c r="B115494" s="2">
        <v>44412.697194174754</v>
      </c>
      <c r="C115494">
        <v>99839</v>
      </c>
      <c r="D115494">
        <v>290149</v>
      </c>
      <c r="E115494" s="2">
        <v>44396.371325391738</v>
      </c>
    </row>
    <row r="115495" spans="1:5" ht="14.25" customHeight="1" x14ac:dyDescent="0.3">
      <c r="A115495">
        <v>348999</v>
      </c>
      <c r="B115495" s="2">
        <v>44412.697598705505</v>
      </c>
      <c r="C115495">
        <v>41330</v>
      </c>
      <c r="D115495">
        <v>429790</v>
      </c>
      <c r="E115495" s="2">
        <v>44352.093383297717</v>
      </c>
    </row>
    <row r="115496" spans="1:5" ht="14.25" customHeight="1" x14ac:dyDescent="0.3">
      <c r="A115496">
        <v>349004</v>
      </c>
      <c r="B115496" s="2">
        <v>44412.697598705505</v>
      </c>
      <c r="C115496">
        <v>262657</v>
      </c>
      <c r="D115496">
        <v>122902</v>
      </c>
      <c r="E115496" s="2">
        <v>44373.655795512823</v>
      </c>
    </row>
    <row r="115497" spans="1:5" ht="14.25" customHeight="1" x14ac:dyDescent="0.3">
      <c r="A115497">
        <v>349007</v>
      </c>
      <c r="B115497" s="2">
        <v>44412.698003236241</v>
      </c>
      <c r="C115497">
        <v>81475</v>
      </c>
      <c r="D115497">
        <v>341081</v>
      </c>
      <c r="E115497" s="2">
        <v>44341.764284650992</v>
      </c>
    </row>
    <row r="115498" spans="1:5" ht="14.25" customHeight="1" x14ac:dyDescent="0.3">
      <c r="A115498">
        <v>349012</v>
      </c>
      <c r="B115498" s="2">
        <v>44412.698003236248</v>
      </c>
      <c r="C115498">
        <v>166238</v>
      </c>
      <c r="D115498">
        <v>349014</v>
      </c>
      <c r="E115498" s="2">
        <v>44397.741250854706</v>
      </c>
    </row>
    <row r="115499" spans="1:5" ht="14.25" customHeight="1" x14ac:dyDescent="0.3">
      <c r="A115499">
        <v>349015</v>
      </c>
      <c r="B115499" s="2">
        <v>44412.698003236248</v>
      </c>
      <c r="C115499">
        <v>284694</v>
      </c>
      <c r="D115499">
        <v>320206</v>
      </c>
      <c r="E115499" s="2">
        <v>44342.930557122512</v>
      </c>
    </row>
    <row r="115500" spans="1:5" ht="14.25" customHeight="1" x14ac:dyDescent="0.3">
      <c r="A115500">
        <v>349019</v>
      </c>
      <c r="B115500" s="2">
        <v>44412.698407766991</v>
      </c>
      <c r="C115500">
        <v>51146</v>
      </c>
      <c r="D115500">
        <v>51162</v>
      </c>
      <c r="E115500" s="2">
        <v>44344.919134900294</v>
      </c>
    </row>
    <row r="115501" spans="1:5" ht="14.25" customHeight="1" x14ac:dyDescent="0.3">
      <c r="A115501">
        <v>349022</v>
      </c>
      <c r="B115501" s="2">
        <v>44412.698407766991</v>
      </c>
      <c r="C115501">
        <v>343991</v>
      </c>
      <c r="D115501">
        <v>108961</v>
      </c>
      <c r="E115501" s="2">
        <v>44373.254974252137</v>
      </c>
    </row>
    <row r="115502" spans="1:5" ht="14.25" customHeight="1" x14ac:dyDescent="0.3">
      <c r="A115502">
        <v>349026</v>
      </c>
      <c r="B115502" s="2">
        <v>44412.698666666663</v>
      </c>
      <c r="C115502">
        <v>283571</v>
      </c>
      <c r="D115502">
        <v>251574</v>
      </c>
      <c r="E115502" s="2">
        <v>44308.835050854701</v>
      </c>
    </row>
    <row r="115503" spans="1:5" ht="14.25" customHeight="1" x14ac:dyDescent="0.3">
      <c r="A115503">
        <v>349030</v>
      </c>
      <c r="B115503" s="2">
        <v>44412.699621359228</v>
      </c>
      <c r="C115503">
        <v>217200</v>
      </c>
      <c r="D115503">
        <v>362198</v>
      </c>
      <c r="E115503" s="2">
        <v>44331.289182122506</v>
      </c>
    </row>
    <row r="115504" spans="1:5" ht="14.25" customHeight="1" x14ac:dyDescent="0.3">
      <c r="A115504">
        <v>349031</v>
      </c>
      <c r="B115504" s="2">
        <v>44412.700834951458</v>
      </c>
      <c r="C115504">
        <v>266500</v>
      </c>
      <c r="D115504">
        <v>267852</v>
      </c>
      <c r="E115504" s="2">
        <v>44308.629201388889</v>
      </c>
    </row>
    <row r="115505" spans="1:5" ht="14.25" customHeight="1" x14ac:dyDescent="0.3">
      <c r="A115505">
        <v>349034</v>
      </c>
      <c r="B115505" s="2">
        <v>44412.701239482201</v>
      </c>
      <c r="C115505">
        <v>78892</v>
      </c>
      <c r="D115505">
        <v>130244</v>
      </c>
      <c r="E115505" s="2">
        <v>44371.530958974363</v>
      </c>
    </row>
    <row r="115506" spans="1:5" ht="14.25" customHeight="1" x14ac:dyDescent="0.3">
      <c r="A115506">
        <v>349039</v>
      </c>
      <c r="B115506" s="2">
        <v>44412.701239482201</v>
      </c>
      <c r="C115506">
        <v>177654</v>
      </c>
      <c r="D115506">
        <v>150985</v>
      </c>
      <c r="E115506" s="2">
        <v>44377.673869373219</v>
      </c>
    </row>
    <row r="115507" spans="1:5" ht="14.25" customHeight="1" x14ac:dyDescent="0.3">
      <c r="A115507">
        <v>349042</v>
      </c>
      <c r="B115507" s="2">
        <v>44412.701239482201</v>
      </c>
      <c r="C115507">
        <v>261048</v>
      </c>
      <c r="D115507">
        <v>182191</v>
      </c>
      <c r="E115507" s="2">
        <v>44344.813964209403</v>
      </c>
    </row>
    <row r="115508" spans="1:5" ht="14.25" customHeight="1" x14ac:dyDescent="0.3">
      <c r="A115508">
        <v>349047</v>
      </c>
      <c r="B115508" s="2">
        <v>44412.701239482201</v>
      </c>
      <c r="C115508">
        <v>301759</v>
      </c>
      <c r="D115508">
        <v>25268</v>
      </c>
      <c r="E115508" s="2">
        <v>44406.361641310541</v>
      </c>
    </row>
    <row r="115509" spans="1:5" ht="14.25" customHeight="1" x14ac:dyDescent="0.3">
      <c r="A115509">
        <v>349050</v>
      </c>
      <c r="B115509" s="2">
        <v>44412.701644012945</v>
      </c>
      <c r="C115509">
        <v>135161</v>
      </c>
      <c r="D115509">
        <v>4316</v>
      </c>
      <c r="E115509" s="2">
        <v>44346.934492058404</v>
      </c>
    </row>
    <row r="115510" spans="1:5" ht="14.25" customHeight="1" x14ac:dyDescent="0.3">
      <c r="A115510">
        <v>349051</v>
      </c>
      <c r="B115510" s="2">
        <v>44412.702453074431</v>
      </c>
      <c r="C115510">
        <v>312091</v>
      </c>
      <c r="D115510">
        <v>162482</v>
      </c>
      <c r="E115510" s="2">
        <v>44386.578423326217</v>
      </c>
    </row>
    <row r="115511" spans="1:5" ht="14.25" customHeight="1" x14ac:dyDescent="0.3">
      <c r="A115511">
        <v>349055</v>
      </c>
      <c r="B115511" s="2">
        <v>44412.703262135918</v>
      </c>
      <c r="C115511">
        <v>164810</v>
      </c>
      <c r="D115511">
        <v>95024</v>
      </c>
      <c r="E115511" s="2">
        <v>44373.468060576924</v>
      </c>
    </row>
    <row r="115512" spans="1:5" ht="14.25" customHeight="1" x14ac:dyDescent="0.3">
      <c r="A115512">
        <v>349060</v>
      </c>
      <c r="B115512" s="2">
        <v>44412.704071197411</v>
      </c>
      <c r="C115512">
        <v>164457</v>
      </c>
      <c r="D115512">
        <v>105597</v>
      </c>
      <c r="E115512" s="2">
        <v>44365.503859223652</v>
      </c>
    </row>
    <row r="115513" spans="1:5" ht="14.25" customHeight="1" x14ac:dyDescent="0.3">
      <c r="A115513">
        <v>349064</v>
      </c>
      <c r="B115513" s="2">
        <v>44412.704071197411</v>
      </c>
      <c r="C115513">
        <v>233595</v>
      </c>
      <c r="D115513">
        <v>21760</v>
      </c>
      <c r="E115513" s="2">
        <v>44376.399922792029</v>
      </c>
    </row>
    <row r="115514" spans="1:5" ht="14.25" customHeight="1" x14ac:dyDescent="0.3">
      <c r="A115514">
        <v>349066</v>
      </c>
      <c r="B115514" s="2">
        <v>44412.704071197411</v>
      </c>
      <c r="C115514">
        <v>295814</v>
      </c>
      <c r="D115514">
        <v>111368</v>
      </c>
      <c r="E115514" s="2">
        <v>44346.773016809115</v>
      </c>
    </row>
    <row r="115515" spans="1:5" ht="14.25" customHeight="1" x14ac:dyDescent="0.3">
      <c r="A115515">
        <v>349067</v>
      </c>
      <c r="B115515" s="2">
        <v>44412.704071197411</v>
      </c>
      <c r="C115515">
        <v>344665</v>
      </c>
      <c r="D115515">
        <v>242428</v>
      </c>
      <c r="E115515" s="2">
        <v>44374.520353846157</v>
      </c>
    </row>
    <row r="115516" spans="1:5" ht="14.25" customHeight="1" x14ac:dyDescent="0.3">
      <c r="A115516">
        <v>349068</v>
      </c>
      <c r="B115516" s="2">
        <v>44412.704475728155</v>
      </c>
      <c r="C115516">
        <v>30007</v>
      </c>
      <c r="D115516">
        <v>324991</v>
      </c>
      <c r="E115516" s="2">
        <v>44315.580690242168</v>
      </c>
    </row>
    <row r="115517" spans="1:5" ht="14.25" customHeight="1" x14ac:dyDescent="0.3">
      <c r="A115517">
        <v>349071</v>
      </c>
      <c r="B115517" s="2">
        <v>44412.704880258898</v>
      </c>
      <c r="C115517">
        <v>154390</v>
      </c>
      <c r="D115517">
        <v>20339</v>
      </c>
      <c r="E115517" s="2">
        <v>44315.083060612538</v>
      </c>
    </row>
    <row r="115518" spans="1:5" ht="14.25" customHeight="1" x14ac:dyDescent="0.3">
      <c r="A115518">
        <v>349075</v>
      </c>
      <c r="B115518" s="2">
        <v>44412.704880258898</v>
      </c>
      <c r="C115518">
        <v>306521</v>
      </c>
      <c r="D115518">
        <v>197561</v>
      </c>
      <c r="E115518" s="2">
        <v>44316.304638639609</v>
      </c>
    </row>
    <row r="115519" spans="1:5" ht="14.25" customHeight="1" x14ac:dyDescent="0.3">
      <c r="A115519">
        <v>349078</v>
      </c>
      <c r="B115519" s="2">
        <v>44412.706093851128</v>
      </c>
      <c r="C115519">
        <v>310628</v>
      </c>
      <c r="D115519">
        <v>264867</v>
      </c>
      <c r="E115519" s="2">
        <v>44377.046758974364</v>
      </c>
    </row>
    <row r="115520" spans="1:5" ht="14.25" customHeight="1" x14ac:dyDescent="0.3">
      <c r="A115520">
        <v>349081</v>
      </c>
      <c r="B115520" s="2">
        <v>44412.706498381878</v>
      </c>
      <c r="C115520">
        <v>154292</v>
      </c>
      <c r="D115520">
        <v>31302</v>
      </c>
      <c r="E115520" s="2">
        <v>44313.800558725074</v>
      </c>
    </row>
    <row r="115521" spans="1:5" ht="14.25" customHeight="1" x14ac:dyDescent="0.3">
      <c r="A115521">
        <v>349083</v>
      </c>
      <c r="B115521" s="2">
        <v>44412.706498381878</v>
      </c>
      <c r="C115521">
        <v>292913</v>
      </c>
      <c r="D115521">
        <v>187136</v>
      </c>
      <c r="E115521" s="2">
        <v>44308.947265847579</v>
      </c>
    </row>
    <row r="115522" spans="1:5" ht="14.25" customHeight="1" x14ac:dyDescent="0.3">
      <c r="A115522">
        <v>349085</v>
      </c>
      <c r="B115522" s="2">
        <v>44412.707711974115</v>
      </c>
      <c r="C115522">
        <v>176484</v>
      </c>
      <c r="D115522">
        <v>86587</v>
      </c>
      <c r="E115522" s="2">
        <v>44341.393557051284</v>
      </c>
    </row>
    <row r="115523" spans="1:5" ht="14.25" customHeight="1" x14ac:dyDescent="0.3">
      <c r="A115523">
        <v>349089</v>
      </c>
      <c r="B115523" s="2">
        <v>44412.707711974115</v>
      </c>
      <c r="C115523">
        <v>285007</v>
      </c>
      <c r="D115523">
        <v>459455</v>
      </c>
      <c r="E115523" s="2">
        <v>44399.213708974363</v>
      </c>
    </row>
    <row r="115524" spans="1:5" ht="14.25" customHeight="1" x14ac:dyDescent="0.3">
      <c r="A115524">
        <v>349090</v>
      </c>
      <c r="B115524" s="2">
        <v>44412.707711974115</v>
      </c>
      <c r="C115524">
        <v>343295</v>
      </c>
      <c r="D115524">
        <v>458519</v>
      </c>
      <c r="E115524" s="2">
        <v>44295.221370797721</v>
      </c>
    </row>
    <row r="115525" spans="1:5" ht="14.25" customHeight="1" x14ac:dyDescent="0.3">
      <c r="A115525">
        <v>349092</v>
      </c>
      <c r="B115525" s="2">
        <v>44412.708521035602</v>
      </c>
      <c r="C115525">
        <v>123261</v>
      </c>
      <c r="D115525">
        <v>470762</v>
      </c>
      <c r="E115525" s="2">
        <v>44341.46868995727</v>
      </c>
    </row>
    <row r="115526" spans="1:5" ht="14.25" customHeight="1" x14ac:dyDescent="0.3">
      <c r="A115526">
        <v>349094</v>
      </c>
      <c r="B115526" s="2">
        <v>44412.708521035602</v>
      </c>
      <c r="C115526">
        <v>171689</v>
      </c>
      <c r="D115526">
        <v>228405</v>
      </c>
      <c r="E115526" s="2">
        <v>44377.144447400293</v>
      </c>
    </row>
    <row r="115527" spans="1:5" ht="14.25" customHeight="1" x14ac:dyDescent="0.3">
      <c r="A115527">
        <v>349097</v>
      </c>
      <c r="B115527" s="2">
        <v>44412.709330097088</v>
      </c>
      <c r="C115527">
        <v>70061</v>
      </c>
      <c r="D115527">
        <v>381434</v>
      </c>
      <c r="E115527" s="2">
        <v>44341.267684152423</v>
      </c>
    </row>
    <row r="115528" spans="1:5" ht="14.25" customHeight="1" x14ac:dyDescent="0.3">
      <c r="A115528">
        <v>349099</v>
      </c>
      <c r="B115528" s="2">
        <v>44412.709330097088</v>
      </c>
      <c r="C115528">
        <v>117816</v>
      </c>
      <c r="D115528">
        <v>351192</v>
      </c>
      <c r="E115528" s="2">
        <v>44363.357626103993</v>
      </c>
    </row>
    <row r="115529" spans="1:5" ht="14.25" customHeight="1" x14ac:dyDescent="0.3">
      <c r="A115529">
        <v>349101</v>
      </c>
      <c r="B115529" s="2">
        <v>44412.709330097088</v>
      </c>
      <c r="C115529">
        <v>276453</v>
      </c>
      <c r="D115529">
        <v>95782</v>
      </c>
      <c r="E115529" s="2">
        <v>44312.647130270656</v>
      </c>
    </row>
    <row r="115530" spans="1:5" ht="14.25" customHeight="1" x14ac:dyDescent="0.3">
      <c r="A115530">
        <v>349104</v>
      </c>
      <c r="B115530" s="2">
        <v>44412.709330097088</v>
      </c>
      <c r="C115530">
        <v>327758</v>
      </c>
      <c r="D115530">
        <v>82901</v>
      </c>
      <c r="E115530" s="2">
        <v>44343.982051780622</v>
      </c>
    </row>
    <row r="115531" spans="1:5" ht="14.25" customHeight="1" x14ac:dyDescent="0.3">
      <c r="A115531">
        <v>349109</v>
      </c>
      <c r="B115531" s="2">
        <v>44412.709734627831</v>
      </c>
      <c r="C115531">
        <v>327478</v>
      </c>
      <c r="D115531">
        <v>357547</v>
      </c>
      <c r="E115531" s="2">
        <v>44387.268058974361</v>
      </c>
    </row>
    <row r="115532" spans="1:5" ht="14.25" customHeight="1" x14ac:dyDescent="0.3">
      <c r="A115532">
        <v>349113</v>
      </c>
      <c r="B115532" s="2">
        <v>44412.710139158575</v>
      </c>
      <c r="C115532">
        <v>337178</v>
      </c>
      <c r="D115532">
        <v>379466</v>
      </c>
      <c r="E115532" s="2">
        <v>44375.429039707975</v>
      </c>
    </row>
    <row r="115533" spans="1:5" ht="14.25" customHeight="1" x14ac:dyDescent="0.3">
      <c r="A115533">
        <v>349114</v>
      </c>
      <c r="B115533" s="2">
        <v>44412.710543689318</v>
      </c>
      <c r="C115533">
        <v>41829</v>
      </c>
      <c r="D115533">
        <v>294433</v>
      </c>
      <c r="E115533" s="2">
        <v>44341.04740797721</v>
      </c>
    </row>
    <row r="115534" spans="1:5" ht="14.25" customHeight="1" x14ac:dyDescent="0.3">
      <c r="A115534">
        <v>349118</v>
      </c>
      <c r="B115534" s="2">
        <v>44412.710948220061</v>
      </c>
      <c r="C115534">
        <v>110669</v>
      </c>
      <c r="D115534">
        <v>182191</v>
      </c>
      <c r="E115534" s="2">
        <v>44375.524612428773</v>
      </c>
    </row>
    <row r="115535" spans="1:5" ht="14.25" customHeight="1" x14ac:dyDescent="0.3">
      <c r="A115535">
        <v>349120</v>
      </c>
      <c r="B115535" s="2">
        <v>44412.710948220069</v>
      </c>
      <c r="C115535">
        <v>76961</v>
      </c>
      <c r="D115535">
        <v>258219</v>
      </c>
      <c r="E115535" s="2">
        <v>44343.300162215099</v>
      </c>
    </row>
    <row r="115536" spans="1:5" ht="14.25" customHeight="1" x14ac:dyDescent="0.3">
      <c r="A115536">
        <v>349124</v>
      </c>
      <c r="B115536" s="2">
        <v>44412.711352750805</v>
      </c>
      <c r="C115536">
        <v>83349</v>
      </c>
      <c r="D115536">
        <v>434871</v>
      </c>
      <c r="E115536" s="2">
        <v>44344.514446759254</v>
      </c>
    </row>
    <row r="115537" spans="1:5" ht="14.25" customHeight="1" x14ac:dyDescent="0.3">
      <c r="A115537">
        <v>349128</v>
      </c>
      <c r="B115537" s="2">
        <v>44412.711757281555</v>
      </c>
      <c r="C115537">
        <v>97526</v>
      </c>
      <c r="D115537">
        <v>411922</v>
      </c>
      <c r="E115537" s="2">
        <v>44371.592778632483</v>
      </c>
    </row>
    <row r="115538" spans="1:5" ht="14.25" customHeight="1" x14ac:dyDescent="0.3">
      <c r="A115538">
        <v>349130</v>
      </c>
      <c r="B115538" s="2">
        <v>44412.713333333333</v>
      </c>
      <c r="C115538">
        <v>248190</v>
      </c>
      <c r="D115538">
        <v>411922</v>
      </c>
      <c r="E115538" s="2">
        <v>44312.471079131057</v>
      </c>
    </row>
    <row r="115539" spans="1:5" ht="14.25" customHeight="1" x14ac:dyDescent="0.3">
      <c r="A115539">
        <v>349132</v>
      </c>
      <c r="B115539" s="2">
        <v>44412.713779935279</v>
      </c>
      <c r="C115539">
        <v>264305</v>
      </c>
      <c r="D115539">
        <v>411922</v>
      </c>
      <c r="E115539" s="2">
        <v>44302.703497151</v>
      </c>
    </row>
    <row r="115540" spans="1:5" ht="14.25" customHeight="1" x14ac:dyDescent="0.3">
      <c r="A115540">
        <v>349133</v>
      </c>
      <c r="B115540" s="2">
        <v>44412.713779935279</v>
      </c>
      <c r="C115540">
        <v>313436</v>
      </c>
      <c r="D115540">
        <v>250679</v>
      </c>
      <c r="E115540" s="2">
        <v>44307.444720263535</v>
      </c>
    </row>
    <row r="115541" spans="1:5" ht="14.25" customHeight="1" x14ac:dyDescent="0.3">
      <c r="A115541">
        <v>349134</v>
      </c>
      <c r="B115541" s="2">
        <v>44412.714184466022</v>
      </c>
      <c r="C115541">
        <v>119044</v>
      </c>
      <c r="D115541">
        <v>118549</v>
      </c>
      <c r="E115541" s="2">
        <v>44338.225021225066</v>
      </c>
    </row>
    <row r="115542" spans="1:5" ht="14.25" customHeight="1" x14ac:dyDescent="0.3">
      <c r="A115542">
        <v>349138</v>
      </c>
      <c r="B115542" s="2">
        <v>44412.714588996758</v>
      </c>
      <c r="C115542">
        <v>282964</v>
      </c>
      <c r="D115542">
        <v>406287</v>
      </c>
      <c r="E115542" s="2">
        <v>44295.948667058408</v>
      </c>
    </row>
    <row r="115543" spans="1:5" ht="14.25" customHeight="1" x14ac:dyDescent="0.3">
      <c r="A115543">
        <v>349139</v>
      </c>
      <c r="B115543" s="2">
        <v>44412.714588996758</v>
      </c>
      <c r="C115543">
        <v>334469</v>
      </c>
      <c r="D115543">
        <v>204394</v>
      </c>
      <c r="E115543" s="2">
        <v>44315.816560576925</v>
      </c>
    </row>
    <row r="115544" spans="1:5" ht="14.25" customHeight="1" x14ac:dyDescent="0.3">
      <c r="A115544">
        <v>349143</v>
      </c>
      <c r="B115544" s="2">
        <v>44412.715398058252</v>
      </c>
      <c r="C115544">
        <v>109032</v>
      </c>
      <c r="D115544">
        <v>405774</v>
      </c>
      <c r="E115544" s="2">
        <v>44301.290831374645</v>
      </c>
    </row>
    <row r="115545" spans="1:5" ht="14.25" customHeight="1" x14ac:dyDescent="0.3">
      <c r="A115545">
        <v>349147</v>
      </c>
      <c r="B115545" s="2">
        <v>44412.715398058252</v>
      </c>
      <c r="C115545">
        <v>120944</v>
      </c>
      <c r="D115545">
        <v>371795</v>
      </c>
      <c r="E115545" s="2">
        <v>44310.618240562675</v>
      </c>
    </row>
    <row r="115546" spans="1:5" ht="14.25" customHeight="1" x14ac:dyDescent="0.3">
      <c r="A115546">
        <v>349151</v>
      </c>
      <c r="B115546" s="2">
        <v>44412.715398058252</v>
      </c>
      <c r="C115546">
        <v>280938</v>
      </c>
      <c r="D115546">
        <v>341333</v>
      </c>
      <c r="E115546" s="2">
        <v>44294.365087678067</v>
      </c>
    </row>
    <row r="115547" spans="1:5" ht="14.25" customHeight="1" x14ac:dyDescent="0.3">
      <c r="A115547">
        <v>349156</v>
      </c>
      <c r="B115547" s="2">
        <v>44412.715802589002</v>
      </c>
      <c r="C115547">
        <v>234593</v>
      </c>
      <c r="D115547">
        <v>188971</v>
      </c>
      <c r="E115547" s="2">
        <v>44343.819546403131</v>
      </c>
    </row>
    <row r="115548" spans="1:5" ht="14.25" customHeight="1" x14ac:dyDescent="0.3">
      <c r="A115548">
        <v>349158</v>
      </c>
      <c r="B115548" s="2">
        <v>44412.715802589002</v>
      </c>
      <c r="C115548">
        <v>346862</v>
      </c>
      <c r="D115548">
        <v>388561</v>
      </c>
      <c r="E115548" s="2">
        <v>44313.887487179491</v>
      </c>
    </row>
    <row r="115549" spans="1:5" ht="14.25" customHeight="1" x14ac:dyDescent="0.3">
      <c r="A115549">
        <v>349160</v>
      </c>
      <c r="B115549" s="2">
        <v>44412.716207119738</v>
      </c>
      <c r="C115549">
        <v>103585</v>
      </c>
      <c r="D115549">
        <v>172698</v>
      </c>
      <c r="E115549" s="2">
        <v>44382.479577065533</v>
      </c>
    </row>
    <row r="115550" spans="1:5" ht="14.25" customHeight="1" x14ac:dyDescent="0.3">
      <c r="A115550">
        <v>349165</v>
      </c>
      <c r="B115550" s="2">
        <v>44412.716207119738</v>
      </c>
      <c r="C115550">
        <v>128167</v>
      </c>
      <c r="D115550">
        <v>441908</v>
      </c>
      <c r="E115550" s="2">
        <v>44379.786987891741</v>
      </c>
    </row>
    <row r="115551" spans="1:5" ht="14.25" customHeight="1" x14ac:dyDescent="0.3">
      <c r="A115551">
        <v>349169</v>
      </c>
      <c r="B115551" s="2">
        <v>44412.716611650489</v>
      </c>
      <c r="C115551">
        <v>146406</v>
      </c>
      <c r="D115551">
        <v>218088</v>
      </c>
      <c r="E115551" s="2">
        <v>44371.600974002846</v>
      </c>
    </row>
    <row r="115552" spans="1:5" ht="14.25" customHeight="1" x14ac:dyDescent="0.3">
      <c r="A115552">
        <v>349173</v>
      </c>
      <c r="B115552" s="2">
        <v>44412.717016181232</v>
      </c>
      <c r="C115552">
        <v>70838</v>
      </c>
      <c r="D115552">
        <v>191238</v>
      </c>
      <c r="E115552" s="2">
        <v>44316.093452279201</v>
      </c>
    </row>
    <row r="115553" spans="1:5" ht="14.25" customHeight="1" x14ac:dyDescent="0.3">
      <c r="A115553">
        <v>349178</v>
      </c>
      <c r="B115553" s="2">
        <v>44412.717420711975</v>
      </c>
      <c r="C115553">
        <v>51192</v>
      </c>
      <c r="D115553">
        <v>463334</v>
      </c>
      <c r="E115553" s="2">
        <v>44340.443181410257</v>
      </c>
    </row>
    <row r="115554" spans="1:5" ht="14.25" customHeight="1" x14ac:dyDescent="0.3">
      <c r="A115554">
        <v>349181</v>
      </c>
      <c r="B115554" s="2">
        <v>44412.717420711975</v>
      </c>
      <c r="C115554">
        <v>252895</v>
      </c>
      <c r="D115554">
        <v>425965</v>
      </c>
      <c r="E115554" s="2">
        <v>44314.310736467232</v>
      </c>
    </row>
    <row r="115555" spans="1:5" ht="14.25" customHeight="1" x14ac:dyDescent="0.3">
      <c r="A115555">
        <v>349185</v>
      </c>
      <c r="B115555" s="2">
        <v>44412.717420711975</v>
      </c>
      <c r="C115555">
        <v>294190</v>
      </c>
      <c r="D115555">
        <v>145779</v>
      </c>
      <c r="E115555" s="2">
        <v>44306.507411075501</v>
      </c>
    </row>
    <row r="115556" spans="1:5" ht="14.25" customHeight="1" x14ac:dyDescent="0.3">
      <c r="A115556">
        <v>349187</v>
      </c>
      <c r="B115556" s="2">
        <v>44412.717825242718</v>
      </c>
      <c r="C115556">
        <v>90950</v>
      </c>
      <c r="D115556">
        <v>356929</v>
      </c>
      <c r="E115556" s="2">
        <v>44399.073210505696</v>
      </c>
    </row>
    <row r="115557" spans="1:5" ht="14.25" customHeight="1" x14ac:dyDescent="0.3">
      <c r="A115557">
        <v>349188</v>
      </c>
      <c r="B115557" s="2">
        <v>44412.717825242718</v>
      </c>
      <c r="C115557">
        <v>278648</v>
      </c>
      <c r="D115557">
        <v>411466</v>
      </c>
      <c r="E115557" s="2">
        <v>44307.123733297718</v>
      </c>
    </row>
    <row r="115558" spans="1:5" ht="14.25" customHeight="1" x14ac:dyDescent="0.3">
      <c r="A115558">
        <v>349192</v>
      </c>
      <c r="B115558" s="2">
        <v>44412.718634304205</v>
      </c>
      <c r="C115558">
        <v>255343</v>
      </c>
      <c r="D115558">
        <v>230507</v>
      </c>
      <c r="E115558" s="2">
        <v>44341.296279059825</v>
      </c>
    </row>
    <row r="115559" spans="1:5" ht="14.25" customHeight="1" x14ac:dyDescent="0.3">
      <c r="A115559">
        <v>349195</v>
      </c>
      <c r="B115559" s="2">
        <v>44412.718634304205</v>
      </c>
      <c r="C115559">
        <v>280608</v>
      </c>
      <c r="D115559">
        <v>194315</v>
      </c>
      <c r="E115559" s="2">
        <v>44385.778298076926</v>
      </c>
    </row>
    <row r="115560" spans="1:5" ht="14.25" customHeight="1" x14ac:dyDescent="0.3">
      <c r="A115560">
        <v>349198</v>
      </c>
      <c r="B115560" s="2">
        <v>44412.719038834955</v>
      </c>
      <c r="C115560">
        <v>289825</v>
      </c>
      <c r="D115560">
        <v>291290</v>
      </c>
      <c r="E115560" s="2">
        <v>44388.763883796295</v>
      </c>
    </row>
    <row r="115561" spans="1:5" ht="14.25" customHeight="1" x14ac:dyDescent="0.3">
      <c r="A115561">
        <v>349199</v>
      </c>
      <c r="B115561" s="2">
        <v>44412.719443365691</v>
      </c>
      <c r="C115561">
        <v>335034</v>
      </c>
      <c r="D115561">
        <v>191893</v>
      </c>
      <c r="E115561" s="2">
        <v>44312.13952378917</v>
      </c>
    </row>
    <row r="115562" spans="1:5" ht="14.25" customHeight="1" x14ac:dyDescent="0.3">
      <c r="A115562">
        <v>349202</v>
      </c>
      <c r="B115562" s="2">
        <v>44412.719666666664</v>
      </c>
      <c r="C115562">
        <v>106253</v>
      </c>
      <c r="D115562">
        <v>327968</v>
      </c>
      <c r="E115562" s="2">
        <v>44299.772679736474</v>
      </c>
    </row>
    <row r="115563" spans="1:5" ht="14.25" customHeight="1" x14ac:dyDescent="0.3">
      <c r="A115563">
        <v>349207</v>
      </c>
      <c r="B115563" s="2">
        <v>44412.720252427185</v>
      </c>
      <c r="C115563">
        <v>9286</v>
      </c>
      <c r="D115563">
        <v>381905</v>
      </c>
      <c r="E115563" s="2">
        <v>44307.358071260685</v>
      </c>
    </row>
    <row r="115564" spans="1:5" ht="14.25" customHeight="1" x14ac:dyDescent="0.3">
      <c r="A115564">
        <v>349209</v>
      </c>
      <c r="B115564" s="2">
        <v>44412.720252427185</v>
      </c>
      <c r="C115564">
        <v>34272</v>
      </c>
      <c r="D115564">
        <v>158978</v>
      </c>
      <c r="E115564" s="2">
        <v>44306.876890847576</v>
      </c>
    </row>
    <row r="115565" spans="1:5" ht="14.25" customHeight="1" x14ac:dyDescent="0.3">
      <c r="A115565">
        <v>349210</v>
      </c>
      <c r="B115565" s="2">
        <v>44412.720656957928</v>
      </c>
      <c r="C115565">
        <v>34732</v>
      </c>
      <c r="D115565">
        <v>334038</v>
      </c>
      <c r="E115565" s="2">
        <v>44402.493734935895</v>
      </c>
    </row>
    <row r="115566" spans="1:5" ht="14.25" customHeight="1" x14ac:dyDescent="0.3">
      <c r="A115566">
        <v>349215</v>
      </c>
      <c r="B115566" s="2">
        <v>44412.720656957928</v>
      </c>
      <c r="C115566">
        <v>122866</v>
      </c>
      <c r="D115566">
        <v>76405</v>
      </c>
      <c r="E115566" s="2">
        <v>44401.885189992878</v>
      </c>
    </row>
    <row r="115567" spans="1:5" ht="14.25" customHeight="1" x14ac:dyDescent="0.3">
      <c r="A115567">
        <v>349219</v>
      </c>
      <c r="B115567" s="2">
        <v>44412.721061488672</v>
      </c>
      <c r="C115567">
        <v>103186</v>
      </c>
      <c r="D115567">
        <v>11448</v>
      </c>
      <c r="E115567" s="2">
        <v>44340.162402065529</v>
      </c>
    </row>
    <row r="115568" spans="1:5" ht="14.25" customHeight="1" x14ac:dyDescent="0.3">
      <c r="A115568">
        <v>349224</v>
      </c>
      <c r="B115568" s="2">
        <v>44412.721061488672</v>
      </c>
      <c r="C115568">
        <v>103469</v>
      </c>
      <c r="D115568">
        <v>264032</v>
      </c>
      <c r="E115568" s="2">
        <v>44371.655945299142</v>
      </c>
    </row>
    <row r="115569" spans="1:5" ht="14.25" customHeight="1" x14ac:dyDescent="0.3">
      <c r="A115569">
        <v>349226</v>
      </c>
      <c r="B115569" s="2">
        <v>44412.721061488672</v>
      </c>
      <c r="C115569">
        <v>177639</v>
      </c>
      <c r="D115569">
        <v>47691</v>
      </c>
      <c r="E115569" s="2">
        <v>44375.274232834752</v>
      </c>
    </row>
    <row r="115570" spans="1:5" ht="14.25" customHeight="1" x14ac:dyDescent="0.3">
      <c r="A115570">
        <v>349228</v>
      </c>
      <c r="B115570" s="2">
        <v>44412.721466019415</v>
      </c>
      <c r="C115570">
        <v>206376</v>
      </c>
      <c r="D115570">
        <v>303258</v>
      </c>
      <c r="E115570" s="2">
        <v>44354.174880911676</v>
      </c>
    </row>
    <row r="115571" spans="1:5" ht="14.25" customHeight="1" x14ac:dyDescent="0.3">
      <c r="A115571">
        <v>349231</v>
      </c>
      <c r="B115571" s="2">
        <v>44412.722275080909</v>
      </c>
      <c r="C115571">
        <v>25713</v>
      </c>
      <c r="D115571">
        <v>351192</v>
      </c>
      <c r="E115571" s="2">
        <v>44378.179762143875</v>
      </c>
    </row>
    <row r="115572" spans="1:5" ht="14.25" customHeight="1" x14ac:dyDescent="0.3">
      <c r="A115572">
        <v>349233</v>
      </c>
      <c r="B115572" s="2">
        <v>44412.722275080909</v>
      </c>
      <c r="C115572">
        <v>41502</v>
      </c>
      <c r="D115572">
        <v>118549</v>
      </c>
      <c r="E115572" s="2">
        <v>44343.177151780626</v>
      </c>
    </row>
    <row r="115573" spans="1:5" ht="14.25" customHeight="1" x14ac:dyDescent="0.3">
      <c r="A115573">
        <v>349234</v>
      </c>
      <c r="B115573" s="2">
        <v>44412.722275080909</v>
      </c>
      <c r="C115573">
        <v>182015</v>
      </c>
      <c r="D115573">
        <v>227775</v>
      </c>
      <c r="E115573" s="2">
        <v>44339.658297613962</v>
      </c>
    </row>
    <row r="115574" spans="1:5" ht="14.25" customHeight="1" x14ac:dyDescent="0.3">
      <c r="A115574">
        <v>349235</v>
      </c>
      <c r="B115574" s="2">
        <v>44412.722679611645</v>
      </c>
      <c r="C115574">
        <v>123985</v>
      </c>
      <c r="D115574">
        <v>145779</v>
      </c>
      <c r="E115574" s="2">
        <v>44343.855389672368</v>
      </c>
    </row>
    <row r="115575" spans="1:5" ht="14.25" customHeight="1" x14ac:dyDescent="0.3">
      <c r="A115575">
        <v>349239</v>
      </c>
      <c r="B115575" s="2">
        <v>44412.722679611645</v>
      </c>
      <c r="C115575">
        <v>342809</v>
      </c>
      <c r="D115575">
        <v>411922</v>
      </c>
      <c r="E115575" s="2">
        <v>44344.229605769237</v>
      </c>
    </row>
    <row r="115576" spans="1:5" ht="14.25" customHeight="1" x14ac:dyDescent="0.3">
      <c r="A115576">
        <v>349242</v>
      </c>
      <c r="B115576" s="2">
        <v>44412.722679611652</v>
      </c>
      <c r="C115576">
        <v>137607</v>
      </c>
      <c r="D115576">
        <v>188971</v>
      </c>
      <c r="E115576" s="2">
        <v>44408.543296509975</v>
      </c>
    </row>
    <row r="115577" spans="1:5" ht="14.25" customHeight="1" x14ac:dyDescent="0.3">
      <c r="A115577">
        <v>349246</v>
      </c>
      <c r="B115577" s="2">
        <v>44412.723084142395</v>
      </c>
      <c r="C115577">
        <v>82681</v>
      </c>
      <c r="D115577">
        <v>357547</v>
      </c>
      <c r="E115577" s="2">
        <v>44394.189328383196</v>
      </c>
    </row>
    <row r="115578" spans="1:5" ht="14.25" customHeight="1" x14ac:dyDescent="0.3">
      <c r="A115578">
        <v>349247</v>
      </c>
      <c r="B115578" s="2">
        <v>44412.723084142395</v>
      </c>
      <c r="C115578">
        <v>311512</v>
      </c>
      <c r="D115578">
        <v>224760</v>
      </c>
      <c r="E115578" s="2">
        <v>44376.974508903135</v>
      </c>
    </row>
    <row r="115579" spans="1:5" ht="14.25" customHeight="1" x14ac:dyDescent="0.3">
      <c r="A115579">
        <v>349251</v>
      </c>
      <c r="B115579" s="2">
        <v>44412.723333333335</v>
      </c>
      <c r="C115579">
        <v>237049</v>
      </c>
      <c r="D115579">
        <v>21760</v>
      </c>
      <c r="E115579" s="2">
        <v>44311.440500142453</v>
      </c>
    </row>
    <row r="115580" spans="1:5" ht="14.25" customHeight="1" x14ac:dyDescent="0.3">
      <c r="A115580">
        <v>349253</v>
      </c>
      <c r="B115580" s="2">
        <v>44412.723488673138</v>
      </c>
      <c r="C115580">
        <v>171230</v>
      </c>
      <c r="D115580">
        <v>433247</v>
      </c>
      <c r="E115580" s="2">
        <v>44404.719738176638</v>
      </c>
    </row>
    <row r="115581" spans="1:5" ht="14.25" customHeight="1" x14ac:dyDescent="0.3">
      <c r="A115581">
        <v>349254</v>
      </c>
      <c r="B115581" s="2">
        <v>44412.723893203882</v>
      </c>
      <c r="C115581">
        <v>255339</v>
      </c>
      <c r="D115581">
        <v>36482</v>
      </c>
      <c r="E115581" s="2">
        <v>44392.292234401713</v>
      </c>
    </row>
    <row r="115582" spans="1:5" ht="14.25" customHeight="1" x14ac:dyDescent="0.3">
      <c r="A115582">
        <v>349259</v>
      </c>
      <c r="B115582" s="2">
        <v>44412.723893203889</v>
      </c>
      <c r="C115582">
        <v>275665</v>
      </c>
      <c r="D115582">
        <v>12149</v>
      </c>
      <c r="E115582" s="2">
        <v>44373.908645334755</v>
      </c>
    </row>
    <row r="115583" spans="1:5" ht="14.25" customHeight="1" x14ac:dyDescent="0.3">
      <c r="A115583">
        <v>349262</v>
      </c>
      <c r="B115583" s="2">
        <v>44412.723893203889</v>
      </c>
      <c r="C115583">
        <v>314750</v>
      </c>
      <c r="D115583">
        <v>258251</v>
      </c>
      <c r="E115583" s="2">
        <v>44313.955871403137</v>
      </c>
    </row>
    <row r="115584" spans="1:5" ht="14.25" customHeight="1" x14ac:dyDescent="0.3">
      <c r="A115584">
        <v>349264</v>
      </c>
      <c r="B115584" s="2">
        <v>44412.723893203889</v>
      </c>
      <c r="C115584">
        <v>326798</v>
      </c>
      <c r="D115584">
        <v>78646</v>
      </c>
      <c r="E115584" s="2">
        <v>44372.33315669516</v>
      </c>
    </row>
    <row r="115585" spans="1:5" ht="14.25" customHeight="1" x14ac:dyDescent="0.3">
      <c r="A115585">
        <v>349267</v>
      </c>
      <c r="B115585" s="2">
        <v>44412.724297734625</v>
      </c>
      <c r="C115585">
        <v>37090</v>
      </c>
      <c r="D115585">
        <v>380039</v>
      </c>
      <c r="E115585" s="2">
        <v>44343.253606196587</v>
      </c>
    </row>
    <row r="115586" spans="1:5" ht="14.25" customHeight="1" x14ac:dyDescent="0.3">
      <c r="A115586">
        <v>349270</v>
      </c>
      <c r="B115586" s="2">
        <v>44412.725106796119</v>
      </c>
      <c r="C115586">
        <v>144841</v>
      </c>
      <c r="D115586">
        <v>117086</v>
      </c>
      <c r="E115586" s="2">
        <v>44308.850812428776</v>
      </c>
    </row>
    <row r="115587" spans="1:5" ht="14.25" customHeight="1" x14ac:dyDescent="0.3">
      <c r="A115587">
        <v>349274</v>
      </c>
      <c r="B115587" s="2">
        <v>44412.725915857605</v>
      </c>
      <c r="C115587">
        <v>4815</v>
      </c>
      <c r="D115587">
        <v>333491</v>
      </c>
      <c r="E115587" s="2">
        <v>44385.620189743589</v>
      </c>
    </row>
    <row r="115588" spans="1:5" ht="14.25" customHeight="1" x14ac:dyDescent="0.3">
      <c r="A115588">
        <v>349277</v>
      </c>
      <c r="B115588" s="2">
        <v>44412.725915857605</v>
      </c>
      <c r="C115588">
        <v>99690</v>
      </c>
      <c r="D115588">
        <v>103560</v>
      </c>
      <c r="E115588" s="2">
        <v>44351.771738069801</v>
      </c>
    </row>
    <row r="115589" spans="1:5" ht="14.25" customHeight="1" x14ac:dyDescent="0.3">
      <c r="A115589">
        <v>349282</v>
      </c>
      <c r="B115589" s="2">
        <v>44412.726320388349</v>
      </c>
      <c r="C115589">
        <v>222538</v>
      </c>
      <c r="D115589">
        <v>298988</v>
      </c>
      <c r="E115589" s="2">
        <v>44323.796672613964</v>
      </c>
    </row>
    <row r="115590" spans="1:5" ht="14.25" customHeight="1" x14ac:dyDescent="0.3">
      <c r="A115590">
        <v>349283</v>
      </c>
      <c r="B115590" s="2">
        <v>44412.726724919092</v>
      </c>
      <c r="C115590">
        <v>301006</v>
      </c>
      <c r="D115590">
        <v>37644</v>
      </c>
      <c r="E115590" s="2">
        <v>44331.759637891737</v>
      </c>
    </row>
    <row r="115591" spans="1:5" ht="14.25" customHeight="1" x14ac:dyDescent="0.3">
      <c r="A115591">
        <v>349284</v>
      </c>
      <c r="B115591" s="2">
        <v>44412.727129449835</v>
      </c>
      <c r="C115591">
        <v>211427</v>
      </c>
      <c r="D115591">
        <v>21760</v>
      </c>
      <c r="E115591" s="2">
        <v>44392.655518055552</v>
      </c>
    </row>
    <row r="115592" spans="1:5" ht="14.25" customHeight="1" x14ac:dyDescent="0.3">
      <c r="A115592">
        <v>349286</v>
      </c>
      <c r="B115592" s="2">
        <v>44412.727129449842</v>
      </c>
      <c r="C115592">
        <v>192945</v>
      </c>
      <c r="D115592">
        <v>105352</v>
      </c>
      <c r="E115592" s="2">
        <v>44373.427977991458</v>
      </c>
    </row>
    <row r="115593" spans="1:5" ht="14.25" customHeight="1" x14ac:dyDescent="0.3">
      <c r="A115593">
        <v>349288</v>
      </c>
      <c r="B115593" s="2">
        <v>44412.728343042072</v>
      </c>
      <c r="C115593">
        <v>93899</v>
      </c>
      <c r="D115593">
        <v>411922</v>
      </c>
      <c r="E115593" s="2">
        <v>44343.323621723648</v>
      </c>
    </row>
    <row r="115594" spans="1:5" ht="14.25" customHeight="1" x14ac:dyDescent="0.3">
      <c r="A115594">
        <v>349293</v>
      </c>
      <c r="B115594" s="2">
        <v>44412.728343042072</v>
      </c>
      <c r="C115594">
        <v>172525</v>
      </c>
      <c r="D115594">
        <v>128523</v>
      </c>
      <c r="E115594" s="2">
        <v>44375.408475676646</v>
      </c>
    </row>
    <row r="115595" spans="1:5" ht="14.25" customHeight="1" x14ac:dyDescent="0.3">
      <c r="A115595">
        <v>349295</v>
      </c>
      <c r="B115595" s="2">
        <v>44412.728343042072</v>
      </c>
      <c r="C115595">
        <v>173234</v>
      </c>
      <c r="D115595">
        <v>202914</v>
      </c>
      <c r="E115595" s="2">
        <v>44374.824601566957</v>
      </c>
    </row>
    <row r="115596" spans="1:5" ht="14.25" customHeight="1" x14ac:dyDescent="0.3">
      <c r="A115596">
        <v>349298</v>
      </c>
      <c r="B115596" s="2">
        <v>44412.729152103559</v>
      </c>
      <c r="C115596">
        <v>218331</v>
      </c>
      <c r="D115596">
        <v>439981</v>
      </c>
      <c r="E115596" s="2">
        <v>44315.179155448714</v>
      </c>
    </row>
    <row r="115597" spans="1:5" ht="14.25" customHeight="1" x14ac:dyDescent="0.3">
      <c r="A115597">
        <v>349301</v>
      </c>
      <c r="B115597" s="2">
        <v>44412.729152103559</v>
      </c>
      <c r="C115597">
        <v>318997</v>
      </c>
      <c r="D115597">
        <v>119655</v>
      </c>
      <c r="E115597" s="2">
        <v>44341.36295690883</v>
      </c>
    </row>
    <row r="115598" spans="1:5" ht="14.25" customHeight="1" x14ac:dyDescent="0.3">
      <c r="A115598">
        <v>349303</v>
      </c>
      <c r="B115598" s="2">
        <v>44412.729961165045</v>
      </c>
      <c r="C115598">
        <v>69885</v>
      </c>
      <c r="D115598">
        <v>440811</v>
      </c>
      <c r="E115598" s="2">
        <v>44311.806440669519</v>
      </c>
    </row>
    <row r="115599" spans="1:5" ht="14.25" customHeight="1" x14ac:dyDescent="0.3">
      <c r="A115599">
        <v>349306</v>
      </c>
      <c r="B115599" s="2">
        <v>44412.730365695796</v>
      </c>
      <c r="C115599">
        <v>133016</v>
      </c>
      <c r="D115599">
        <v>79351</v>
      </c>
      <c r="E115599" s="2">
        <v>44294.178641631057</v>
      </c>
    </row>
    <row r="115600" spans="1:5" ht="14.25" customHeight="1" x14ac:dyDescent="0.3">
      <c r="A115600">
        <v>349311</v>
      </c>
      <c r="B115600" s="2">
        <v>44412.730365695796</v>
      </c>
      <c r="C115600">
        <v>167254</v>
      </c>
      <c r="D115600">
        <v>250771</v>
      </c>
      <c r="E115600" s="2">
        <v>44374.785933475789</v>
      </c>
    </row>
    <row r="115601" spans="1:5" ht="14.25" customHeight="1" x14ac:dyDescent="0.3">
      <c r="A115601">
        <v>349313</v>
      </c>
      <c r="B115601" s="2">
        <v>44412.730365695796</v>
      </c>
      <c r="C115601">
        <v>235627</v>
      </c>
      <c r="D115601">
        <v>227775</v>
      </c>
      <c r="E115601" s="2">
        <v>44344.937709437327</v>
      </c>
    </row>
    <row r="115602" spans="1:5" ht="14.25" customHeight="1" x14ac:dyDescent="0.3">
      <c r="A115602">
        <v>349314</v>
      </c>
      <c r="B115602" s="2">
        <v>44412.730770226532</v>
      </c>
      <c r="C115602">
        <v>302135</v>
      </c>
      <c r="D115602">
        <v>142106</v>
      </c>
      <c r="E115602" s="2">
        <v>44323.836072329061</v>
      </c>
    </row>
    <row r="115603" spans="1:5" ht="14.25" customHeight="1" x14ac:dyDescent="0.3">
      <c r="A115603">
        <v>349316</v>
      </c>
      <c r="B115603" s="2">
        <v>44412.731174757282</v>
      </c>
      <c r="C115603">
        <v>45012</v>
      </c>
      <c r="D115603">
        <v>347008</v>
      </c>
      <c r="E115603" s="2">
        <v>44387.530954558402</v>
      </c>
    </row>
    <row r="115604" spans="1:5" ht="14.25" customHeight="1" x14ac:dyDescent="0.3">
      <c r="A115604">
        <v>349320</v>
      </c>
      <c r="B115604" s="2">
        <v>44412.731579288025</v>
      </c>
      <c r="C115604">
        <v>123499</v>
      </c>
      <c r="D115604">
        <v>472712</v>
      </c>
      <c r="E115604" s="2">
        <v>44342.411795049855</v>
      </c>
    </row>
    <row r="115605" spans="1:5" ht="14.25" customHeight="1" x14ac:dyDescent="0.3">
      <c r="A115605">
        <v>349322</v>
      </c>
      <c r="B115605" s="2">
        <v>44412.731579288025</v>
      </c>
      <c r="C115605">
        <v>260478</v>
      </c>
      <c r="D115605">
        <v>248599</v>
      </c>
      <c r="E115605" s="2">
        <v>44300.228728881768</v>
      </c>
    </row>
    <row r="115606" spans="1:5" ht="14.25" customHeight="1" x14ac:dyDescent="0.3">
      <c r="A115606">
        <v>349325</v>
      </c>
      <c r="B115606" s="2">
        <v>44412.731579288025</v>
      </c>
      <c r="C115606">
        <v>322292</v>
      </c>
      <c r="D115606">
        <v>258219</v>
      </c>
      <c r="E115606" s="2">
        <v>44346.832761538462</v>
      </c>
    </row>
    <row r="115607" spans="1:5" ht="14.25" customHeight="1" x14ac:dyDescent="0.3">
      <c r="A115607">
        <v>349327</v>
      </c>
      <c r="B115607" s="2">
        <v>44412.732388349512</v>
      </c>
      <c r="C115607">
        <v>181665</v>
      </c>
      <c r="D115607">
        <v>449373</v>
      </c>
      <c r="E115607" s="2">
        <v>44363.997856196591</v>
      </c>
    </row>
    <row r="115608" spans="1:5" ht="14.25" customHeight="1" x14ac:dyDescent="0.3">
      <c r="A115608">
        <v>349328</v>
      </c>
      <c r="B115608" s="2">
        <v>44412.732792880262</v>
      </c>
      <c r="C115608">
        <v>147973</v>
      </c>
      <c r="D115608">
        <v>437992</v>
      </c>
      <c r="E115608" s="2">
        <v>44371.537994373219</v>
      </c>
    </row>
    <row r="115609" spans="1:5" ht="14.25" customHeight="1" x14ac:dyDescent="0.3">
      <c r="A115609">
        <v>349333</v>
      </c>
      <c r="B115609" s="2">
        <v>44412.733197411006</v>
      </c>
      <c r="C115609">
        <v>42701</v>
      </c>
      <c r="D115609">
        <v>158978</v>
      </c>
      <c r="E115609" s="2">
        <v>44342.58391919516</v>
      </c>
    </row>
    <row r="115610" spans="1:5" ht="14.25" customHeight="1" x14ac:dyDescent="0.3">
      <c r="A115610">
        <v>349337</v>
      </c>
      <c r="B115610" s="2">
        <v>44412.733601941749</v>
      </c>
      <c r="C115610">
        <v>17507</v>
      </c>
      <c r="D115610">
        <v>19714</v>
      </c>
      <c r="E115610" s="2">
        <v>44371.457551780622</v>
      </c>
    </row>
    <row r="115611" spans="1:5" ht="14.25" customHeight="1" x14ac:dyDescent="0.3">
      <c r="A115611">
        <v>349340</v>
      </c>
      <c r="B115611" s="2">
        <v>44412.733601941749</v>
      </c>
      <c r="C115611">
        <v>54729</v>
      </c>
      <c r="D115611">
        <v>264901</v>
      </c>
      <c r="E115611" s="2">
        <v>44364.877496225068</v>
      </c>
    </row>
    <row r="115612" spans="1:5" ht="14.25" customHeight="1" x14ac:dyDescent="0.3">
      <c r="A115612">
        <v>349342</v>
      </c>
      <c r="B115612" s="2">
        <v>44412.733601941749</v>
      </c>
      <c r="C115612">
        <v>256182</v>
      </c>
      <c r="D115612">
        <v>311210</v>
      </c>
      <c r="E115612" s="2">
        <v>44338.645653347579</v>
      </c>
    </row>
    <row r="115613" spans="1:5" ht="14.25" customHeight="1" x14ac:dyDescent="0.3">
      <c r="A115613">
        <v>349345</v>
      </c>
      <c r="B115613" s="2">
        <v>44412.733601941749</v>
      </c>
      <c r="C115613">
        <v>313130</v>
      </c>
      <c r="D115613">
        <v>460633</v>
      </c>
      <c r="E115613" s="2">
        <v>44320.700661574068</v>
      </c>
    </row>
    <row r="115614" spans="1:5" ht="14.25" customHeight="1" x14ac:dyDescent="0.3">
      <c r="A115614">
        <v>349349</v>
      </c>
      <c r="B115614" s="2">
        <v>44412.734006472492</v>
      </c>
      <c r="C115614">
        <v>182176</v>
      </c>
      <c r="D115614">
        <v>286645</v>
      </c>
      <c r="E115614" s="2">
        <v>44310.053761253563</v>
      </c>
    </row>
    <row r="115615" spans="1:5" ht="14.25" customHeight="1" x14ac:dyDescent="0.3">
      <c r="A115615">
        <v>349351</v>
      </c>
      <c r="B115615" s="2">
        <v>44412.734411003235</v>
      </c>
      <c r="C115615">
        <v>298247</v>
      </c>
      <c r="D115615">
        <v>5151</v>
      </c>
      <c r="E115615" s="2">
        <v>44388.118327742166</v>
      </c>
    </row>
    <row r="115616" spans="1:5" ht="14.25" customHeight="1" x14ac:dyDescent="0.3">
      <c r="A115616">
        <v>349356</v>
      </c>
      <c r="B115616" s="2">
        <v>44412.734411003235</v>
      </c>
      <c r="C115616">
        <v>333773</v>
      </c>
      <c r="D115616">
        <v>244574</v>
      </c>
      <c r="E115616" s="2">
        <v>44302.278625427352</v>
      </c>
    </row>
    <row r="115617" spans="1:5" ht="14.25" customHeight="1" x14ac:dyDescent="0.3">
      <c r="A115617">
        <v>349359</v>
      </c>
      <c r="B115617" s="2">
        <v>44412.735220064729</v>
      </c>
      <c r="C115617">
        <v>207713</v>
      </c>
      <c r="D115617">
        <v>23621</v>
      </c>
      <c r="E115617" s="2">
        <v>44402.195899750717</v>
      </c>
    </row>
    <row r="115618" spans="1:5" ht="14.25" customHeight="1" x14ac:dyDescent="0.3">
      <c r="A115618">
        <v>349364</v>
      </c>
      <c r="B115618" s="2">
        <v>44412.735624595465</v>
      </c>
      <c r="C115618">
        <v>217756</v>
      </c>
      <c r="D115618">
        <v>368115</v>
      </c>
      <c r="E115618" s="2">
        <v>44400.593610790595</v>
      </c>
    </row>
    <row r="115619" spans="1:5" ht="14.25" customHeight="1" x14ac:dyDescent="0.3">
      <c r="A115619">
        <v>349367</v>
      </c>
      <c r="B115619" s="2">
        <v>44412.735624595465</v>
      </c>
      <c r="C115619">
        <v>290305</v>
      </c>
      <c r="D115619">
        <v>182191</v>
      </c>
      <c r="E115619" s="2">
        <v>44341.365031908834</v>
      </c>
    </row>
    <row r="115620" spans="1:5" ht="14.25" customHeight="1" x14ac:dyDescent="0.3">
      <c r="A115620">
        <v>349368</v>
      </c>
      <c r="B115620" s="2">
        <v>44412.735624595472</v>
      </c>
      <c r="C115620">
        <v>32464</v>
      </c>
      <c r="D115620">
        <v>466414</v>
      </c>
      <c r="E115620" s="2">
        <v>44390.233106837608</v>
      </c>
    </row>
    <row r="115621" spans="1:5" ht="14.25" customHeight="1" x14ac:dyDescent="0.3">
      <c r="A115621">
        <v>349372</v>
      </c>
      <c r="B115621" s="2">
        <v>44412.736433656959</v>
      </c>
      <c r="C115621">
        <v>12635</v>
      </c>
      <c r="D115621">
        <v>17862</v>
      </c>
      <c r="E115621" s="2">
        <v>44340.85803187322</v>
      </c>
    </row>
    <row r="115622" spans="1:5" ht="14.25" customHeight="1" x14ac:dyDescent="0.3">
      <c r="A115622">
        <v>349373</v>
      </c>
      <c r="B115622" s="2">
        <v>44412.736433656959</v>
      </c>
      <c r="C115622">
        <v>112620</v>
      </c>
      <c r="D115622">
        <v>351192</v>
      </c>
      <c r="E115622" s="2">
        <v>44331.758766346153</v>
      </c>
    </row>
    <row r="115623" spans="1:5" ht="14.25" customHeight="1" x14ac:dyDescent="0.3">
      <c r="A115623">
        <v>349376</v>
      </c>
      <c r="B115623" s="2">
        <v>44412.736838187702</v>
      </c>
      <c r="C115623">
        <v>22517</v>
      </c>
      <c r="D115623">
        <v>400158</v>
      </c>
      <c r="E115623" s="2">
        <v>44371.861357015674</v>
      </c>
    </row>
    <row r="115624" spans="1:5" ht="14.25" customHeight="1" x14ac:dyDescent="0.3">
      <c r="A115624">
        <v>349377</v>
      </c>
      <c r="B115624" s="2">
        <v>44412.736838187702</v>
      </c>
      <c r="C115624">
        <v>200091</v>
      </c>
      <c r="D115624">
        <v>48930</v>
      </c>
      <c r="E115624" s="2">
        <v>44375.931719088316</v>
      </c>
    </row>
    <row r="115625" spans="1:5" ht="14.25" customHeight="1" x14ac:dyDescent="0.3">
      <c r="A115625">
        <v>349378</v>
      </c>
      <c r="B115625" s="2">
        <v>44412.736838187702</v>
      </c>
      <c r="C115625">
        <v>302334</v>
      </c>
      <c r="D115625">
        <v>267896</v>
      </c>
      <c r="E115625" s="2">
        <v>44315.109028133906</v>
      </c>
    </row>
    <row r="115626" spans="1:5" ht="14.25" customHeight="1" x14ac:dyDescent="0.3">
      <c r="A115626">
        <v>349382</v>
      </c>
      <c r="B115626" s="2">
        <v>44412.737000000001</v>
      </c>
      <c r="C115626">
        <v>219422</v>
      </c>
      <c r="D115626">
        <v>347393</v>
      </c>
      <c r="E115626" s="2">
        <v>44312.946502029918</v>
      </c>
    </row>
    <row r="115627" spans="1:5" ht="14.25" customHeight="1" x14ac:dyDescent="0.3">
      <c r="A115627">
        <v>349383</v>
      </c>
      <c r="B115627" s="2">
        <v>44412.737242718445</v>
      </c>
      <c r="C115627">
        <v>97828</v>
      </c>
      <c r="D115627">
        <v>347393</v>
      </c>
      <c r="E115627" s="2">
        <v>44376.904615669511</v>
      </c>
    </row>
    <row r="115628" spans="1:5" ht="14.25" customHeight="1" x14ac:dyDescent="0.3">
      <c r="A115628">
        <v>349387</v>
      </c>
      <c r="B115628" s="2">
        <v>44412.737242718445</v>
      </c>
      <c r="C115628">
        <v>215705</v>
      </c>
      <c r="D115628">
        <v>155428</v>
      </c>
      <c r="E115628" s="2">
        <v>44374.807387891735</v>
      </c>
    </row>
    <row r="115629" spans="1:5" ht="14.25" customHeight="1" x14ac:dyDescent="0.3">
      <c r="A115629">
        <v>349389</v>
      </c>
      <c r="B115629" s="2">
        <v>44412.737647249189</v>
      </c>
      <c r="C115629">
        <v>64761</v>
      </c>
      <c r="D115629">
        <v>354213</v>
      </c>
      <c r="E115629" s="2">
        <v>44401.47405391738</v>
      </c>
    </row>
    <row r="115630" spans="1:5" ht="14.25" customHeight="1" x14ac:dyDescent="0.3">
      <c r="A115630">
        <v>349390</v>
      </c>
      <c r="B115630" s="2">
        <v>44412.738456310675</v>
      </c>
      <c r="C115630">
        <v>139678</v>
      </c>
      <c r="D115630">
        <v>463624</v>
      </c>
      <c r="E115630" s="2">
        <v>44326.858266773503</v>
      </c>
    </row>
    <row r="115631" spans="1:5" ht="14.25" customHeight="1" x14ac:dyDescent="0.3">
      <c r="A115631">
        <v>349393</v>
      </c>
      <c r="B115631" s="2">
        <v>44412.738860841419</v>
      </c>
      <c r="C115631">
        <v>157</v>
      </c>
      <c r="D115631">
        <v>457493</v>
      </c>
      <c r="E115631" s="2">
        <v>44409.407554985752</v>
      </c>
    </row>
    <row r="115632" spans="1:5" ht="14.25" customHeight="1" x14ac:dyDescent="0.3">
      <c r="A115632">
        <v>349396</v>
      </c>
      <c r="B115632" s="2">
        <v>44412.739000000001</v>
      </c>
      <c r="C115632">
        <v>209827</v>
      </c>
      <c r="D115632">
        <v>158978</v>
      </c>
      <c r="E115632" s="2">
        <v>44398.129796937326</v>
      </c>
    </row>
    <row r="115633" spans="1:5" ht="14.25" customHeight="1" x14ac:dyDescent="0.3">
      <c r="A115633">
        <v>349399</v>
      </c>
      <c r="B115633" s="2">
        <v>44412.739669902912</v>
      </c>
      <c r="C115633">
        <v>261429</v>
      </c>
      <c r="D115633">
        <v>158978</v>
      </c>
      <c r="E115633" s="2">
        <v>44330.946692984326</v>
      </c>
    </row>
    <row r="115634" spans="1:5" ht="14.25" customHeight="1" x14ac:dyDescent="0.3">
      <c r="A115634">
        <v>349404</v>
      </c>
      <c r="B115634" s="2">
        <v>44412.739669902912</v>
      </c>
      <c r="C115634">
        <v>312229</v>
      </c>
      <c r="D115634">
        <v>311670</v>
      </c>
      <c r="E115634" s="2">
        <v>44372.931522613959</v>
      </c>
    </row>
    <row r="115635" spans="1:5" ht="14.25" customHeight="1" x14ac:dyDescent="0.3">
      <c r="A115635">
        <v>349406</v>
      </c>
      <c r="B115635" s="2">
        <v>44412.740074433656</v>
      </c>
      <c r="C115635">
        <v>120961</v>
      </c>
      <c r="D115635">
        <v>88863</v>
      </c>
      <c r="E115635" s="2">
        <v>44315.033954807695</v>
      </c>
    </row>
    <row r="115636" spans="1:5" ht="14.25" customHeight="1" x14ac:dyDescent="0.3">
      <c r="A115636">
        <v>349409</v>
      </c>
      <c r="B115636" s="2">
        <v>44412.740074433663</v>
      </c>
      <c r="C115636">
        <v>85548</v>
      </c>
      <c r="D115636">
        <v>48930</v>
      </c>
      <c r="E115636" s="2">
        <v>44322.316214245016</v>
      </c>
    </row>
    <row r="115637" spans="1:5" ht="14.25" customHeight="1" x14ac:dyDescent="0.3">
      <c r="A115637">
        <v>349412</v>
      </c>
      <c r="B115637" s="2">
        <v>44412.740074433663</v>
      </c>
      <c r="C115637">
        <v>127493</v>
      </c>
      <c r="D115637">
        <v>313721</v>
      </c>
      <c r="E115637" s="2">
        <v>44399.467410754987</v>
      </c>
    </row>
    <row r="115638" spans="1:5" ht="14.25" customHeight="1" x14ac:dyDescent="0.3">
      <c r="A115638">
        <v>349417</v>
      </c>
      <c r="B115638" s="2">
        <v>44412.740074433663</v>
      </c>
      <c r="C115638">
        <v>226356</v>
      </c>
      <c r="D115638">
        <v>351192</v>
      </c>
      <c r="E115638" s="2">
        <v>44412.007861752136</v>
      </c>
    </row>
    <row r="115639" spans="1:5" ht="14.25" customHeight="1" x14ac:dyDescent="0.3">
      <c r="A115639">
        <v>349418</v>
      </c>
      <c r="B115639" s="2">
        <v>44412.740478964399</v>
      </c>
      <c r="C115639">
        <v>313413</v>
      </c>
      <c r="D115639">
        <v>227775</v>
      </c>
      <c r="E115639" s="2">
        <v>44379.044261289178</v>
      </c>
    </row>
    <row r="115640" spans="1:5" ht="14.25" customHeight="1" x14ac:dyDescent="0.3">
      <c r="A115640">
        <v>349421</v>
      </c>
      <c r="B115640" s="2">
        <v>44412.740478964399</v>
      </c>
      <c r="C115640">
        <v>339814</v>
      </c>
      <c r="D115640">
        <v>411922</v>
      </c>
      <c r="E115640" s="2">
        <v>44346.720246438745</v>
      </c>
    </row>
    <row r="115641" spans="1:5" ht="14.25" customHeight="1" x14ac:dyDescent="0.3">
      <c r="A115641">
        <v>349426</v>
      </c>
      <c r="B115641" s="2">
        <v>44412.740883495142</v>
      </c>
      <c r="C115641">
        <v>254512</v>
      </c>
      <c r="D115641">
        <v>411922</v>
      </c>
      <c r="E115641" s="2">
        <v>44310.840477884616</v>
      </c>
    </row>
    <row r="115642" spans="1:5" ht="14.25" customHeight="1" x14ac:dyDescent="0.3">
      <c r="A115642">
        <v>349430</v>
      </c>
      <c r="B115642" s="2">
        <v>44412.741288025893</v>
      </c>
      <c r="C115642">
        <v>48317</v>
      </c>
      <c r="D115642">
        <v>241927</v>
      </c>
      <c r="E115642" s="2">
        <v>44308.778889494301</v>
      </c>
    </row>
    <row r="115643" spans="1:5" ht="14.25" customHeight="1" x14ac:dyDescent="0.3">
      <c r="A115643">
        <v>349431</v>
      </c>
      <c r="B115643" s="2">
        <v>44412.741692556636</v>
      </c>
      <c r="C115643">
        <v>171871</v>
      </c>
      <c r="D115643">
        <v>468614</v>
      </c>
      <c r="E115643" s="2">
        <v>44295.980251032764</v>
      </c>
    </row>
    <row r="115644" spans="1:5" ht="14.25" customHeight="1" x14ac:dyDescent="0.3">
      <c r="A115644">
        <v>349432</v>
      </c>
      <c r="B115644" s="2">
        <v>44412.741692556636</v>
      </c>
      <c r="C115644">
        <v>210191</v>
      </c>
      <c r="D115644">
        <v>293468</v>
      </c>
      <c r="E115644" s="2">
        <v>44372.879437820506</v>
      </c>
    </row>
    <row r="115645" spans="1:5" ht="14.25" customHeight="1" x14ac:dyDescent="0.3">
      <c r="A115645">
        <v>349434</v>
      </c>
      <c r="B115645" s="2">
        <v>44412.741692556636</v>
      </c>
      <c r="C115645">
        <v>250218</v>
      </c>
      <c r="D115645">
        <v>10953</v>
      </c>
      <c r="E115645" s="2">
        <v>44344.618092094017</v>
      </c>
    </row>
    <row r="115646" spans="1:5" ht="14.25" customHeight="1" x14ac:dyDescent="0.3">
      <c r="A115646">
        <v>349438</v>
      </c>
      <c r="B115646" s="2">
        <v>44412.741692556636</v>
      </c>
      <c r="C115646">
        <v>310561</v>
      </c>
      <c r="D115646">
        <v>122902</v>
      </c>
      <c r="E115646" s="2">
        <v>44390.178350356124</v>
      </c>
    </row>
    <row r="115647" spans="1:5" ht="14.25" customHeight="1" x14ac:dyDescent="0.3">
      <c r="A115647">
        <v>349439</v>
      </c>
      <c r="B115647" s="2">
        <v>44412.741692556636</v>
      </c>
      <c r="C115647">
        <v>349495</v>
      </c>
      <c r="D115647">
        <v>62068</v>
      </c>
      <c r="E115647" s="2">
        <v>44375.280053205126</v>
      </c>
    </row>
    <row r="115648" spans="1:5" ht="14.25" customHeight="1" x14ac:dyDescent="0.3">
      <c r="A115648">
        <v>349444</v>
      </c>
      <c r="B115648" s="2">
        <v>44412.742097087379</v>
      </c>
      <c r="C115648">
        <v>60606</v>
      </c>
      <c r="D115648">
        <v>111368</v>
      </c>
      <c r="E115648" s="2">
        <v>44365.710304558401</v>
      </c>
    </row>
    <row r="115649" spans="1:5" ht="14.25" customHeight="1" x14ac:dyDescent="0.3">
      <c r="A115649">
        <v>349447</v>
      </c>
      <c r="B115649" s="2">
        <v>44412.742097087379</v>
      </c>
      <c r="C115649">
        <v>338471</v>
      </c>
      <c r="D115649">
        <v>230507</v>
      </c>
      <c r="E115649" s="2">
        <v>44372.999827955842</v>
      </c>
    </row>
    <row r="115650" spans="1:5" ht="14.25" customHeight="1" x14ac:dyDescent="0.3">
      <c r="A115650">
        <v>349450</v>
      </c>
      <c r="B115650" s="2">
        <v>44412.742501618122</v>
      </c>
      <c r="C115650">
        <v>179869</v>
      </c>
      <c r="D115650">
        <v>411922</v>
      </c>
      <c r="E115650" s="2">
        <v>44388.185410933045</v>
      </c>
    </row>
    <row r="115651" spans="1:5" ht="14.25" customHeight="1" x14ac:dyDescent="0.3">
      <c r="A115651">
        <v>349454</v>
      </c>
      <c r="B115651" s="2">
        <v>44412.742906148866</v>
      </c>
      <c r="C115651">
        <v>103443</v>
      </c>
      <c r="D115651">
        <v>179296</v>
      </c>
      <c r="E115651" s="2">
        <v>44357.71877492877</v>
      </c>
    </row>
    <row r="115652" spans="1:5" ht="14.25" customHeight="1" x14ac:dyDescent="0.3">
      <c r="A115652">
        <v>349459</v>
      </c>
      <c r="B115652" s="2">
        <v>44412.742906148873</v>
      </c>
      <c r="C115652">
        <v>125345</v>
      </c>
      <c r="D115652">
        <v>354849</v>
      </c>
      <c r="E115652" s="2">
        <v>44318.275723326209</v>
      </c>
    </row>
    <row r="115653" spans="1:5" ht="14.25" customHeight="1" x14ac:dyDescent="0.3">
      <c r="A115653">
        <v>349464</v>
      </c>
      <c r="B115653" s="2">
        <v>44412.743310679616</v>
      </c>
      <c r="C115653">
        <v>276663</v>
      </c>
      <c r="D115653">
        <v>97294</v>
      </c>
      <c r="E115653" s="2">
        <v>44330.606585113957</v>
      </c>
    </row>
    <row r="115654" spans="1:5" ht="14.25" customHeight="1" x14ac:dyDescent="0.3">
      <c r="A115654">
        <v>349469</v>
      </c>
      <c r="B115654" s="2">
        <v>44412.743666666662</v>
      </c>
      <c r="C115654">
        <v>52364</v>
      </c>
      <c r="D115654">
        <v>259637</v>
      </c>
      <c r="E115654" s="2">
        <v>44378.842460576925</v>
      </c>
    </row>
    <row r="115655" spans="1:5" ht="14.25" customHeight="1" x14ac:dyDescent="0.3">
      <c r="A115655">
        <v>349474</v>
      </c>
      <c r="B115655" s="2">
        <v>44412.743715210352</v>
      </c>
      <c r="C115655">
        <v>283618</v>
      </c>
      <c r="D115655">
        <v>194931</v>
      </c>
      <c r="E115655" s="2">
        <v>44363.647693910258</v>
      </c>
    </row>
    <row r="115656" spans="1:5" ht="14.25" customHeight="1" x14ac:dyDescent="0.3">
      <c r="A115656">
        <v>349479</v>
      </c>
      <c r="B115656" s="2">
        <v>44412.744119741103</v>
      </c>
      <c r="C115656">
        <v>187204</v>
      </c>
      <c r="D115656">
        <v>471403</v>
      </c>
      <c r="E115656" s="2">
        <v>44352.81945594729</v>
      </c>
    </row>
    <row r="115657" spans="1:5" ht="14.25" customHeight="1" x14ac:dyDescent="0.3">
      <c r="A115657">
        <v>349482</v>
      </c>
      <c r="B115657" s="2">
        <v>44412.744119741103</v>
      </c>
      <c r="C115657">
        <v>263487</v>
      </c>
      <c r="D115657">
        <v>196571</v>
      </c>
      <c r="E115657" s="2">
        <v>44375.565544052704</v>
      </c>
    </row>
    <row r="115658" spans="1:5" ht="14.25" customHeight="1" x14ac:dyDescent="0.3">
      <c r="A115658">
        <v>349483</v>
      </c>
      <c r="B115658" s="2">
        <v>44412.744928802589</v>
      </c>
      <c r="C115658">
        <v>116435</v>
      </c>
      <c r="D115658">
        <v>230507</v>
      </c>
      <c r="E115658" s="2">
        <v>44387.392907158122</v>
      </c>
    </row>
    <row r="115659" spans="1:5" ht="14.25" customHeight="1" x14ac:dyDescent="0.3">
      <c r="A115659">
        <v>349486</v>
      </c>
      <c r="B115659" s="2">
        <v>44412.744928802589</v>
      </c>
      <c r="C115659">
        <v>268850</v>
      </c>
      <c r="D115659">
        <v>153893</v>
      </c>
      <c r="E115659" s="2">
        <v>44307.195698041309</v>
      </c>
    </row>
    <row r="115660" spans="1:5" ht="14.25" customHeight="1" x14ac:dyDescent="0.3">
      <c r="A115660">
        <v>349489</v>
      </c>
      <c r="B115660" s="2">
        <v>44412.744928802589</v>
      </c>
      <c r="C115660">
        <v>298597</v>
      </c>
      <c r="D115660">
        <v>317627</v>
      </c>
      <c r="E115660" s="2">
        <v>44327.324085790598</v>
      </c>
    </row>
    <row r="115661" spans="1:5" ht="14.25" customHeight="1" x14ac:dyDescent="0.3">
      <c r="A115661">
        <v>349490</v>
      </c>
      <c r="B115661" s="2">
        <v>44412.745333333332</v>
      </c>
      <c r="C115661">
        <v>22323</v>
      </c>
      <c r="D115661">
        <v>347008</v>
      </c>
      <c r="E115661" s="2">
        <v>44379.095911930199</v>
      </c>
    </row>
    <row r="115662" spans="1:5" ht="14.25" customHeight="1" x14ac:dyDescent="0.3">
      <c r="A115662">
        <v>349491</v>
      </c>
      <c r="B115662" s="2">
        <v>44412.745333333332</v>
      </c>
      <c r="C115662">
        <v>107884</v>
      </c>
      <c r="D115662">
        <v>343491</v>
      </c>
      <c r="E115662" s="2">
        <v>44286.798485113963</v>
      </c>
    </row>
    <row r="115663" spans="1:5" ht="14.25" customHeight="1" x14ac:dyDescent="0.3">
      <c r="A115663">
        <v>349495</v>
      </c>
      <c r="B115663" s="2">
        <v>44412.745333333332</v>
      </c>
      <c r="C115663">
        <v>250590</v>
      </c>
      <c r="D115663">
        <v>75550</v>
      </c>
      <c r="E115663" s="2">
        <v>44340.702023575504</v>
      </c>
    </row>
    <row r="115664" spans="1:5" ht="14.25" customHeight="1" x14ac:dyDescent="0.3">
      <c r="A115664">
        <v>349500</v>
      </c>
      <c r="B115664" s="2">
        <v>44412.746142394819</v>
      </c>
      <c r="C115664">
        <v>340613</v>
      </c>
      <c r="D115664">
        <v>116382</v>
      </c>
      <c r="E115664" s="2">
        <v>44373.957787215106</v>
      </c>
    </row>
    <row r="115665" spans="1:5" ht="14.25" customHeight="1" x14ac:dyDescent="0.3">
      <c r="A115665">
        <v>349504</v>
      </c>
      <c r="B115665" s="2">
        <v>44412.746546925569</v>
      </c>
      <c r="C115665">
        <v>2486</v>
      </c>
      <c r="D115665">
        <v>411922</v>
      </c>
      <c r="E115665" s="2">
        <v>44373.010682549859</v>
      </c>
    </row>
    <row r="115666" spans="1:5" ht="14.25" customHeight="1" x14ac:dyDescent="0.3">
      <c r="A115666">
        <v>349505</v>
      </c>
      <c r="B115666" s="2">
        <v>44412.746951456305</v>
      </c>
      <c r="C115666">
        <v>112700</v>
      </c>
      <c r="D115666">
        <v>378581</v>
      </c>
      <c r="E115666" s="2">
        <v>44373.633321225068</v>
      </c>
    </row>
    <row r="115667" spans="1:5" ht="14.25" customHeight="1" x14ac:dyDescent="0.3">
      <c r="A115667">
        <v>349510</v>
      </c>
      <c r="B115667" s="2">
        <v>44412.746951456305</v>
      </c>
      <c r="C115667">
        <v>207014</v>
      </c>
      <c r="D115667">
        <v>182191</v>
      </c>
      <c r="E115667" s="2">
        <v>44340.442745263528</v>
      </c>
    </row>
    <row r="115668" spans="1:5" ht="14.25" customHeight="1" x14ac:dyDescent="0.3">
      <c r="A115668">
        <v>349512</v>
      </c>
      <c r="B115668" s="2">
        <v>44412.746951456305</v>
      </c>
      <c r="C115668">
        <v>286741</v>
      </c>
      <c r="D115668">
        <v>105200</v>
      </c>
      <c r="E115668" s="2">
        <v>44365.657615242162</v>
      </c>
    </row>
    <row r="115669" spans="1:5" ht="14.25" customHeight="1" x14ac:dyDescent="0.3">
      <c r="A115669">
        <v>349513</v>
      </c>
      <c r="B115669" s="2">
        <v>44412.747000000003</v>
      </c>
      <c r="C115669">
        <v>287598</v>
      </c>
      <c r="D115669">
        <v>298988</v>
      </c>
      <c r="E115669" s="2">
        <v>44373.319921047012</v>
      </c>
    </row>
    <row r="115670" spans="1:5" ht="14.25" customHeight="1" x14ac:dyDescent="0.3">
      <c r="A115670">
        <v>349517</v>
      </c>
      <c r="B115670" s="2">
        <v>44412.747355987056</v>
      </c>
      <c r="C115670">
        <v>84683</v>
      </c>
      <c r="D115670">
        <v>271435</v>
      </c>
      <c r="E115670" s="2">
        <v>44347.082989245006</v>
      </c>
    </row>
    <row r="115671" spans="1:5" ht="14.25" customHeight="1" x14ac:dyDescent="0.3">
      <c r="A115671">
        <v>349519</v>
      </c>
      <c r="B115671" s="2">
        <v>44412.747666666663</v>
      </c>
      <c r="C115671">
        <v>137367</v>
      </c>
      <c r="D115671">
        <v>167074</v>
      </c>
      <c r="E115671" s="2">
        <v>44343.290309615382</v>
      </c>
    </row>
    <row r="115672" spans="1:5" ht="14.25" customHeight="1" x14ac:dyDescent="0.3">
      <c r="A115672">
        <v>349522</v>
      </c>
      <c r="B115672" s="2">
        <v>44412.74816504855</v>
      </c>
      <c r="C115672">
        <v>261030</v>
      </c>
      <c r="D115672">
        <v>180863</v>
      </c>
      <c r="E115672" s="2">
        <v>44404.723738710825</v>
      </c>
    </row>
    <row r="115673" spans="1:5" ht="14.25" customHeight="1" x14ac:dyDescent="0.3">
      <c r="A115673">
        <v>349524</v>
      </c>
      <c r="B115673" s="2">
        <v>44412.74816504855</v>
      </c>
      <c r="C115673">
        <v>284478</v>
      </c>
      <c r="D115673">
        <v>230507</v>
      </c>
      <c r="E115673" s="2">
        <v>44385.705571509978</v>
      </c>
    </row>
    <row r="115674" spans="1:5" ht="14.25" customHeight="1" x14ac:dyDescent="0.3">
      <c r="A115674">
        <v>349528</v>
      </c>
      <c r="B115674" s="2">
        <v>44412.74816504855</v>
      </c>
      <c r="C115674">
        <v>311982</v>
      </c>
      <c r="D115674">
        <v>439981</v>
      </c>
      <c r="E115674" s="2">
        <v>44375.47367282764</v>
      </c>
    </row>
    <row r="115675" spans="1:5" ht="14.25" customHeight="1" x14ac:dyDescent="0.3">
      <c r="A115675">
        <v>349530</v>
      </c>
      <c r="B115675" s="2">
        <v>44412.74816504855</v>
      </c>
      <c r="C115675">
        <v>320126</v>
      </c>
      <c r="D115675">
        <v>286645</v>
      </c>
      <c r="E115675" s="2">
        <v>44397.3660568376</v>
      </c>
    </row>
    <row r="115676" spans="1:5" ht="14.25" customHeight="1" x14ac:dyDescent="0.3">
      <c r="A115676">
        <v>349535</v>
      </c>
      <c r="B115676" s="2">
        <v>44412.748569579286</v>
      </c>
      <c r="C115676">
        <v>85152</v>
      </c>
      <c r="D115676">
        <v>29021</v>
      </c>
      <c r="E115676" s="2">
        <v>44398.959134900295</v>
      </c>
    </row>
    <row r="115677" spans="1:5" ht="14.25" customHeight="1" x14ac:dyDescent="0.3">
      <c r="A115677">
        <v>349536</v>
      </c>
      <c r="B115677" s="2">
        <v>44412.748569579286</v>
      </c>
      <c r="C115677">
        <v>164216</v>
      </c>
      <c r="D115677">
        <v>328843</v>
      </c>
      <c r="E115677" s="2">
        <v>44309.259689316241</v>
      </c>
    </row>
    <row r="115678" spans="1:5" ht="14.25" customHeight="1" x14ac:dyDescent="0.3">
      <c r="A115678">
        <v>349541</v>
      </c>
      <c r="B115678" s="2">
        <v>44412.748974110029</v>
      </c>
      <c r="C115678">
        <v>177241</v>
      </c>
      <c r="D115678">
        <v>372101</v>
      </c>
      <c r="E115678" s="2">
        <v>44372.208920584046</v>
      </c>
    </row>
    <row r="115679" spans="1:5" ht="14.25" customHeight="1" x14ac:dyDescent="0.3">
      <c r="A115679">
        <v>349542</v>
      </c>
      <c r="B115679" s="2">
        <v>44412.748974110029</v>
      </c>
      <c r="C115679">
        <v>206625</v>
      </c>
      <c r="D115679">
        <v>153893</v>
      </c>
      <c r="E115679" s="2">
        <v>44304.104335826218</v>
      </c>
    </row>
    <row r="115680" spans="1:5" ht="14.25" customHeight="1" x14ac:dyDescent="0.3">
      <c r="A115680">
        <v>349546</v>
      </c>
      <c r="B115680" s="2">
        <v>44412.748974110029</v>
      </c>
      <c r="C115680">
        <v>270569</v>
      </c>
      <c r="D115680">
        <v>57103</v>
      </c>
      <c r="E115680" s="2">
        <v>44391.258901353278</v>
      </c>
    </row>
    <row r="115681" spans="1:5" ht="14.25" customHeight="1" x14ac:dyDescent="0.3">
      <c r="A115681">
        <v>349548</v>
      </c>
      <c r="B115681" s="2">
        <v>44412.749783171523</v>
      </c>
      <c r="C115681">
        <v>134187</v>
      </c>
      <c r="D115681">
        <v>217497</v>
      </c>
      <c r="E115681" s="2">
        <v>44310.807084900291</v>
      </c>
    </row>
    <row r="115682" spans="1:5" ht="14.25" customHeight="1" x14ac:dyDescent="0.3">
      <c r="A115682">
        <v>349551</v>
      </c>
      <c r="B115682" s="2">
        <v>44412.749783171523</v>
      </c>
      <c r="C115682">
        <v>147420</v>
      </c>
      <c r="D115682">
        <v>43842</v>
      </c>
      <c r="E115682" s="2">
        <v>44341.100220263528</v>
      </c>
    </row>
    <row r="115683" spans="1:5" ht="14.25" customHeight="1" x14ac:dyDescent="0.3">
      <c r="A115683">
        <v>349554</v>
      </c>
      <c r="B115683" s="2">
        <v>44412.749783171523</v>
      </c>
      <c r="C115683">
        <v>162699</v>
      </c>
      <c r="D115683">
        <v>470762</v>
      </c>
      <c r="E115683" s="2">
        <v>44342.977459900285</v>
      </c>
    </row>
    <row r="115684" spans="1:5" ht="14.25" customHeight="1" x14ac:dyDescent="0.3">
      <c r="A115684">
        <v>349557</v>
      </c>
      <c r="B115684" s="2">
        <v>44412.749783171523</v>
      </c>
      <c r="C115684">
        <v>260956</v>
      </c>
      <c r="D115684">
        <v>230507</v>
      </c>
      <c r="E115684" s="2">
        <v>44375.734030484331</v>
      </c>
    </row>
    <row r="115685" spans="1:5" ht="14.25" customHeight="1" x14ac:dyDescent="0.3">
      <c r="A115685">
        <v>349561</v>
      </c>
      <c r="B115685" s="2">
        <v>44412.750187702266</v>
      </c>
      <c r="C115685">
        <v>259254</v>
      </c>
      <c r="D115685">
        <v>180863</v>
      </c>
      <c r="E115685" s="2">
        <v>44349.484367272082</v>
      </c>
    </row>
    <row r="115686" spans="1:5" ht="14.25" customHeight="1" x14ac:dyDescent="0.3">
      <c r="A115686">
        <v>349564</v>
      </c>
      <c r="B115686" s="2">
        <v>44412.750996763752</v>
      </c>
      <c r="C115686">
        <v>285605</v>
      </c>
      <c r="D115686">
        <v>250679</v>
      </c>
      <c r="E115686" s="2">
        <v>44343.607666168085</v>
      </c>
    </row>
    <row r="115687" spans="1:5" ht="14.25" customHeight="1" x14ac:dyDescent="0.3">
      <c r="A115687">
        <v>349565</v>
      </c>
      <c r="B115687" s="2">
        <v>44412.750999999997</v>
      </c>
      <c r="C115687">
        <v>290737</v>
      </c>
      <c r="D115687">
        <v>458519</v>
      </c>
      <c r="E115687" s="2">
        <v>44313.623031623931</v>
      </c>
    </row>
    <row r="115688" spans="1:5" ht="14.25" customHeight="1" x14ac:dyDescent="0.3">
      <c r="A115688">
        <v>349569</v>
      </c>
      <c r="B115688" s="2">
        <v>44412.751401294503</v>
      </c>
      <c r="C115688">
        <v>182736</v>
      </c>
      <c r="D115688">
        <v>347393</v>
      </c>
      <c r="E115688" s="2">
        <v>44293.439418874645</v>
      </c>
    </row>
    <row r="115689" spans="1:5" ht="14.25" customHeight="1" x14ac:dyDescent="0.3">
      <c r="A115689">
        <v>349571</v>
      </c>
      <c r="B115689" s="2">
        <v>44412.751805825239</v>
      </c>
      <c r="C115689">
        <v>250013</v>
      </c>
      <c r="D115689">
        <v>433247</v>
      </c>
      <c r="E115689" s="2">
        <v>44319.774368233622</v>
      </c>
    </row>
    <row r="115690" spans="1:5" ht="14.25" customHeight="1" x14ac:dyDescent="0.3">
      <c r="A115690">
        <v>349574</v>
      </c>
      <c r="B115690" s="2">
        <v>44412.751805825239</v>
      </c>
      <c r="C115690">
        <v>331948</v>
      </c>
      <c r="D115690">
        <v>40049</v>
      </c>
      <c r="E115690" s="2">
        <v>44307.893746652422</v>
      </c>
    </row>
    <row r="115691" spans="1:5" ht="14.25" customHeight="1" x14ac:dyDescent="0.3">
      <c r="A115691">
        <v>349579</v>
      </c>
      <c r="B115691" s="2">
        <v>44412.752</v>
      </c>
      <c r="C115691">
        <v>291525</v>
      </c>
      <c r="D115691">
        <v>264032</v>
      </c>
      <c r="E115691" s="2">
        <v>44373.024329487176</v>
      </c>
    </row>
    <row r="115692" spans="1:5" ht="14.25" customHeight="1" x14ac:dyDescent="0.3">
      <c r="A115692">
        <v>349583</v>
      </c>
      <c r="B115692" s="2">
        <v>44412.75221035599</v>
      </c>
      <c r="C115692">
        <v>95833</v>
      </c>
      <c r="D115692">
        <v>21407</v>
      </c>
      <c r="E115692" s="2">
        <v>44295.367946652419</v>
      </c>
    </row>
    <row r="115693" spans="1:5" ht="14.25" customHeight="1" x14ac:dyDescent="0.3">
      <c r="A115693">
        <v>349588</v>
      </c>
      <c r="B115693" s="2">
        <v>44412.75221035599</v>
      </c>
      <c r="C115693">
        <v>247033</v>
      </c>
      <c r="D115693">
        <v>258251</v>
      </c>
      <c r="E115693" s="2">
        <v>44310.203659686609</v>
      </c>
    </row>
    <row r="115694" spans="1:5" ht="14.25" customHeight="1" x14ac:dyDescent="0.3">
      <c r="A115694">
        <v>349593</v>
      </c>
      <c r="B115694" s="2">
        <v>44412.752614886733</v>
      </c>
      <c r="C115694">
        <v>138165</v>
      </c>
      <c r="D115694">
        <v>401945</v>
      </c>
      <c r="E115694" s="2">
        <v>44374.366190491455</v>
      </c>
    </row>
    <row r="115695" spans="1:5" ht="14.25" customHeight="1" x14ac:dyDescent="0.3">
      <c r="A115695">
        <v>349597</v>
      </c>
      <c r="B115695" s="2">
        <v>44412.752614886733</v>
      </c>
      <c r="C115695">
        <v>289588</v>
      </c>
      <c r="D115695">
        <v>250771</v>
      </c>
      <c r="E115695" s="2">
        <v>44407.102810826211</v>
      </c>
    </row>
    <row r="115696" spans="1:5" ht="14.25" customHeight="1" x14ac:dyDescent="0.3">
      <c r="A115696">
        <v>349599</v>
      </c>
      <c r="B115696" s="2">
        <v>44412.753019417476</v>
      </c>
      <c r="C115696">
        <v>87814</v>
      </c>
      <c r="D115696">
        <v>118549</v>
      </c>
      <c r="E115696" s="2">
        <v>44313.206009900285</v>
      </c>
    </row>
    <row r="115697" spans="1:5" ht="14.25" customHeight="1" x14ac:dyDescent="0.3">
      <c r="A115697">
        <v>349604</v>
      </c>
      <c r="B115697" s="2">
        <v>44412.753423948219</v>
      </c>
      <c r="C115697">
        <v>27956</v>
      </c>
      <c r="D115697">
        <v>470762</v>
      </c>
      <c r="E115697" s="2">
        <v>44402.655795762104</v>
      </c>
    </row>
    <row r="115698" spans="1:5" ht="14.25" customHeight="1" x14ac:dyDescent="0.3">
      <c r="A115698">
        <v>349607</v>
      </c>
      <c r="B115698" s="2">
        <v>44412.753828478963</v>
      </c>
      <c r="C115698">
        <v>101973</v>
      </c>
      <c r="D115698">
        <v>250679</v>
      </c>
      <c r="E115698" s="2">
        <v>44398.632137891735</v>
      </c>
    </row>
    <row r="115699" spans="1:5" ht="14.25" customHeight="1" x14ac:dyDescent="0.3">
      <c r="A115699">
        <v>349609</v>
      </c>
      <c r="B115699" s="2">
        <v>44412.754637540449</v>
      </c>
      <c r="C115699">
        <v>164398</v>
      </c>
      <c r="D115699">
        <v>331902</v>
      </c>
      <c r="E115699" s="2">
        <v>44307.417277706554</v>
      </c>
    </row>
    <row r="115700" spans="1:5" ht="14.25" customHeight="1" x14ac:dyDescent="0.3">
      <c r="A115700">
        <v>349612</v>
      </c>
      <c r="B115700" s="2">
        <v>44412.754637540456</v>
      </c>
      <c r="C115700">
        <v>140610</v>
      </c>
      <c r="D115700">
        <v>182191</v>
      </c>
      <c r="E115700" s="2">
        <v>44322.060046937324</v>
      </c>
    </row>
    <row r="115701" spans="1:5" ht="14.25" customHeight="1" x14ac:dyDescent="0.3">
      <c r="A115701">
        <v>349614</v>
      </c>
      <c r="B115701" s="2">
        <v>44412.754637540456</v>
      </c>
      <c r="C115701">
        <v>324443</v>
      </c>
      <c r="D115701">
        <v>118549</v>
      </c>
      <c r="E115701" s="2">
        <v>44381.241524180914</v>
      </c>
    </row>
    <row r="115702" spans="1:5" ht="14.25" customHeight="1" x14ac:dyDescent="0.3">
      <c r="A115702">
        <v>349619</v>
      </c>
      <c r="B115702" s="2">
        <v>44412.755042071192</v>
      </c>
      <c r="C115702">
        <v>18292</v>
      </c>
      <c r="D115702">
        <v>439981</v>
      </c>
      <c r="E115702" s="2">
        <v>44314.463594515677</v>
      </c>
    </row>
    <row r="115703" spans="1:5" ht="14.25" customHeight="1" x14ac:dyDescent="0.3">
      <c r="A115703">
        <v>349624</v>
      </c>
      <c r="B115703" s="2">
        <v>44412.755042071192</v>
      </c>
      <c r="C115703">
        <v>178520</v>
      </c>
      <c r="D115703">
        <v>401297</v>
      </c>
      <c r="E115703" s="2">
        <v>44408.939966844737</v>
      </c>
    </row>
    <row r="115704" spans="1:5" ht="14.25" customHeight="1" x14ac:dyDescent="0.3">
      <c r="A115704">
        <v>349629</v>
      </c>
      <c r="B115704" s="2">
        <v>44412.755446601943</v>
      </c>
      <c r="C115704">
        <v>275181</v>
      </c>
      <c r="D115704">
        <v>251574</v>
      </c>
      <c r="E115704" s="2">
        <v>44345.629077920232</v>
      </c>
    </row>
    <row r="115705" spans="1:5" ht="14.25" customHeight="1" x14ac:dyDescent="0.3">
      <c r="A115705">
        <v>349630</v>
      </c>
      <c r="B115705" s="2">
        <v>44412.756255663429</v>
      </c>
      <c r="C115705">
        <v>86208</v>
      </c>
      <c r="D115705">
        <v>182191</v>
      </c>
      <c r="E115705" s="2">
        <v>44370.707211965811</v>
      </c>
    </row>
    <row r="115706" spans="1:5" ht="14.25" customHeight="1" x14ac:dyDescent="0.3">
      <c r="A115706">
        <v>349634</v>
      </c>
      <c r="B115706" s="2">
        <v>44412.756255663429</v>
      </c>
      <c r="C115706">
        <v>160694</v>
      </c>
      <c r="D115706">
        <v>411922</v>
      </c>
      <c r="E115706" s="2">
        <v>44386.642958475786</v>
      </c>
    </row>
    <row r="115707" spans="1:5" ht="14.25" customHeight="1" x14ac:dyDescent="0.3">
      <c r="A115707">
        <v>349638</v>
      </c>
      <c r="B115707" s="2">
        <v>44412.757873786402</v>
      </c>
      <c r="C115707">
        <v>239008</v>
      </c>
      <c r="D115707">
        <v>118549</v>
      </c>
      <c r="E115707" s="2">
        <v>44303.267533938742</v>
      </c>
    </row>
    <row r="115708" spans="1:5" ht="14.25" customHeight="1" x14ac:dyDescent="0.3">
      <c r="A115708">
        <v>349639</v>
      </c>
      <c r="B115708" s="2">
        <v>44412.758000000002</v>
      </c>
      <c r="C115708">
        <v>263891</v>
      </c>
      <c r="D115708">
        <v>21760</v>
      </c>
      <c r="E115708" s="2">
        <v>44373.952986894583</v>
      </c>
    </row>
    <row r="115709" spans="1:5" ht="14.25" customHeight="1" x14ac:dyDescent="0.3">
      <c r="A115709">
        <v>349640</v>
      </c>
      <c r="B115709" s="2">
        <v>44412.758278317153</v>
      </c>
      <c r="C115709">
        <v>105222</v>
      </c>
      <c r="D115709">
        <v>411922</v>
      </c>
      <c r="E115709" s="2">
        <v>44370.923986680915</v>
      </c>
    </row>
    <row r="115710" spans="1:5" ht="14.25" customHeight="1" x14ac:dyDescent="0.3">
      <c r="A115710">
        <v>349642</v>
      </c>
      <c r="B115710" s="2">
        <v>44412.758278317153</v>
      </c>
      <c r="C115710">
        <v>201487</v>
      </c>
      <c r="D115710">
        <v>349014</v>
      </c>
      <c r="E115710" s="2">
        <v>44316.04155868946</v>
      </c>
    </row>
    <row r="115711" spans="1:5" ht="14.25" customHeight="1" x14ac:dyDescent="0.3">
      <c r="A115711">
        <v>349643</v>
      </c>
      <c r="B115711" s="2">
        <v>44412.758278317153</v>
      </c>
      <c r="C115711">
        <v>280314</v>
      </c>
      <c r="D115711">
        <v>214224</v>
      </c>
      <c r="E115711" s="2">
        <v>44372.998587927352</v>
      </c>
    </row>
    <row r="115712" spans="1:5" ht="14.25" customHeight="1" x14ac:dyDescent="0.3">
      <c r="A115712">
        <v>349648</v>
      </c>
      <c r="B115712" s="2">
        <v>44412.759087378639</v>
      </c>
      <c r="C115712">
        <v>140014</v>
      </c>
      <c r="D115712">
        <v>439981</v>
      </c>
      <c r="E115712" s="2">
        <v>44374.581692022795</v>
      </c>
    </row>
    <row r="115713" spans="1:5" ht="14.25" customHeight="1" x14ac:dyDescent="0.3">
      <c r="A115713">
        <v>349652</v>
      </c>
      <c r="B115713" s="2">
        <v>44412.75949190939</v>
      </c>
      <c r="C115713">
        <v>95229</v>
      </c>
      <c r="D115713">
        <v>249345</v>
      </c>
      <c r="E115713" s="2">
        <v>44385.349939031345</v>
      </c>
    </row>
    <row r="115714" spans="1:5" ht="14.25" customHeight="1" x14ac:dyDescent="0.3">
      <c r="A115714">
        <v>349657</v>
      </c>
      <c r="B115714" s="2">
        <v>44412.75949190939</v>
      </c>
      <c r="C115714">
        <v>225665</v>
      </c>
      <c r="D115714">
        <v>189009</v>
      </c>
      <c r="E115714" s="2">
        <v>44379.991923789174</v>
      </c>
    </row>
    <row r="115715" spans="1:5" ht="14.25" customHeight="1" x14ac:dyDescent="0.3">
      <c r="A115715">
        <v>349662</v>
      </c>
      <c r="B115715" s="2">
        <v>44412.759896440126</v>
      </c>
      <c r="C115715">
        <v>348919</v>
      </c>
      <c r="D115715">
        <v>428190</v>
      </c>
      <c r="E115715" s="2">
        <v>44409.000245548443</v>
      </c>
    </row>
    <row r="115716" spans="1:5" ht="14.25" customHeight="1" x14ac:dyDescent="0.3">
      <c r="A115716">
        <v>349663</v>
      </c>
      <c r="B115716" s="2">
        <v>44412.76070550162</v>
      </c>
      <c r="C115716">
        <v>340638</v>
      </c>
      <c r="D115716">
        <v>88863</v>
      </c>
      <c r="E115716" s="2">
        <v>44341.225606588319</v>
      </c>
    </row>
    <row r="115717" spans="1:5" ht="14.25" customHeight="1" x14ac:dyDescent="0.3">
      <c r="A115717">
        <v>349664</v>
      </c>
      <c r="B115717" s="2">
        <v>44412.761110032363</v>
      </c>
      <c r="C115717">
        <v>67819</v>
      </c>
      <c r="D115717">
        <v>418105</v>
      </c>
      <c r="E115717" s="2">
        <v>44344.478981125358</v>
      </c>
    </row>
    <row r="115718" spans="1:5" ht="14.25" customHeight="1" x14ac:dyDescent="0.3">
      <c r="A115718">
        <v>349667</v>
      </c>
      <c r="B115718" s="2">
        <v>44412.761110032363</v>
      </c>
      <c r="C115718">
        <v>102169</v>
      </c>
      <c r="D115718">
        <v>250679</v>
      </c>
      <c r="E115718" s="2">
        <v>44354.05958582621</v>
      </c>
    </row>
    <row r="115719" spans="1:5" ht="14.25" customHeight="1" x14ac:dyDescent="0.3">
      <c r="A115719">
        <v>349671</v>
      </c>
      <c r="B115719" s="2">
        <v>44412.761919093849</v>
      </c>
      <c r="C115719">
        <v>199075</v>
      </c>
      <c r="D115719">
        <v>264283</v>
      </c>
      <c r="E115719" s="2">
        <v>44385.252692556984</v>
      </c>
    </row>
    <row r="115720" spans="1:5" ht="14.25" customHeight="1" x14ac:dyDescent="0.3">
      <c r="A115720">
        <v>349676</v>
      </c>
      <c r="B115720" s="2">
        <v>44412.762323624593</v>
      </c>
      <c r="C115720">
        <v>119535</v>
      </c>
      <c r="D115720">
        <v>392434</v>
      </c>
      <c r="E115720" s="2">
        <v>44343.580310327634</v>
      </c>
    </row>
    <row r="115721" spans="1:5" ht="14.25" customHeight="1" x14ac:dyDescent="0.3">
      <c r="A115721">
        <v>349678</v>
      </c>
      <c r="B115721" s="2">
        <v>44412.76353721683</v>
      </c>
      <c r="C115721">
        <v>139960</v>
      </c>
      <c r="D115721">
        <v>252165</v>
      </c>
      <c r="E115721" s="2">
        <v>44309.967719622509</v>
      </c>
    </row>
    <row r="115722" spans="1:5" ht="14.25" customHeight="1" x14ac:dyDescent="0.3">
      <c r="A115722">
        <v>349681</v>
      </c>
      <c r="B115722" s="2">
        <v>44412.76353721683</v>
      </c>
      <c r="C115722">
        <v>302358</v>
      </c>
      <c r="D115722">
        <v>125514</v>
      </c>
      <c r="E115722" s="2">
        <v>44344.650188354703</v>
      </c>
    </row>
    <row r="115723" spans="1:5" ht="14.25" customHeight="1" x14ac:dyDescent="0.3">
      <c r="A115723">
        <v>349685</v>
      </c>
      <c r="B115723" s="2">
        <v>44412.763941747573</v>
      </c>
      <c r="C115723">
        <v>307781</v>
      </c>
      <c r="D115723">
        <v>158978</v>
      </c>
      <c r="E115723" s="2">
        <v>44409.131981374638</v>
      </c>
    </row>
    <row r="115724" spans="1:5" ht="14.25" customHeight="1" x14ac:dyDescent="0.3">
      <c r="A115724">
        <v>349689</v>
      </c>
      <c r="B115724" s="2">
        <v>44412.764346278316</v>
      </c>
      <c r="C115724">
        <v>12986</v>
      </c>
      <c r="D115724">
        <v>88863</v>
      </c>
      <c r="E115724" s="2">
        <v>44402.993321011396</v>
      </c>
    </row>
    <row r="115725" spans="1:5" ht="14.25" customHeight="1" x14ac:dyDescent="0.3">
      <c r="A115725">
        <v>349692</v>
      </c>
      <c r="B115725" s="2">
        <v>44412.764346278316</v>
      </c>
      <c r="C115725">
        <v>138090</v>
      </c>
      <c r="D115725">
        <v>4199</v>
      </c>
      <c r="E115725" s="2">
        <v>44350.417977991456</v>
      </c>
    </row>
    <row r="115726" spans="1:5" ht="14.25" customHeight="1" x14ac:dyDescent="0.3">
      <c r="A115726">
        <v>349697</v>
      </c>
      <c r="B115726" s="2">
        <v>44412.764750809059</v>
      </c>
      <c r="C115726">
        <v>22549</v>
      </c>
      <c r="D115726">
        <v>158978</v>
      </c>
      <c r="E115726" s="2">
        <v>44345.649023148151</v>
      </c>
    </row>
    <row r="115727" spans="1:5" ht="14.25" customHeight="1" x14ac:dyDescent="0.3">
      <c r="A115727">
        <v>349702</v>
      </c>
      <c r="B115727" s="2">
        <v>44412.764750809059</v>
      </c>
      <c r="C115727">
        <v>132108</v>
      </c>
      <c r="D115727">
        <v>115825</v>
      </c>
      <c r="E115727" s="2">
        <v>44315.598431873223</v>
      </c>
    </row>
    <row r="115728" spans="1:5" ht="14.25" customHeight="1" x14ac:dyDescent="0.3">
      <c r="A115728">
        <v>349705</v>
      </c>
      <c r="B115728" s="2">
        <v>44412.765155339803</v>
      </c>
      <c r="C115728">
        <v>221276</v>
      </c>
      <c r="D115728">
        <v>205718</v>
      </c>
      <c r="E115728" s="2">
        <v>44339.22085153134</v>
      </c>
    </row>
    <row r="115729" spans="1:5" ht="14.25" customHeight="1" x14ac:dyDescent="0.3">
      <c r="A115729">
        <v>349706</v>
      </c>
      <c r="B115729" s="2">
        <v>44412.765559870546</v>
      </c>
      <c r="C115729">
        <v>213162</v>
      </c>
      <c r="D115729">
        <v>393109</v>
      </c>
      <c r="E115729" s="2">
        <v>44389.429286538463</v>
      </c>
    </row>
    <row r="115730" spans="1:5" ht="14.25" customHeight="1" x14ac:dyDescent="0.3">
      <c r="A115730">
        <v>349708</v>
      </c>
      <c r="B115730" s="2">
        <v>44412.765964401297</v>
      </c>
      <c r="C115730">
        <v>245974</v>
      </c>
      <c r="D115730">
        <v>450237</v>
      </c>
      <c r="E115730" s="2">
        <v>44352.340063782052</v>
      </c>
    </row>
    <row r="115731" spans="1:5" ht="14.25" customHeight="1" x14ac:dyDescent="0.3">
      <c r="A115731">
        <v>349712</v>
      </c>
      <c r="B115731" s="2">
        <v>44412.765964401297</v>
      </c>
      <c r="C115731">
        <v>257107</v>
      </c>
      <c r="D115731">
        <v>399787</v>
      </c>
      <c r="E115731" s="2">
        <v>44314.077774180914</v>
      </c>
    </row>
    <row r="115732" spans="1:5" ht="14.25" customHeight="1" x14ac:dyDescent="0.3">
      <c r="A115732">
        <v>349716</v>
      </c>
      <c r="B115732" s="2">
        <v>44412.765964401297</v>
      </c>
      <c r="C115732">
        <v>267873</v>
      </c>
      <c r="D115732">
        <v>443594</v>
      </c>
      <c r="E115732" s="2">
        <v>44309.890266346156</v>
      </c>
    </row>
    <row r="115733" spans="1:5" ht="14.25" customHeight="1" x14ac:dyDescent="0.3">
      <c r="A115733">
        <v>349718</v>
      </c>
      <c r="B115733" s="2">
        <v>44412.765964401297</v>
      </c>
      <c r="C115733">
        <v>312505</v>
      </c>
      <c r="D115733">
        <v>250679</v>
      </c>
      <c r="E115733" s="2">
        <v>44343.330404594017</v>
      </c>
    </row>
    <row r="115734" spans="1:5" ht="14.25" customHeight="1" x14ac:dyDescent="0.3">
      <c r="A115734">
        <v>349720</v>
      </c>
      <c r="B115734" s="2">
        <v>44412.766773462783</v>
      </c>
      <c r="C115734">
        <v>108171</v>
      </c>
      <c r="D115734">
        <v>119030</v>
      </c>
      <c r="E115734" s="2">
        <v>44340.602294622513</v>
      </c>
    </row>
    <row r="115735" spans="1:5" ht="14.25" customHeight="1" x14ac:dyDescent="0.3">
      <c r="A115735">
        <v>349722</v>
      </c>
      <c r="B115735" s="2">
        <v>44412.767</v>
      </c>
      <c r="C115735">
        <v>239243</v>
      </c>
      <c r="D115735">
        <v>143150</v>
      </c>
      <c r="E115735" s="2">
        <v>44306.515376709402</v>
      </c>
    </row>
    <row r="115736" spans="1:5" ht="14.25" customHeight="1" x14ac:dyDescent="0.3">
      <c r="A115736">
        <v>349723</v>
      </c>
      <c r="B115736" s="2">
        <v>44412.767177993526</v>
      </c>
      <c r="C115736">
        <v>323482</v>
      </c>
      <c r="D115736">
        <v>436838</v>
      </c>
      <c r="E115736" s="2">
        <v>44374.90540270655</v>
      </c>
    </row>
    <row r="115737" spans="1:5" ht="14.25" customHeight="1" x14ac:dyDescent="0.3">
      <c r="A115737">
        <v>349724</v>
      </c>
      <c r="B115737" s="2">
        <v>44412.767177993534</v>
      </c>
      <c r="C115737">
        <v>329617</v>
      </c>
      <c r="D115737">
        <v>86587</v>
      </c>
      <c r="E115737" s="2">
        <v>44310.925213069808</v>
      </c>
    </row>
    <row r="115738" spans="1:5" ht="14.25" customHeight="1" x14ac:dyDescent="0.3">
      <c r="A115738">
        <v>349726</v>
      </c>
      <c r="B115738" s="2">
        <v>44412.767582524277</v>
      </c>
      <c r="C115738">
        <v>129123</v>
      </c>
      <c r="D115738">
        <v>302879</v>
      </c>
      <c r="E115738" s="2">
        <v>44359.329884864674</v>
      </c>
    </row>
    <row r="115739" spans="1:5" ht="14.25" customHeight="1" x14ac:dyDescent="0.3">
      <c r="A115739">
        <v>349729</v>
      </c>
      <c r="B115739" s="2">
        <v>44412.767582524277</v>
      </c>
      <c r="C115739">
        <v>159404</v>
      </c>
      <c r="D115739">
        <v>211878</v>
      </c>
      <c r="E115739" s="2">
        <v>44323.683560790603</v>
      </c>
    </row>
    <row r="115740" spans="1:5" ht="14.25" customHeight="1" x14ac:dyDescent="0.3">
      <c r="A115740">
        <v>349731</v>
      </c>
      <c r="B115740" s="2">
        <v>44412.767582524277</v>
      </c>
      <c r="C115740">
        <v>192442</v>
      </c>
      <c r="D115740">
        <v>38735</v>
      </c>
      <c r="E115740" s="2">
        <v>44310.583090491455</v>
      </c>
    </row>
    <row r="115741" spans="1:5" ht="14.25" customHeight="1" x14ac:dyDescent="0.3">
      <c r="A115741">
        <v>349734</v>
      </c>
      <c r="B115741" s="2">
        <v>44412.767987055013</v>
      </c>
      <c r="C115741">
        <v>103818</v>
      </c>
      <c r="D115741">
        <v>122982</v>
      </c>
      <c r="E115741" s="2">
        <v>44371.949386289176</v>
      </c>
    </row>
    <row r="115742" spans="1:5" ht="14.25" customHeight="1" x14ac:dyDescent="0.3">
      <c r="A115742">
        <v>349735</v>
      </c>
      <c r="B115742" s="2">
        <v>44412.768391585763</v>
      </c>
      <c r="C115742">
        <v>5053</v>
      </c>
      <c r="D115742">
        <v>364296</v>
      </c>
      <c r="E115742" s="2">
        <v>44295.616985790599</v>
      </c>
    </row>
    <row r="115743" spans="1:5" ht="14.25" customHeight="1" x14ac:dyDescent="0.3">
      <c r="A115743">
        <v>349736</v>
      </c>
      <c r="B115743" s="2">
        <v>44412.768391585763</v>
      </c>
      <c r="C115743">
        <v>72786</v>
      </c>
      <c r="D115743">
        <v>406870</v>
      </c>
      <c r="E115743" s="2">
        <v>44373.465070868951</v>
      </c>
    </row>
    <row r="115744" spans="1:5" ht="14.25" customHeight="1" x14ac:dyDescent="0.3">
      <c r="A115744">
        <v>349737</v>
      </c>
      <c r="B115744" s="2">
        <v>44412.768796116507</v>
      </c>
      <c r="C115744">
        <v>162611</v>
      </c>
      <c r="D115744">
        <v>250679</v>
      </c>
      <c r="E115744" s="2">
        <v>44372.000596937323</v>
      </c>
    </row>
    <row r="115745" spans="1:5" ht="14.25" customHeight="1" x14ac:dyDescent="0.3">
      <c r="A115745">
        <v>349739</v>
      </c>
      <c r="B115745" s="2">
        <v>44412.76920064725</v>
      </c>
      <c r="C115745">
        <v>198999</v>
      </c>
      <c r="D115745">
        <v>250679</v>
      </c>
      <c r="E115745" s="2">
        <v>44340.555706908832</v>
      </c>
    </row>
    <row r="115746" spans="1:5" ht="14.25" customHeight="1" x14ac:dyDescent="0.3">
      <c r="A115746">
        <v>349742</v>
      </c>
      <c r="B115746" s="2">
        <v>44412.770009708736</v>
      </c>
      <c r="C115746">
        <v>260977</v>
      </c>
      <c r="D115746">
        <v>347008</v>
      </c>
      <c r="E115746" s="2">
        <v>44379.575058475784</v>
      </c>
    </row>
    <row r="115747" spans="1:5" ht="14.25" customHeight="1" x14ac:dyDescent="0.3">
      <c r="A115747">
        <v>349745</v>
      </c>
      <c r="B115747" s="2">
        <v>44412.770333333334</v>
      </c>
      <c r="C115747">
        <v>310018</v>
      </c>
      <c r="D115747">
        <v>50669</v>
      </c>
      <c r="E115747" s="2">
        <v>44369.371435790599</v>
      </c>
    </row>
    <row r="115748" spans="1:5" ht="14.25" customHeight="1" x14ac:dyDescent="0.3">
      <c r="A115748">
        <v>349750</v>
      </c>
      <c r="B115748" s="2">
        <v>44412.77081877023</v>
      </c>
      <c r="C115748">
        <v>322040</v>
      </c>
      <c r="D115748">
        <v>36482</v>
      </c>
      <c r="E115748" s="2">
        <v>44375.050734437318</v>
      </c>
    </row>
    <row r="115749" spans="1:5" ht="14.25" customHeight="1" x14ac:dyDescent="0.3">
      <c r="A115749">
        <v>349754</v>
      </c>
      <c r="B115749" s="2">
        <v>44412.77203236246</v>
      </c>
      <c r="C115749">
        <v>250713</v>
      </c>
      <c r="D115749">
        <v>411922</v>
      </c>
      <c r="E115749" s="2">
        <v>44374.884811502852</v>
      </c>
    </row>
    <row r="115750" spans="1:5" ht="14.25" customHeight="1" x14ac:dyDescent="0.3">
      <c r="A115750">
        <v>349758</v>
      </c>
      <c r="B115750" s="2">
        <v>44412.772436893203</v>
      </c>
      <c r="C115750">
        <v>31361</v>
      </c>
      <c r="D115750">
        <v>37644</v>
      </c>
      <c r="E115750" s="2">
        <v>44307.892696937328</v>
      </c>
    </row>
    <row r="115751" spans="1:5" ht="14.25" customHeight="1" x14ac:dyDescent="0.3">
      <c r="A115751">
        <v>349759</v>
      </c>
      <c r="B115751" s="2">
        <v>44412.772436893203</v>
      </c>
      <c r="C115751">
        <v>134246</v>
      </c>
      <c r="D115751">
        <v>410635</v>
      </c>
      <c r="E115751" s="2">
        <v>44318.19778931624</v>
      </c>
    </row>
    <row r="115752" spans="1:5" ht="14.25" customHeight="1" x14ac:dyDescent="0.3">
      <c r="A115752">
        <v>349762</v>
      </c>
      <c r="B115752" s="2">
        <v>44412.772436893203</v>
      </c>
      <c r="C115752">
        <v>144571</v>
      </c>
      <c r="D115752">
        <v>433508</v>
      </c>
      <c r="E115752" s="2">
        <v>44375.400698290599</v>
      </c>
    </row>
    <row r="115753" spans="1:5" ht="14.25" customHeight="1" x14ac:dyDescent="0.3">
      <c r="A115753">
        <v>349765</v>
      </c>
      <c r="B115753" s="2">
        <v>44412.77324595469</v>
      </c>
      <c r="C115753">
        <v>160064</v>
      </c>
      <c r="D115753">
        <v>61714</v>
      </c>
      <c r="E115753" s="2">
        <v>44321.945979736469</v>
      </c>
    </row>
    <row r="115754" spans="1:5" ht="14.25" customHeight="1" x14ac:dyDescent="0.3">
      <c r="A115754">
        <v>349769</v>
      </c>
      <c r="B115754" s="2">
        <v>44412.77365048544</v>
      </c>
      <c r="C115754">
        <v>119292</v>
      </c>
      <c r="D115754">
        <v>324211</v>
      </c>
      <c r="E115754" s="2">
        <v>44315.76529807692</v>
      </c>
    </row>
    <row r="115755" spans="1:5" ht="14.25" customHeight="1" x14ac:dyDescent="0.3">
      <c r="A115755">
        <v>349771</v>
      </c>
      <c r="B115755" s="2">
        <v>44412.774055016183</v>
      </c>
      <c r="C115755">
        <v>23099</v>
      </c>
      <c r="D115755">
        <v>463334</v>
      </c>
      <c r="E115755" s="2">
        <v>44397.200399180911</v>
      </c>
    </row>
    <row r="115756" spans="1:5" ht="14.25" customHeight="1" x14ac:dyDescent="0.3">
      <c r="A115756">
        <v>349776</v>
      </c>
      <c r="B115756" s="2">
        <v>44412.774055016183</v>
      </c>
      <c r="C115756">
        <v>24655</v>
      </c>
      <c r="D115756">
        <v>347008</v>
      </c>
      <c r="E115756" s="2">
        <v>44374.824544764953</v>
      </c>
    </row>
    <row r="115757" spans="1:5" ht="14.25" customHeight="1" x14ac:dyDescent="0.3">
      <c r="A115757">
        <v>349777</v>
      </c>
      <c r="B115757" s="2">
        <v>44412.774055016183</v>
      </c>
      <c r="C115757">
        <v>87302</v>
      </c>
      <c r="D115757">
        <v>258219</v>
      </c>
      <c r="E115757" s="2">
        <v>44310.143688247859</v>
      </c>
    </row>
    <row r="115758" spans="1:5" ht="14.25" customHeight="1" x14ac:dyDescent="0.3">
      <c r="A115758">
        <v>349779</v>
      </c>
      <c r="B115758" s="2">
        <v>44412.774055016183</v>
      </c>
      <c r="C115758">
        <v>171506</v>
      </c>
      <c r="D115758">
        <v>347008</v>
      </c>
      <c r="E115758" s="2">
        <v>44372.017391844733</v>
      </c>
    </row>
    <row r="115759" spans="1:5" ht="14.25" customHeight="1" x14ac:dyDescent="0.3">
      <c r="A115759">
        <v>349782</v>
      </c>
      <c r="B115759" s="2">
        <v>44412.775673139164</v>
      </c>
      <c r="C115759">
        <v>300926</v>
      </c>
      <c r="D115759">
        <v>215759</v>
      </c>
      <c r="E115759" s="2">
        <v>44319.7498633547</v>
      </c>
    </row>
    <row r="115760" spans="1:5" ht="14.25" customHeight="1" x14ac:dyDescent="0.3">
      <c r="A115760">
        <v>349783</v>
      </c>
      <c r="B115760" s="2">
        <v>44412.7760776699</v>
      </c>
      <c r="C115760">
        <v>158586</v>
      </c>
      <c r="D115760">
        <v>192331</v>
      </c>
      <c r="E115760" s="2">
        <v>44308.505997649576</v>
      </c>
    </row>
    <row r="115761" spans="1:5" ht="14.25" customHeight="1" x14ac:dyDescent="0.3">
      <c r="A115761">
        <v>349787</v>
      </c>
      <c r="B115761" s="2">
        <v>44412.7760776699</v>
      </c>
      <c r="C115761">
        <v>219823</v>
      </c>
      <c r="D115761">
        <v>230507</v>
      </c>
      <c r="E115761" s="2">
        <v>44396.950456196588</v>
      </c>
    </row>
    <row r="115762" spans="1:5" ht="14.25" customHeight="1" x14ac:dyDescent="0.3">
      <c r="A115762">
        <v>349792</v>
      </c>
      <c r="B115762" s="2">
        <v>44412.77648220065</v>
      </c>
      <c r="C115762">
        <v>232628</v>
      </c>
      <c r="D115762">
        <v>347393</v>
      </c>
      <c r="E115762" s="2">
        <v>44395.504444195161</v>
      </c>
    </row>
    <row r="115763" spans="1:5" ht="14.25" customHeight="1" x14ac:dyDescent="0.3">
      <c r="A115763">
        <v>349796</v>
      </c>
      <c r="B115763" s="2">
        <v>44412.776886731393</v>
      </c>
      <c r="C115763">
        <v>156810</v>
      </c>
      <c r="D115763">
        <v>199629</v>
      </c>
      <c r="E115763" s="2">
        <v>44363.573280235039</v>
      </c>
    </row>
    <row r="115764" spans="1:5" ht="14.25" customHeight="1" x14ac:dyDescent="0.3">
      <c r="A115764">
        <v>349800</v>
      </c>
      <c r="B115764" s="2">
        <v>44412.776886731393</v>
      </c>
      <c r="C115764">
        <v>323988</v>
      </c>
      <c r="D115764">
        <v>394819</v>
      </c>
      <c r="E115764" s="2">
        <v>44302.576871011399</v>
      </c>
    </row>
    <row r="115765" spans="1:5" ht="14.25" customHeight="1" x14ac:dyDescent="0.3">
      <c r="A115765">
        <v>349804</v>
      </c>
      <c r="B115765" s="2">
        <v>44412.777291262137</v>
      </c>
      <c r="C115765">
        <v>11444</v>
      </c>
      <c r="D115765">
        <v>411922</v>
      </c>
      <c r="E115765" s="2">
        <v>44385.111238853271</v>
      </c>
    </row>
    <row r="115766" spans="1:5" ht="14.25" customHeight="1" x14ac:dyDescent="0.3">
      <c r="A115766">
        <v>349808</v>
      </c>
      <c r="B115766" s="2">
        <v>44412.77769579288</v>
      </c>
      <c r="C115766">
        <v>27919</v>
      </c>
      <c r="D115766">
        <v>347008</v>
      </c>
      <c r="E115766" s="2">
        <v>44373.314451068378</v>
      </c>
    </row>
    <row r="115767" spans="1:5" ht="14.25" customHeight="1" x14ac:dyDescent="0.3">
      <c r="A115767">
        <v>349810</v>
      </c>
      <c r="B115767" s="2">
        <v>44412.77769579288</v>
      </c>
      <c r="C115767">
        <v>75182</v>
      </c>
      <c r="D115767">
        <v>404226</v>
      </c>
      <c r="E115767" s="2">
        <v>44375.37150181624</v>
      </c>
    </row>
    <row r="115768" spans="1:5" ht="14.25" customHeight="1" x14ac:dyDescent="0.3">
      <c r="A115768">
        <v>349812</v>
      </c>
      <c r="B115768" s="2">
        <v>44412.778909385117</v>
      </c>
      <c r="C115768">
        <v>170455</v>
      </c>
      <c r="D115768">
        <v>327038</v>
      </c>
      <c r="E115768" s="2">
        <v>44405.43573023504</v>
      </c>
    </row>
    <row r="115769" spans="1:5" ht="14.25" customHeight="1" x14ac:dyDescent="0.3">
      <c r="A115769">
        <v>349815</v>
      </c>
      <c r="B115769" s="2">
        <v>44412.778909385117</v>
      </c>
      <c r="C115769">
        <v>204928</v>
      </c>
      <c r="D115769">
        <v>17577</v>
      </c>
      <c r="E115769" s="2">
        <v>44372.136046937325</v>
      </c>
    </row>
    <row r="115770" spans="1:5" ht="14.25" customHeight="1" x14ac:dyDescent="0.3">
      <c r="A115770">
        <v>349820</v>
      </c>
      <c r="B115770" s="2">
        <v>44412.778909385117</v>
      </c>
      <c r="C115770">
        <v>239049</v>
      </c>
      <c r="D115770">
        <v>230507</v>
      </c>
      <c r="E115770" s="2">
        <v>44411.809135113959</v>
      </c>
    </row>
    <row r="115771" spans="1:5" ht="14.25" customHeight="1" x14ac:dyDescent="0.3">
      <c r="A115771">
        <v>349825</v>
      </c>
      <c r="B115771" s="2">
        <v>44412.778909385117</v>
      </c>
      <c r="C115771">
        <v>318080</v>
      </c>
      <c r="D115771">
        <v>406648</v>
      </c>
      <c r="E115771" s="2">
        <v>44311.295025641033</v>
      </c>
    </row>
    <row r="115772" spans="1:5" ht="14.25" customHeight="1" x14ac:dyDescent="0.3">
      <c r="A115772">
        <v>349830</v>
      </c>
      <c r="B115772" s="2">
        <v>44412.779313915853</v>
      </c>
      <c r="C115772">
        <v>113332</v>
      </c>
      <c r="D115772">
        <v>112334</v>
      </c>
      <c r="E115772" s="2">
        <v>44358.737935363257</v>
      </c>
    </row>
    <row r="115773" spans="1:5" ht="14.25" customHeight="1" x14ac:dyDescent="0.3">
      <c r="A115773">
        <v>349833</v>
      </c>
      <c r="B115773" s="2">
        <v>44412.779313915853</v>
      </c>
      <c r="C115773">
        <v>243865</v>
      </c>
      <c r="D115773">
        <v>473323</v>
      </c>
      <c r="E115773" s="2">
        <v>44339.670977421658</v>
      </c>
    </row>
    <row r="115774" spans="1:5" ht="14.25" customHeight="1" x14ac:dyDescent="0.3">
      <c r="A115774">
        <v>349837</v>
      </c>
      <c r="B115774" s="2">
        <v>44412.779718446604</v>
      </c>
      <c r="C115774">
        <v>309187</v>
      </c>
      <c r="D115774">
        <v>28360</v>
      </c>
      <c r="E115774" s="2">
        <v>44301.121505733623</v>
      </c>
    </row>
    <row r="115775" spans="1:5" ht="14.25" customHeight="1" x14ac:dyDescent="0.3">
      <c r="A115775">
        <v>349838</v>
      </c>
      <c r="B115775" s="2">
        <v>44412.78052750809</v>
      </c>
      <c r="C115775">
        <v>75360</v>
      </c>
      <c r="D115775">
        <v>184941</v>
      </c>
      <c r="E115775" s="2">
        <v>44374.522522150997</v>
      </c>
    </row>
    <row r="115776" spans="1:5" ht="14.25" customHeight="1" x14ac:dyDescent="0.3">
      <c r="A115776">
        <v>349839</v>
      </c>
      <c r="B115776" s="2">
        <v>44412.78052750809</v>
      </c>
      <c r="C115776">
        <v>147912</v>
      </c>
      <c r="D115776">
        <v>349014</v>
      </c>
      <c r="E115776" s="2">
        <v>44342.259482300564</v>
      </c>
    </row>
    <row r="115777" spans="1:5" ht="14.25" customHeight="1" x14ac:dyDescent="0.3">
      <c r="A115777">
        <v>349842</v>
      </c>
      <c r="B115777" s="2">
        <v>44412.78052750809</v>
      </c>
      <c r="C115777">
        <v>190128</v>
      </c>
      <c r="D115777">
        <v>81554</v>
      </c>
      <c r="E115777" s="2">
        <v>44372.945179558403</v>
      </c>
    </row>
    <row r="115778" spans="1:5" ht="14.25" customHeight="1" x14ac:dyDescent="0.3">
      <c r="A115778">
        <v>349843</v>
      </c>
      <c r="B115778" s="2">
        <v>44412.780932038833</v>
      </c>
      <c r="C115778">
        <v>60372</v>
      </c>
      <c r="D115778">
        <v>102086</v>
      </c>
      <c r="E115778" s="2">
        <v>44387.752523290597</v>
      </c>
    </row>
    <row r="115779" spans="1:5" ht="14.25" customHeight="1" x14ac:dyDescent="0.3">
      <c r="A115779">
        <v>349847</v>
      </c>
      <c r="B115779" s="2">
        <v>44412.781336569577</v>
      </c>
      <c r="C115779">
        <v>312855</v>
      </c>
      <c r="D115779">
        <v>250679</v>
      </c>
      <c r="E115779" s="2">
        <v>44346.947219622511</v>
      </c>
    </row>
    <row r="115780" spans="1:5" ht="14.25" customHeight="1" x14ac:dyDescent="0.3">
      <c r="A115780">
        <v>349852</v>
      </c>
      <c r="B115780" s="2">
        <v>44412.78214563107</v>
      </c>
      <c r="C115780">
        <v>54840</v>
      </c>
      <c r="D115780">
        <v>379466</v>
      </c>
      <c r="E115780" s="2">
        <v>44377.002142022786</v>
      </c>
    </row>
    <row r="115781" spans="1:5" ht="14.25" customHeight="1" x14ac:dyDescent="0.3">
      <c r="A115781">
        <v>349855</v>
      </c>
      <c r="B115781" s="2">
        <v>44412.782550161806</v>
      </c>
      <c r="C115781">
        <v>109794</v>
      </c>
      <c r="D115781">
        <v>291168</v>
      </c>
      <c r="E115781" s="2">
        <v>44377.332970726493</v>
      </c>
    </row>
    <row r="115782" spans="1:5" ht="14.25" customHeight="1" x14ac:dyDescent="0.3">
      <c r="A115782">
        <v>349856</v>
      </c>
      <c r="B115782" s="2">
        <v>44412.782666666666</v>
      </c>
      <c r="C115782">
        <v>177045</v>
      </c>
      <c r="D115782">
        <v>297015</v>
      </c>
      <c r="E115782" s="2">
        <v>44374.165645584049</v>
      </c>
    </row>
    <row r="115783" spans="1:5" ht="14.25" customHeight="1" x14ac:dyDescent="0.3">
      <c r="A115783">
        <v>349858</v>
      </c>
      <c r="B115783" s="2">
        <v>44412.783763754051</v>
      </c>
      <c r="C115783">
        <v>92575</v>
      </c>
      <c r="D115783">
        <v>267654</v>
      </c>
      <c r="E115783" s="2">
        <v>44353.083735363252</v>
      </c>
    </row>
    <row r="115784" spans="1:5" ht="14.25" customHeight="1" x14ac:dyDescent="0.3">
      <c r="A115784">
        <v>349860</v>
      </c>
      <c r="B115784" s="2">
        <v>44412.783763754051</v>
      </c>
      <c r="C115784">
        <v>124918</v>
      </c>
      <c r="D115784">
        <v>32415</v>
      </c>
      <c r="E115784" s="2">
        <v>44350.940451103997</v>
      </c>
    </row>
    <row r="115785" spans="1:5" ht="14.25" customHeight="1" x14ac:dyDescent="0.3">
      <c r="A115785">
        <v>349864</v>
      </c>
      <c r="B115785" s="2">
        <v>44412.783763754051</v>
      </c>
      <c r="C115785">
        <v>297384</v>
      </c>
      <c r="D115785">
        <v>153893</v>
      </c>
      <c r="E115785" s="2">
        <v>44300.132838069803</v>
      </c>
    </row>
    <row r="115786" spans="1:5" ht="14.25" customHeight="1" x14ac:dyDescent="0.3">
      <c r="A115786">
        <v>349866</v>
      </c>
      <c r="B115786" s="2">
        <v>44412.784168284787</v>
      </c>
      <c r="C115786">
        <v>20928</v>
      </c>
      <c r="D115786">
        <v>453374</v>
      </c>
      <c r="E115786" s="2">
        <v>44308.276909615386</v>
      </c>
    </row>
    <row r="115787" spans="1:5" ht="14.25" customHeight="1" x14ac:dyDescent="0.3">
      <c r="A115787">
        <v>349868</v>
      </c>
      <c r="B115787" s="2">
        <v>44412.784168284787</v>
      </c>
      <c r="C115787">
        <v>45990</v>
      </c>
      <c r="D115787">
        <v>396686</v>
      </c>
      <c r="E115787" s="2">
        <v>44343.664785078348</v>
      </c>
    </row>
    <row r="115788" spans="1:5" ht="14.25" customHeight="1" x14ac:dyDescent="0.3">
      <c r="A115788">
        <v>349872</v>
      </c>
      <c r="B115788" s="2">
        <v>44412.784572815537</v>
      </c>
      <c r="C115788">
        <v>220909</v>
      </c>
      <c r="D115788">
        <v>397</v>
      </c>
      <c r="E115788" s="2">
        <v>44297.10838792735</v>
      </c>
    </row>
    <row r="115789" spans="1:5" ht="14.25" customHeight="1" x14ac:dyDescent="0.3">
      <c r="A115789">
        <v>349875</v>
      </c>
      <c r="B115789" s="2">
        <v>44412.78497734628</v>
      </c>
      <c r="C115789">
        <v>34217</v>
      </c>
      <c r="D115789">
        <v>379466</v>
      </c>
      <c r="E115789" s="2">
        <v>44408.03350982906</v>
      </c>
    </row>
    <row r="115790" spans="1:5" ht="14.25" customHeight="1" x14ac:dyDescent="0.3">
      <c r="A115790">
        <v>349880</v>
      </c>
      <c r="B115790" s="2">
        <v>44412.78497734628</v>
      </c>
      <c r="C115790">
        <v>41878</v>
      </c>
      <c r="D115790">
        <v>122982</v>
      </c>
      <c r="E115790" s="2">
        <v>44295.058618482901</v>
      </c>
    </row>
    <row r="115791" spans="1:5" ht="14.25" customHeight="1" x14ac:dyDescent="0.3">
      <c r="A115791">
        <v>349885</v>
      </c>
      <c r="B115791" s="2">
        <v>44412.78497734628</v>
      </c>
      <c r="C115791">
        <v>213497</v>
      </c>
      <c r="D115791">
        <v>250679</v>
      </c>
      <c r="E115791" s="2">
        <v>44376.223567770656</v>
      </c>
    </row>
    <row r="115792" spans="1:5" ht="14.25" customHeight="1" x14ac:dyDescent="0.3">
      <c r="A115792">
        <v>349889</v>
      </c>
      <c r="B115792" s="2">
        <v>44412.785381877024</v>
      </c>
      <c r="C115792">
        <v>74022</v>
      </c>
      <c r="D115792">
        <v>411922</v>
      </c>
      <c r="E115792" s="2">
        <v>44411.575435790597</v>
      </c>
    </row>
    <row r="115793" spans="1:5" ht="14.25" customHeight="1" x14ac:dyDescent="0.3">
      <c r="A115793">
        <v>349894</v>
      </c>
      <c r="B115793" s="2">
        <v>44412.785381877024</v>
      </c>
      <c r="C115793">
        <v>230572</v>
      </c>
      <c r="D115793">
        <v>396686</v>
      </c>
      <c r="E115793" s="2">
        <v>44341.708769373217</v>
      </c>
    </row>
    <row r="115794" spans="1:5" ht="14.25" customHeight="1" x14ac:dyDescent="0.3">
      <c r="A115794">
        <v>349898</v>
      </c>
      <c r="B115794" s="2">
        <v>44412.785786407767</v>
      </c>
      <c r="C115794">
        <v>22336</v>
      </c>
      <c r="D115794">
        <v>158978</v>
      </c>
      <c r="E115794" s="2">
        <v>44371.012738532765</v>
      </c>
    </row>
    <row r="115795" spans="1:5" ht="14.25" customHeight="1" x14ac:dyDescent="0.3">
      <c r="A115795">
        <v>349903</v>
      </c>
      <c r="B115795" s="2">
        <v>44412.786595469253</v>
      </c>
      <c r="C115795">
        <v>167584</v>
      </c>
      <c r="D115795">
        <v>411922</v>
      </c>
      <c r="E115795" s="2">
        <v>44372.396892307697</v>
      </c>
    </row>
    <row r="115796" spans="1:5" ht="14.25" customHeight="1" x14ac:dyDescent="0.3">
      <c r="A115796">
        <v>349908</v>
      </c>
      <c r="B115796" s="2">
        <v>44412.786595469253</v>
      </c>
      <c r="C115796">
        <v>179166</v>
      </c>
      <c r="D115796">
        <v>182984</v>
      </c>
      <c r="E115796" s="2">
        <v>44313.169334900289</v>
      </c>
    </row>
    <row r="115797" spans="1:5" ht="14.25" customHeight="1" x14ac:dyDescent="0.3">
      <c r="A115797">
        <v>349912</v>
      </c>
      <c r="B115797" s="2">
        <v>44412.786595469253</v>
      </c>
      <c r="C115797">
        <v>272908</v>
      </c>
      <c r="D115797">
        <v>118549</v>
      </c>
      <c r="E115797" s="2">
        <v>44323.016347863253</v>
      </c>
    </row>
    <row r="115798" spans="1:5" ht="14.25" customHeight="1" x14ac:dyDescent="0.3">
      <c r="A115798">
        <v>349915</v>
      </c>
      <c r="B115798" s="2">
        <v>44412.786595469253</v>
      </c>
      <c r="C115798">
        <v>325151</v>
      </c>
      <c r="D115798">
        <v>347008</v>
      </c>
      <c r="E115798" s="2">
        <v>44348.403565883193</v>
      </c>
    </row>
    <row r="115799" spans="1:5" ht="14.25" customHeight="1" x14ac:dyDescent="0.3">
      <c r="A115799">
        <v>349917</v>
      </c>
      <c r="B115799" s="2">
        <v>44412.787000000004</v>
      </c>
      <c r="C115799">
        <v>140930</v>
      </c>
      <c r="D115799">
        <v>304128</v>
      </c>
      <c r="E115799" s="2">
        <v>44392.287414316233</v>
      </c>
    </row>
    <row r="115800" spans="1:5" ht="14.25" customHeight="1" x14ac:dyDescent="0.3">
      <c r="A115800">
        <v>349918</v>
      </c>
      <c r="B115800" s="2">
        <v>44412.787000000004</v>
      </c>
      <c r="C115800">
        <v>302794</v>
      </c>
      <c r="D115800">
        <v>351192</v>
      </c>
      <c r="E115800" s="2">
        <v>44336.924340455844</v>
      </c>
    </row>
    <row r="115801" spans="1:5" ht="14.25" customHeight="1" x14ac:dyDescent="0.3">
      <c r="A115801">
        <v>349920</v>
      </c>
      <c r="B115801" s="2">
        <v>44412.78740453074</v>
      </c>
      <c r="C115801">
        <v>253757</v>
      </c>
      <c r="D115801">
        <v>370651</v>
      </c>
      <c r="E115801" s="2">
        <v>44370.997138532766</v>
      </c>
    </row>
    <row r="115802" spans="1:5" ht="14.25" customHeight="1" x14ac:dyDescent="0.3">
      <c r="A115802">
        <v>349922</v>
      </c>
      <c r="B115802" s="2">
        <v>44412.78740453074</v>
      </c>
      <c r="C115802">
        <v>341594</v>
      </c>
      <c r="D115802">
        <v>418269</v>
      </c>
      <c r="E115802" s="2">
        <v>44345.903125178069</v>
      </c>
    </row>
    <row r="115803" spans="1:5" ht="14.25" customHeight="1" x14ac:dyDescent="0.3">
      <c r="A115803">
        <v>349923</v>
      </c>
      <c r="B115803" s="2">
        <v>44412.788213592234</v>
      </c>
      <c r="C115803">
        <v>245227</v>
      </c>
      <c r="D115803">
        <v>472712</v>
      </c>
      <c r="E115803" s="2">
        <v>44310.336540918805</v>
      </c>
    </row>
    <row r="115804" spans="1:5" ht="14.25" customHeight="1" x14ac:dyDescent="0.3">
      <c r="A115804">
        <v>349927</v>
      </c>
      <c r="B115804" s="2">
        <v>44412.788213592234</v>
      </c>
      <c r="C115804">
        <v>280586</v>
      </c>
      <c r="D115804">
        <v>62570</v>
      </c>
      <c r="E115804" s="2">
        <v>44341.524699679489</v>
      </c>
    </row>
    <row r="115805" spans="1:5" ht="14.25" customHeight="1" x14ac:dyDescent="0.3">
      <c r="A115805">
        <v>349931</v>
      </c>
      <c r="B115805" s="2">
        <v>44412.788333333338</v>
      </c>
      <c r="C115805">
        <v>225410</v>
      </c>
      <c r="D115805">
        <v>213926</v>
      </c>
      <c r="E115805" s="2">
        <v>44372.066545085472</v>
      </c>
    </row>
    <row r="115806" spans="1:5" ht="14.25" customHeight="1" x14ac:dyDescent="0.3">
      <c r="A115806">
        <v>349935</v>
      </c>
      <c r="B115806" s="2">
        <v>44412.788618122977</v>
      </c>
      <c r="C115806">
        <v>100251</v>
      </c>
      <c r="D115806">
        <v>250679</v>
      </c>
      <c r="E115806" s="2">
        <v>44376.32373368946</v>
      </c>
    </row>
    <row r="115807" spans="1:5" ht="14.25" customHeight="1" x14ac:dyDescent="0.3">
      <c r="A115807">
        <v>349939</v>
      </c>
      <c r="B115807" s="2">
        <v>44412.788618122977</v>
      </c>
      <c r="C115807">
        <v>181838</v>
      </c>
      <c r="D115807">
        <v>230507</v>
      </c>
      <c r="E115807" s="2">
        <v>44377.483111787755</v>
      </c>
    </row>
    <row r="115808" spans="1:5" ht="14.25" customHeight="1" x14ac:dyDescent="0.3">
      <c r="A115808">
        <v>349943</v>
      </c>
      <c r="B115808" s="2">
        <v>44412.789831715214</v>
      </c>
      <c r="C115808">
        <v>60016</v>
      </c>
      <c r="D115808">
        <v>254643</v>
      </c>
      <c r="E115808" s="2">
        <v>44371.79708600427</v>
      </c>
    </row>
    <row r="115809" spans="1:5" ht="14.25" customHeight="1" x14ac:dyDescent="0.3">
      <c r="A115809">
        <v>349944</v>
      </c>
      <c r="B115809" s="2">
        <v>44412.789831715214</v>
      </c>
      <c r="C115809">
        <v>119672</v>
      </c>
      <c r="D115809">
        <v>21665</v>
      </c>
      <c r="E115809" s="2">
        <v>44399.95565502136</v>
      </c>
    </row>
    <row r="115810" spans="1:5" ht="14.25" customHeight="1" x14ac:dyDescent="0.3">
      <c r="A115810">
        <v>349948</v>
      </c>
      <c r="B115810" s="2">
        <v>44412.789831715214</v>
      </c>
      <c r="C115810">
        <v>166582</v>
      </c>
      <c r="D115810">
        <v>85026</v>
      </c>
      <c r="E115810" s="2">
        <v>44293.468536502849</v>
      </c>
    </row>
    <row r="115811" spans="1:5" ht="14.25" customHeight="1" x14ac:dyDescent="0.3">
      <c r="A115811">
        <v>349951</v>
      </c>
      <c r="B115811" s="2">
        <v>44412.789831715214</v>
      </c>
      <c r="C115811">
        <v>305509</v>
      </c>
      <c r="D115811">
        <v>85026</v>
      </c>
      <c r="E115811" s="2">
        <v>44389.290687927351</v>
      </c>
    </row>
    <row r="115812" spans="1:5" ht="14.25" customHeight="1" x14ac:dyDescent="0.3">
      <c r="A115812">
        <v>349956</v>
      </c>
      <c r="B115812" s="2">
        <v>44412.789831715214</v>
      </c>
      <c r="C115812">
        <v>333224</v>
      </c>
      <c r="D115812">
        <v>326622</v>
      </c>
      <c r="E115812" s="2">
        <v>44310.147033048437</v>
      </c>
    </row>
    <row r="115813" spans="1:5" ht="14.25" customHeight="1" x14ac:dyDescent="0.3">
      <c r="A115813">
        <v>349958</v>
      </c>
      <c r="B115813" s="2">
        <v>44412.790236245957</v>
      </c>
      <c r="C115813">
        <v>115355</v>
      </c>
      <c r="D115813">
        <v>230778</v>
      </c>
      <c r="E115813" s="2">
        <v>44313.106847863251</v>
      </c>
    </row>
    <row r="115814" spans="1:5" ht="14.25" customHeight="1" x14ac:dyDescent="0.3">
      <c r="A115814">
        <v>349960</v>
      </c>
      <c r="B115814" s="2">
        <v>44412.790236245957</v>
      </c>
      <c r="C115814">
        <v>215404</v>
      </c>
      <c r="D115814">
        <v>16599</v>
      </c>
      <c r="E115814" s="2">
        <v>44371.557905484326</v>
      </c>
    </row>
    <row r="115815" spans="1:5" ht="14.25" customHeight="1" x14ac:dyDescent="0.3">
      <c r="A115815">
        <v>349961</v>
      </c>
      <c r="B115815" s="2">
        <v>44412.790236245957</v>
      </c>
      <c r="C115815">
        <v>265871</v>
      </c>
      <c r="D115815">
        <v>137327</v>
      </c>
      <c r="E115815" s="2">
        <v>44313.655319123936</v>
      </c>
    </row>
    <row r="115816" spans="1:5" ht="14.25" customHeight="1" x14ac:dyDescent="0.3">
      <c r="A115816">
        <v>349962</v>
      </c>
      <c r="B115816" s="2">
        <v>44412.790640776693</v>
      </c>
      <c r="C115816">
        <v>116306</v>
      </c>
      <c r="D115816">
        <v>85026</v>
      </c>
      <c r="E115816" s="2">
        <v>44309.174705982907</v>
      </c>
    </row>
    <row r="115817" spans="1:5" ht="14.25" customHeight="1" x14ac:dyDescent="0.3">
      <c r="A115817">
        <v>349964</v>
      </c>
      <c r="B115817" s="2">
        <v>44412.791449838187</v>
      </c>
      <c r="C115817">
        <v>185301</v>
      </c>
      <c r="D115817">
        <v>266598</v>
      </c>
      <c r="E115817" s="2">
        <v>44339.626835398863</v>
      </c>
    </row>
    <row r="115818" spans="1:5" ht="14.25" customHeight="1" x14ac:dyDescent="0.3">
      <c r="A115818">
        <v>349968</v>
      </c>
      <c r="B115818" s="2">
        <v>44412.791854368937</v>
      </c>
      <c r="C115818">
        <v>107072</v>
      </c>
      <c r="D115818">
        <v>320620</v>
      </c>
      <c r="E115818" s="2">
        <v>44345.390868482908</v>
      </c>
    </row>
    <row r="115819" spans="1:5" ht="14.25" customHeight="1" x14ac:dyDescent="0.3">
      <c r="A115819">
        <v>349972</v>
      </c>
      <c r="B115819" s="2">
        <v>44412.791854368937</v>
      </c>
      <c r="C115819">
        <v>140986</v>
      </c>
      <c r="D115819">
        <v>363403</v>
      </c>
      <c r="E115819" s="2">
        <v>44373.118468732195</v>
      </c>
    </row>
    <row r="115820" spans="1:5" ht="14.25" customHeight="1" x14ac:dyDescent="0.3">
      <c r="A115820">
        <v>349974</v>
      </c>
      <c r="B115820" s="2">
        <v>44412.792663430424</v>
      </c>
      <c r="C115820">
        <v>278568</v>
      </c>
      <c r="D115820">
        <v>308796</v>
      </c>
      <c r="E115820" s="2">
        <v>44402.244641168094</v>
      </c>
    </row>
    <row r="115821" spans="1:5" ht="14.25" customHeight="1" x14ac:dyDescent="0.3">
      <c r="A115821">
        <v>349977</v>
      </c>
      <c r="B115821" s="2">
        <v>44412.793472491911</v>
      </c>
      <c r="C115821">
        <v>131066</v>
      </c>
      <c r="D115821">
        <v>258219</v>
      </c>
      <c r="E115821" s="2">
        <v>44380.959821225071</v>
      </c>
    </row>
    <row r="115822" spans="1:5" ht="14.25" customHeight="1" x14ac:dyDescent="0.3">
      <c r="A115822">
        <v>349980</v>
      </c>
      <c r="B115822" s="2">
        <v>44412.793472491911</v>
      </c>
      <c r="C115822">
        <v>140821</v>
      </c>
      <c r="D115822">
        <v>250679</v>
      </c>
      <c r="E115822" s="2">
        <v>44341.468801994306</v>
      </c>
    </row>
    <row r="115823" spans="1:5" ht="14.25" customHeight="1" x14ac:dyDescent="0.3">
      <c r="A115823">
        <v>349984</v>
      </c>
      <c r="B115823" s="2">
        <v>44412.793877022654</v>
      </c>
      <c r="C115823">
        <v>130864</v>
      </c>
      <c r="D115823">
        <v>183041</v>
      </c>
      <c r="E115823" s="2">
        <v>44372.453218198003</v>
      </c>
    </row>
    <row r="115824" spans="1:5" ht="14.25" customHeight="1" x14ac:dyDescent="0.3">
      <c r="A115824">
        <v>349988</v>
      </c>
      <c r="B115824" s="2">
        <v>44412.79468608414</v>
      </c>
      <c r="C115824">
        <v>43065</v>
      </c>
      <c r="D115824">
        <v>230723</v>
      </c>
      <c r="E115824" s="2">
        <v>44293.390773112536</v>
      </c>
    </row>
    <row r="115825" spans="1:5" ht="14.25" customHeight="1" x14ac:dyDescent="0.3">
      <c r="A115825">
        <v>349990</v>
      </c>
      <c r="B115825" s="2">
        <v>44412.795090614891</v>
      </c>
      <c r="C115825">
        <v>348961</v>
      </c>
      <c r="D115825">
        <v>242428</v>
      </c>
      <c r="E115825" s="2">
        <v>44408.409457834758</v>
      </c>
    </row>
    <row r="115826" spans="1:5" ht="14.25" customHeight="1" x14ac:dyDescent="0.3">
      <c r="A115826">
        <v>349995</v>
      </c>
      <c r="B115826" s="2">
        <v>44412.795495145627</v>
      </c>
      <c r="C115826">
        <v>16321</v>
      </c>
      <c r="D115826">
        <v>407796</v>
      </c>
      <c r="E115826" s="2">
        <v>44380.181070477214</v>
      </c>
    </row>
    <row r="115827" spans="1:5" ht="14.25" customHeight="1" x14ac:dyDescent="0.3">
      <c r="A115827">
        <v>350000</v>
      </c>
      <c r="B115827" s="2">
        <v>44412.795495145627</v>
      </c>
      <c r="C115827">
        <v>231937</v>
      </c>
      <c r="D115827">
        <v>73365</v>
      </c>
      <c r="E115827" s="2">
        <v>44344.044620726498</v>
      </c>
    </row>
    <row r="115828" spans="1:5" ht="14.25" customHeight="1" x14ac:dyDescent="0.3">
      <c r="A115828">
        <v>350001</v>
      </c>
      <c r="B115828" s="2">
        <v>44412.795899676377</v>
      </c>
      <c r="C115828">
        <v>66892</v>
      </c>
      <c r="D115828">
        <v>473323</v>
      </c>
      <c r="E115828" s="2">
        <v>44343.485063853273</v>
      </c>
    </row>
    <row r="115829" spans="1:5" ht="14.25" customHeight="1" x14ac:dyDescent="0.3">
      <c r="A115829">
        <v>350002</v>
      </c>
      <c r="B115829" s="2">
        <v>44412.796304207121</v>
      </c>
      <c r="C115829">
        <v>223058</v>
      </c>
      <c r="D115829">
        <v>351192</v>
      </c>
      <c r="E115829" s="2">
        <v>44296.932414280622</v>
      </c>
    </row>
    <row r="115830" spans="1:5" ht="14.25" customHeight="1" x14ac:dyDescent="0.3">
      <c r="A115830">
        <v>350003</v>
      </c>
      <c r="B115830" s="2">
        <v>44412.796304207121</v>
      </c>
      <c r="C115830">
        <v>335369</v>
      </c>
      <c r="D115830">
        <v>249086</v>
      </c>
      <c r="E115830" s="2">
        <v>44288.947335363257</v>
      </c>
    </row>
    <row r="115831" spans="1:5" ht="14.25" customHeight="1" x14ac:dyDescent="0.3">
      <c r="A115831">
        <v>350006</v>
      </c>
      <c r="B115831" s="2">
        <v>44412.796708737864</v>
      </c>
      <c r="C115831">
        <v>31868</v>
      </c>
      <c r="D115831">
        <v>383352</v>
      </c>
      <c r="E115831" s="2">
        <v>44341.948951032762</v>
      </c>
    </row>
    <row r="115832" spans="1:5" ht="14.25" customHeight="1" x14ac:dyDescent="0.3">
      <c r="A115832">
        <v>350009</v>
      </c>
      <c r="B115832" s="2">
        <v>44412.796708737864</v>
      </c>
      <c r="C115832">
        <v>55407</v>
      </c>
      <c r="D115832">
        <v>163865</v>
      </c>
      <c r="E115832" s="2">
        <v>44309.635428917383</v>
      </c>
    </row>
    <row r="115833" spans="1:5" ht="14.25" customHeight="1" x14ac:dyDescent="0.3">
      <c r="A115833">
        <v>350013</v>
      </c>
      <c r="B115833" s="2">
        <v>44412.796708737864</v>
      </c>
      <c r="C115833">
        <v>142775</v>
      </c>
      <c r="D115833">
        <v>54929</v>
      </c>
      <c r="E115833" s="2">
        <v>44309.051895263532</v>
      </c>
    </row>
    <row r="115834" spans="1:5" ht="14.25" customHeight="1" x14ac:dyDescent="0.3">
      <c r="A115834">
        <v>350018</v>
      </c>
      <c r="B115834" s="2">
        <v>44412.796708737864</v>
      </c>
      <c r="C115834">
        <v>154713</v>
      </c>
      <c r="D115834">
        <v>258251</v>
      </c>
      <c r="E115834" s="2">
        <v>44372.978936752137</v>
      </c>
    </row>
    <row r="115835" spans="1:5" ht="14.25" customHeight="1" x14ac:dyDescent="0.3">
      <c r="A115835">
        <v>350020</v>
      </c>
      <c r="B115835" s="2">
        <v>44412.797113268607</v>
      </c>
      <c r="C115835">
        <v>20094</v>
      </c>
      <c r="D115835">
        <v>94638</v>
      </c>
      <c r="E115835" s="2">
        <v>44372.532178917383</v>
      </c>
    </row>
    <row r="115836" spans="1:5" ht="14.25" customHeight="1" x14ac:dyDescent="0.3">
      <c r="A115836">
        <v>350023</v>
      </c>
      <c r="B115836" s="2">
        <v>44412.797113268607</v>
      </c>
      <c r="C115836">
        <v>134813</v>
      </c>
      <c r="D115836">
        <v>411922</v>
      </c>
      <c r="E115836" s="2">
        <v>44397.636491346158</v>
      </c>
    </row>
    <row r="115837" spans="1:5" ht="14.25" customHeight="1" x14ac:dyDescent="0.3">
      <c r="A115837">
        <v>350024</v>
      </c>
      <c r="B115837" s="2">
        <v>44412.797922330094</v>
      </c>
      <c r="C115837">
        <v>157734</v>
      </c>
      <c r="D115837">
        <v>74742</v>
      </c>
      <c r="E115837" s="2">
        <v>44373.394195121087</v>
      </c>
    </row>
    <row r="115838" spans="1:5" ht="14.25" customHeight="1" x14ac:dyDescent="0.3">
      <c r="A115838">
        <v>350027</v>
      </c>
      <c r="B115838" s="2">
        <v>44412.797922330101</v>
      </c>
      <c r="C115838">
        <v>159324</v>
      </c>
      <c r="D115838">
        <v>70426</v>
      </c>
      <c r="E115838" s="2">
        <v>44377.128493945871</v>
      </c>
    </row>
    <row r="115839" spans="1:5" ht="14.25" customHeight="1" x14ac:dyDescent="0.3">
      <c r="A115839">
        <v>350028</v>
      </c>
      <c r="B115839" s="2">
        <v>44412.798326860844</v>
      </c>
      <c r="C115839">
        <v>94922</v>
      </c>
      <c r="D115839">
        <v>251150</v>
      </c>
      <c r="E115839" s="2">
        <v>44289.005553810544</v>
      </c>
    </row>
    <row r="115840" spans="1:5" ht="14.25" customHeight="1" x14ac:dyDescent="0.3">
      <c r="A115840">
        <v>350033</v>
      </c>
      <c r="B115840" s="2">
        <v>44412.799540453074</v>
      </c>
      <c r="C115840">
        <v>140280</v>
      </c>
      <c r="D115840">
        <v>9852</v>
      </c>
      <c r="E115840" s="2">
        <v>44339.090452421653</v>
      </c>
    </row>
    <row r="115841" spans="1:5" ht="14.25" customHeight="1" x14ac:dyDescent="0.3">
      <c r="A115841">
        <v>350038</v>
      </c>
      <c r="B115841" s="2">
        <v>44412.799540453074</v>
      </c>
      <c r="C115841">
        <v>254728</v>
      </c>
      <c r="D115841">
        <v>149755</v>
      </c>
      <c r="E115841" s="2">
        <v>44408.509328596861</v>
      </c>
    </row>
    <row r="115842" spans="1:5" ht="14.25" customHeight="1" x14ac:dyDescent="0.3">
      <c r="A115842">
        <v>350040</v>
      </c>
      <c r="B115842" s="2">
        <v>44412.799944983824</v>
      </c>
      <c r="C115842">
        <v>300671</v>
      </c>
      <c r="D115842">
        <v>347008</v>
      </c>
      <c r="E115842" s="2">
        <v>44341.98800263532</v>
      </c>
    </row>
    <row r="115843" spans="1:5" ht="14.25" customHeight="1" x14ac:dyDescent="0.3">
      <c r="A115843">
        <v>350041</v>
      </c>
      <c r="B115843" s="2">
        <v>44412.80034951456</v>
      </c>
      <c r="C115843">
        <v>73042</v>
      </c>
      <c r="D115843">
        <v>262755</v>
      </c>
      <c r="E115843" s="2">
        <v>44394.254407834756</v>
      </c>
    </row>
    <row r="115844" spans="1:5" ht="14.25" customHeight="1" x14ac:dyDescent="0.3">
      <c r="A115844">
        <v>350046</v>
      </c>
      <c r="B115844" s="2">
        <v>44412.80034951456</v>
      </c>
      <c r="C115844">
        <v>133555</v>
      </c>
      <c r="D115844">
        <v>250679</v>
      </c>
      <c r="E115844" s="2">
        <v>44346.3073235755</v>
      </c>
    </row>
    <row r="115845" spans="1:5" ht="14.25" customHeight="1" x14ac:dyDescent="0.3">
      <c r="A115845">
        <v>350049</v>
      </c>
      <c r="B115845" s="2">
        <v>44412.800754045311</v>
      </c>
      <c r="C115845">
        <v>25336</v>
      </c>
      <c r="D115845">
        <v>258219</v>
      </c>
      <c r="E115845" s="2">
        <v>44374.254893482903</v>
      </c>
    </row>
    <row r="115846" spans="1:5" ht="14.25" customHeight="1" x14ac:dyDescent="0.3">
      <c r="A115846">
        <v>350050</v>
      </c>
      <c r="B115846" s="2">
        <v>44412.801563106797</v>
      </c>
      <c r="C115846">
        <v>42764</v>
      </c>
      <c r="D115846">
        <v>343712</v>
      </c>
      <c r="E115846" s="2">
        <v>44310.623438354698</v>
      </c>
    </row>
    <row r="115847" spans="1:5" ht="14.25" customHeight="1" x14ac:dyDescent="0.3">
      <c r="A115847">
        <v>350053</v>
      </c>
      <c r="B115847" s="2">
        <v>44412.801563106797</v>
      </c>
      <c r="C115847">
        <v>156771</v>
      </c>
      <c r="D115847">
        <v>86587</v>
      </c>
      <c r="E115847" s="2">
        <v>44365.920239529914</v>
      </c>
    </row>
    <row r="115848" spans="1:5" ht="14.25" customHeight="1" x14ac:dyDescent="0.3">
      <c r="A115848">
        <v>350056</v>
      </c>
      <c r="B115848" s="2">
        <v>44412.801967637541</v>
      </c>
      <c r="C115848">
        <v>5945</v>
      </c>
      <c r="D115848">
        <v>161398</v>
      </c>
      <c r="E115848" s="2">
        <v>44335.635373468656</v>
      </c>
    </row>
    <row r="115849" spans="1:5" ht="14.25" customHeight="1" x14ac:dyDescent="0.3">
      <c r="A115849">
        <v>350059</v>
      </c>
      <c r="B115849" s="2">
        <v>44412.803181229778</v>
      </c>
      <c r="C115849">
        <v>205504</v>
      </c>
      <c r="D115849">
        <v>182676</v>
      </c>
      <c r="E115849" s="2">
        <v>44342.985910363255</v>
      </c>
    </row>
    <row r="115850" spans="1:5" ht="14.25" customHeight="1" x14ac:dyDescent="0.3">
      <c r="A115850">
        <v>350064</v>
      </c>
      <c r="B115850" s="2">
        <v>44412.803181229778</v>
      </c>
      <c r="C115850">
        <v>283693</v>
      </c>
      <c r="D115850">
        <v>158978</v>
      </c>
      <c r="E115850" s="2">
        <v>44374.174299038459</v>
      </c>
    </row>
    <row r="115851" spans="1:5" ht="14.25" customHeight="1" x14ac:dyDescent="0.3">
      <c r="A115851">
        <v>350068</v>
      </c>
      <c r="B115851" s="2">
        <v>44412.803181229778</v>
      </c>
      <c r="C115851">
        <v>319625</v>
      </c>
      <c r="D115851">
        <v>191893</v>
      </c>
      <c r="E115851" s="2">
        <v>44354.108445227917</v>
      </c>
    </row>
    <row r="115852" spans="1:5" ht="14.25" customHeight="1" x14ac:dyDescent="0.3">
      <c r="A115852">
        <v>350071</v>
      </c>
      <c r="B115852" s="2">
        <v>44412.803585760514</v>
      </c>
      <c r="C115852">
        <v>37722</v>
      </c>
      <c r="D115852">
        <v>119030</v>
      </c>
      <c r="E115852" s="2">
        <v>44325.124211930197</v>
      </c>
    </row>
    <row r="115853" spans="1:5" ht="14.25" customHeight="1" x14ac:dyDescent="0.3">
      <c r="A115853">
        <v>350076</v>
      </c>
      <c r="B115853" s="2">
        <v>44412.803585760514</v>
      </c>
      <c r="C115853">
        <v>128909</v>
      </c>
      <c r="D115853">
        <v>347008</v>
      </c>
      <c r="E115853" s="2">
        <v>44374.346772649573</v>
      </c>
    </row>
    <row r="115854" spans="1:5" ht="14.25" customHeight="1" x14ac:dyDescent="0.3">
      <c r="A115854">
        <v>350078</v>
      </c>
      <c r="B115854" s="2">
        <v>44412.803990291264</v>
      </c>
      <c r="C115854">
        <v>326660</v>
      </c>
      <c r="D115854">
        <v>411922</v>
      </c>
      <c r="E115854" s="2">
        <v>44385.148309223645</v>
      </c>
    </row>
    <row r="115855" spans="1:5" ht="14.25" customHeight="1" x14ac:dyDescent="0.3">
      <c r="A115855">
        <v>350082</v>
      </c>
      <c r="B115855" s="2">
        <v>44412.804799352751</v>
      </c>
      <c r="C115855">
        <v>164171</v>
      </c>
      <c r="D115855">
        <v>27877</v>
      </c>
      <c r="E115855" s="2">
        <v>44362.732101388887</v>
      </c>
    </row>
    <row r="115856" spans="1:5" ht="14.25" customHeight="1" x14ac:dyDescent="0.3">
      <c r="A115856">
        <v>350087</v>
      </c>
      <c r="B115856" s="2">
        <v>44412.805203883494</v>
      </c>
      <c r="C115856">
        <v>267261</v>
      </c>
      <c r="D115856">
        <v>472330</v>
      </c>
      <c r="E115856" s="2">
        <v>44358.201197115384</v>
      </c>
    </row>
    <row r="115857" spans="1:5" ht="14.25" customHeight="1" x14ac:dyDescent="0.3">
      <c r="A115857">
        <v>350091</v>
      </c>
      <c r="B115857" s="2">
        <v>44412.805333333337</v>
      </c>
      <c r="C115857">
        <v>33333</v>
      </c>
      <c r="D115857">
        <v>255721</v>
      </c>
      <c r="E115857" s="2">
        <v>44310.327285078347</v>
      </c>
    </row>
    <row r="115858" spans="1:5" ht="14.25" customHeight="1" x14ac:dyDescent="0.3">
      <c r="A115858">
        <v>350094</v>
      </c>
      <c r="B115858" s="2">
        <v>44412.806417475731</v>
      </c>
      <c r="C115858">
        <v>119153</v>
      </c>
      <c r="D115858">
        <v>330333</v>
      </c>
      <c r="E115858" s="2">
        <v>44384.046252029919</v>
      </c>
    </row>
    <row r="115859" spans="1:5" ht="14.25" customHeight="1" x14ac:dyDescent="0.3">
      <c r="A115859">
        <v>350097</v>
      </c>
      <c r="B115859" s="2">
        <v>44412.807631067961</v>
      </c>
      <c r="C115859">
        <v>36281</v>
      </c>
      <c r="D115859">
        <v>137327</v>
      </c>
      <c r="E115859" s="2">
        <v>44339.390114494308</v>
      </c>
    </row>
    <row r="115860" spans="1:5" ht="14.25" customHeight="1" x14ac:dyDescent="0.3">
      <c r="A115860">
        <v>350098</v>
      </c>
      <c r="B115860" s="2">
        <v>44412.808035598711</v>
      </c>
      <c r="C115860">
        <v>166861</v>
      </c>
      <c r="D115860">
        <v>258251</v>
      </c>
      <c r="E115860" s="2">
        <v>44337.401297649572</v>
      </c>
    </row>
    <row r="115861" spans="1:5" ht="14.25" customHeight="1" x14ac:dyDescent="0.3">
      <c r="A115861">
        <v>350103</v>
      </c>
      <c r="B115861" s="2">
        <v>44412.808035598711</v>
      </c>
      <c r="C115861">
        <v>198456</v>
      </c>
      <c r="D115861">
        <v>473323</v>
      </c>
      <c r="E115861" s="2">
        <v>44370.425351032762</v>
      </c>
    </row>
    <row r="115862" spans="1:5" ht="14.25" customHeight="1" x14ac:dyDescent="0.3">
      <c r="A115862">
        <v>350107</v>
      </c>
      <c r="B115862" s="2">
        <v>44412.808440129447</v>
      </c>
      <c r="C115862">
        <v>341983</v>
      </c>
      <c r="D115862">
        <v>189009</v>
      </c>
      <c r="E115862" s="2">
        <v>44373.595971474366</v>
      </c>
    </row>
    <row r="115863" spans="1:5" ht="14.25" customHeight="1" x14ac:dyDescent="0.3">
      <c r="A115863">
        <v>350109</v>
      </c>
      <c r="B115863" s="2">
        <v>44412.809653721684</v>
      </c>
      <c r="C115863">
        <v>139477</v>
      </c>
      <c r="D115863">
        <v>228405</v>
      </c>
      <c r="E115863" s="2">
        <v>44344.190716346158</v>
      </c>
    </row>
    <row r="115864" spans="1:5" ht="14.25" customHeight="1" x14ac:dyDescent="0.3">
      <c r="A115864">
        <v>350114</v>
      </c>
      <c r="B115864" s="2">
        <v>44412.810462783171</v>
      </c>
      <c r="C115864">
        <v>99658</v>
      </c>
      <c r="D115864">
        <v>48280</v>
      </c>
      <c r="E115864" s="2">
        <v>44341.426197186607</v>
      </c>
    </row>
    <row r="115865" spans="1:5" ht="14.25" customHeight="1" x14ac:dyDescent="0.3">
      <c r="A115865">
        <v>350118</v>
      </c>
      <c r="B115865" s="2">
        <v>44412.810867313914</v>
      </c>
      <c r="C115865">
        <v>338780</v>
      </c>
      <c r="D115865">
        <v>471403</v>
      </c>
      <c r="E115865" s="2">
        <v>44315.926983262107</v>
      </c>
    </row>
    <row r="115866" spans="1:5" ht="14.25" customHeight="1" x14ac:dyDescent="0.3">
      <c r="A115866">
        <v>350119</v>
      </c>
      <c r="B115866" s="2">
        <v>44412.811271844665</v>
      </c>
      <c r="C115866">
        <v>200463</v>
      </c>
      <c r="D115866">
        <v>347008</v>
      </c>
      <c r="E115866" s="2">
        <v>44372.094752243589</v>
      </c>
    </row>
    <row r="115867" spans="1:5" ht="14.25" customHeight="1" x14ac:dyDescent="0.3">
      <c r="A115867">
        <v>350122</v>
      </c>
      <c r="B115867" s="2">
        <v>44412.812485436894</v>
      </c>
      <c r="C115867">
        <v>337810</v>
      </c>
      <c r="D115867">
        <v>411922</v>
      </c>
      <c r="E115867" s="2">
        <v>44398.219795085475</v>
      </c>
    </row>
    <row r="115868" spans="1:5" ht="14.25" customHeight="1" x14ac:dyDescent="0.3">
      <c r="A115868">
        <v>350126</v>
      </c>
      <c r="B115868" s="2">
        <v>44412.813294498381</v>
      </c>
      <c r="C115868">
        <v>7161</v>
      </c>
      <c r="D115868">
        <v>158978</v>
      </c>
      <c r="E115868" s="2">
        <v>44372.117426068384</v>
      </c>
    </row>
    <row r="115869" spans="1:5" ht="14.25" customHeight="1" x14ac:dyDescent="0.3">
      <c r="A115869">
        <v>350127</v>
      </c>
      <c r="B115869" s="2">
        <v>44412.813333333339</v>
      </c>
      <c r="C115869">
        <v>343724</v>
      </c>
      <c r="D115869">
        <v>473327</v>
      </c>
      <c r="E115869" s="2">
        <v>44367.574663176645</v>
      </c>
    </row>
    <row r="115870" spans="1:5" ht="14.25" customHeight="1" x14ac:dyDescent="0.3">
      <c r="A115870">
        <v>350131</v>
      </c>
      <c r="B115870" s="2">
        <v>44412.814508090618</v>
      </c>
      <c r="C115870">
        <v>173847</v>
      </c>
      <c r="D115870">
        <v>153893</v>
      </c>
      <c r="E115870" s="2">
        <v>44302.057314992882</v>
      </c>
    </row>
    <row r="115871" spans="1:5" ht="14.25" customHeight="1" x14ac:dyDescent="0.3">
      <c r="A115871">
        <v>350136</v>
      </c>
      <c r="B115871" s="2">
        <v>44412.816126213598</v>
      </c>
      <c r="C115871">
        <v>137385</v>
      </c>
      <c r="D115871">
        <v>328437</v>
      </c>
      <c r="E115871" s="2">
        <v>44385.936728881767</v>
      </c>
    </row>
    <row r="115872" spans="1:5" ht="14.25" customHeight="1" x14ac:dyDescent="0.3">
      <c r="A115872">
        <v>350141</v>
      </c>
      <c r="B115872" s="2">
        <v>44412.816530744334</v>
      </c>
      <c r="C115872">
        <v>296523</v>
      </c>
      <c r="D115872">
        <v>429494</v>
      </c>
      <c r="E115872" s="2">
        <v>44377.14520249288</v>
      </c>
    </row>
    <row r="115873" spans="1:5" ht="14.25" customHeight="1" x14ac:dyDescent="0.3">
      <c r="A115873">
        <v>350146</v>
      </c>
      <c r="B115873" s="2">
        <v>44412.817666666662</v>
      </c>
      <c r="C115873">
        <v>15056</v>
      </c>
      <c r="D115873">
        <v>299286</v>
      </c>
      <c r="E115873" s="2">
        <v>44343.605374180908</v>
      </c>
    </row>
    <row r="115874" spans="1:5" ht="14.25" customHeight="1" x14ac:dyDescent="0.3">
      <c r="A115874">
        <v>350151</v>
      </c>
      <c r="B115874" s="2">
        <v>44412.817744336571</v>
      </c>
      <c r="C115874">
        <v>334692</v>
      </c>
      <c r="D115874">
        <v>135377</v>
      </c>
      <c r="E115874" s="2">
        <v>44312.041013354697</v>
      </c>
    </row>
    <row r="115875" spans="1:5" ht="14.25" customHeight="1" x14ac:dyDescent="0.3">
      <c r="A115875">
        <v>350153</v>
      </c>
      <c r="B115875" s="2">
        <v>44412.818148867314</v>
      </c>
      <c r="C115875">
        <v>274905</v>
      </c>
      <c r="D115875">
        <v>394819</v>
      </c>
      <c r="E115875" s="2">
        <v>44366.778249928779</v>
      </c>
    </row>
    <row r="115876" spans="1:5" ht="14.25" customHeight="1" x14ac:dyDescent="0.3">
      <c r="A115876">
        <v>350156</v>
      </c>
      <c r="B115876" s="2">
        <v>44412.819766990287</v>
      </c>
      <c r="C115876">
        <v>162245</v>
      </c>
      <c r="D115876">
        <v>122427</v>
      </c>
      <c r="E115876" s="2">
        <v>44375.276717485751</v>
      </c>
    </row>
    <row r="115877" spans="1:5" ht="14.25" customHeight="1" x14ac:dyDescent="0.3">
      <c r="A115877">
        <v>350159</v>
      </c>
      <c r="B115877" s="2">
        <v>44412.820576051781</v>
      </c>
      <c r="C115877">
        <v>14660</v>
      </c>
      <c r="D115877">
        <v>411922</v>
      </c>
      <c r="E115877" s="2">
        <v>44342.578031695157</v>
      </c>
    </row>
    <row r="115878" spans="1:5" ht="14.25" customHeight="1" x14ac:dyDescent="0.3">
      <c r="A115878">
        <v>350162</v>
      </c>
      <c r="B115878" s="2">
        <v>44412.820980582524</v>
      </c>
      <c r="C115878">
        <v>161550</v>
      </c>
      <c r="D115878">
        <v>91930</v>
      </c>
      <c r="E115878" s="2">
        <v>44338.623479736474</v>
      </c>
    </row>
    <row r="115879" spans="1:5" ht="14.25" customHeight="1" x14ac:dyDescent="0.3">
      <c r="A115879">
        <v>350166</v>
      </c>
      <c r="B115879" s="2">
        <v>44412.820980582524</v>
      </c>
      <c r="C115879">
        <v>267035</v>
      </c>
      <c r="D115879">
        <v>165114</v>
      </c>
      <c r="E115879" s="2">
        <v>44380.002891631055</v>
      </c>
    </row>
    <row r="115880" spans="1:5" ht="14.25" customHeight="1" x14ac:dyDescent="0.3">
      <c r="A115880">
        <v>350171</v>
      </c>
      <c r="B115880" s="2">
        <v>44412.822598705505</v>
      </c>
      <c r="C115880">
        <v>56203</v>
      </c>
      <c r="D115880">
        <v>327968</v>
      </c>
      <c r="E115880" s="2">
        <v>44344.899036039889</v>
      </c>
    </row>
    <row r="115881" spans="1:5" ht="14.25" customHeight="1" x14ac:dyDescent="0.3">
      <c r="A115881">
        <v>350176</v>
      </c>
      <c r="B115881" s="2">
        <v>44412.823003236241</v>
      </c>
      <c r="C115881">
        <v>340057</v>
      </c>
      <c r="D115881">
        <v>182191</v>
      </c>
      <c r="E115881" s="2">
        <v>44344.692515135328</v>
      </c>
    </row>
    <row r="115882" spans="1:5" ht="14.25" customHeight="1" x14ac:dyDescent="0.3">
      <c r="A115882">
        <v>350180</v>
      </c>
      <c r="B115882" s="2">
        <v>44412.823812297735</v>
      </c>
      <c r="C115882">
        <v>56990</v>
      </c>
      <c r="D115882">
        <v>21407</v>
      </c>
      <c r="E115882" s="2">
        <v>44322.843325391739</v>
      </c>
    </row>
    <row r="115883" spans="1:5" ht="14.25" customHeight="1" x14ac:dyDescent="0.3">
      <c r="A115883">
        <v>350181</v>
      </c>
      <c r="B115883" s="2">
        <v>44412.824216828478</v>
      </c>
      <c r="C115883">
        <v>266381</v>
      </c>
      <c r="D115883">
        <v>305608</v>
      </c>
      <c r="E115883" s="2">
        <v>44388.665084864675</v>
      </c>
    </row>
    <row r="115884" spans="1:5" ht="14.25" customHeight="1" x14ac:dyDescent="0.3">
      <c r="A115884">
        <v>350184</v>
      </c>
      <c r="B115884" s="2">
        <v>44412.825430420715</v>
      </c>
      <c r="C115884">
        <v>109804</v>
      </c>
      <c r="D115884">
        <v>21407</v>
      </c>
      <c r="E115884" s="2">
        <v>44308.381881837602</v>
      </c>
    </row>
    <row r="115885" spans="1:5" ht="14.25" customHeight="1" x14ac:dyDescent="0.3">
      <c r="A115885">
        <v>350187</v>
      </c>
      <c r="B115885" s="2">
        <v>44412.825430420715</v>
      </c>
      <c r="C115885">
        <v>223885</v>
      </c>
      <c r="D115885">
        <v>461611</v>
      </c>
      <c r="E115885" s="2">
        <v>44412.319289779203</v>
      </c>
    </row>
    <row r="115886" spans="1:5" ht="14.25" customHeight="1" x14ac:dyDescent="0.3">
      <c r="A115886">
        <v>350191</v>
      </c>
      <c r="B115886" s="2">
        <v>44412.825430420715</v>
      </c>
      <c r="C115886">
        <v>267465</v>
      </c>
      <c r="D115886">
        <v>181584</v>
      </c>
      <c r="E115886" s="2">
        <v>44372.192118447289</v>
      </c>
    </row>
    <row r="115887" spans="1:5" ht="14.25" customHeight="1" x14ac:dyDescent="0.3">
      <c r="A115887">
        <v>350194</v>
      </c>
      <c r="B115887" s="2">
        <v>44412.825834951458</v>
      </c>
      <c r="C115887">
        <v>28553</v>
      </c>
      <c r="D115887">
        <v>266293</v>
      </c>
      <c r="E115887" s="2">
        <v>44339.833615633899</v>
      </c>
    </row>
    <row r="115888" spans="1:5" ht="14.25" customHeight="1" x14ac:dyDescent="0.3">
      <c r="A115888">
        <v>350197</v>
      </c>
      <c r="B115888" s="2">
        <v>44412.825834951458</v>
      </c>
      <c r="C115888">
        <v>31891</v>
      </c>
      <c r="D115888">
        <v>182191</v>
      </c>
      <c r="E115888" s="2">
        <v>44344.507659650997</v>
      </c>
    </row>
    <row r="115889" spans="1:5" ht="14.25" customHeight="1" x14ac:dyDescent="0.3">
      <c r="A115889">
        <v>350199</v>
      </c>
      <c r="B115889" s="2">
        <v>44412.825834951458</v>
      </c>
      <c r="C115889">
        <v>202076</v>
      </c>
      <c r="D115889">
        <v>137435</v>
      </c>
      <c r="E115889" s="2">
        <v>44340.247793945869</v>
      </c>
    </row>
    <row r="115890" spans="1:5" ht="14.25" customHeight="1" x14ac:dyDescent="0.3">
      <c r="A115890">
        <v>350201</v>
      </c>
      <c r="B115890" s="2">
        <v>44412.826239482201</v>
      </c>
      <c r="C115890">
        <v>200311</v>
      </c>
      <c r="D115890">
        <v>230507</v>
      </c>
      <c r="E115890" s="2">
        <v>44372.976207799147</v>
      </c>
    </row>
    <row r="115891" spans="1:5" ht="14.25" customHeight="1" x14ac:dyDescent="0.3">
      <c r="A115891">
        <v>350203</v>
      </c>
      <c r="B115891" s="2">
        <v>44412.826644012945</v>
      </c>
      <c r="C115891">
        <v>154630</v>
      </c>
      <c r="D115891">
        <v>62570</v>
      </c>
      <c r="E115891" s="2">
        <v>44314.492611965805</v>
      </c>
    </row>
    <row r="115892" spans="1:5" ht="14.25" customHeight="1" x14ac:dyDescent="0.3">
      <c r="A115892">
        <v>350206</v>
      </c>
      <c r="B115892" s="2">
        <v>44412.826644012945</v>
      </c>
      <c r="C115892">
        <v>267410</v>
      </c>
      <c r="D115892">
        <v>242428</v>
      </c>
      <c r="E115892" s="2">
        <v>44371.120508440174</v>
      </c>
    </row>
    <row r="115893" spans="1:5" ht="14.25" customHeight="1" x14ac:dyDescent="0.3">
      <c r="A115893">
        <v>350209</v>
      </c>
      <c r="B115893" s="2">
        <v>44412.827453074438</v>
      </c>
      <c r="C115893">
        <v>326589</v>
      </c>
      <c r="D115893">
        <v>310369</v>
      </c>
      <c r="E115893" s="2">
        <v>44309.14417610399</v>
      </c>
    </row>
    <row r="115894" spans="1:5" ht="14.25" customHeight="1" x14ac:dyDescent="0.3">
      <c r="A115894">
        <v>350211</v>
      </c>
      <c r="B115894" s="2">
        <v>44412.827453074438</v>
      </c>
      <c r="C115894">
        <v>333921</v>
      </c>
      <c r="D115894">
        <v>122902</v>
      </c>
      <c r="E115894" s="2">
        <v>44391.893068696583</v>
      </c>
    </row>
    <row r="115895" spans="1:5" ht="14.25" customHeight="1" x14ac:dyDescent="0.3">
      <c r="A115895">
        <v>350216</v>
      </c>
      <c r="B115895" s="2">
        <v>44412.827453074438</v>
      </c>
      <c r="C115895">
        <v>341857</v>
      </c>
      <c r="D115895">
        <v>324991</v>
      </c>
      <c r="E115895" s="2">
        <v>44376.103256873219</v>
      </c>
    </row>
    <row r="115896" spans="1:5" ht="14.25" customHeight="1" x14ac:dyDescent="0.3">
      <c r="A115896">
        <v>350218</v>
      </c>
      <c r="B115896" s="2">
        <v>44412.827857605174</v>
      </c>
      <c r="C115896">
        <v>162153</v>
      </c>
      <c r="D115896">
        <v>230507</v>
      </c>
      <c r="E115896" s="2">
        <v>44374.091030519943</v>
      </c>
    </row>
    <row r="115897" spans="1:5" ht="14.25" customHeight="1" x14ac:dyDescent="0.3">
      <c r="A115897">
        <v>350221</v>
      </c>
      <c r="B115897" s="2">
        <v>44412.827857605174</v>
      </c>
      <c r="C115897">
        <v>237674</v>
      </c>
      <c r="D115897">
        <v>351192</v>
      </c>
      <c r="E115897" s="2">
        <v>44308.360930163821</v>
      </c>
    </row>
    <row r="115898" spans="1:5" ht="14.25" customHeight="1" x14ac:dyDescent="0.3">
      <c r="A115898">
        <v>350226</v>
      </c>
      <c r="B115898" s="2">
        <v>44412.828262135925</v>
      </c>
      <c r="C115898">
        <v>137196</v>
      </c>
      <c r="D115898">
        <v>154256</v>
      </c>
      <c r="E115898" s="2">
        <v>44343.668800142455</v>
      </c>
    </row>
    <row r="115899" spans="1:5" ht="14.25" customHeight="1" x14ac:dyDescent="0.3">
      <c r="A115899">
        <v>350229</v>
      </c>
      <c r="B115899" s="2">
        <v>44412.828666666668</v>
      </c>
      <c r="C115899">
        <v>66809</v>
      </c>
      <c r="D115899">
        <v>227775</v>
      </c>
      <c r="E115899" s="2">
        <v>44293.417196937327</v>
      </c>
    </row>
    <row r="115900" spans="1:5" ht="14.25" customHeight="1" x14ac:dyDescent="0.3">
      <c r="A115900">
        <v>350233</v>
      </c>
      <c r="B115900" s="2">
        <v>44412.829071197411</v>
      </c>
      <c r="C115900">
        <v>294105</v>
      </c>
      <c r="D115900">
        <v>410720</v>
      </c>
      <c r="E115900" s="2">
        <v>44372.067946011404</v>
      </c>
    </row>
    <row r="115901" spans="1:5" ht="14.25" customHeight="1" x14ac:dyDescent="0.3">
      <c r="A115901">
        <v>350235</v>
      </c>
      <c r="B115901" s="2">
        <v>44412.830284789648</v>
      </c>
      <c r="C115901">
        <v>329236</v>
      </c>
      <c r="D115901">
        <v>227775</v>
      </c>
      <c r="E115901" s="2">
        <v>44371.229254095437</v>
      </c>
    </row>
    <row r="115902" spans="1:5" ht="14.25" customHeight="1" x14ac:dyDescent="0.3">
      <c r="A115902">
        <v>350239</v>
      </c>
      <c r="B115902" s="2">
        <v>44412.831498381878</v>
      </c>
      <c r="C115902">
        <v>37588</v>
      </c>
      <c r="D115902">
        <v>182191</v>
      </c>
      <c r="E115902" s="2">
        <v>44294.577418447298</v>
      </c>
    </row>
    <row r="115903" spans="1:5" ht="14.25" customHeight="1" x14ac:dyDescent="0.3">
      <c r="A115903">
        <v>350243</v>
      </c>
      <c r="B115903" s="2">
        <v>44412.832307443365</v>
      </c>
      <c r="C115903">
        <v>282695</v>
      </c>
      <c r="D115903">
        <v>442122</v>
      </c>
      <c r="E115903" s="2">
        <v>44326.847656196587</v>
      </c>
    </row>
    <row r="115904" spans="1:5" ht="14.25" customHeight="1" x14ac:dyDescent="0.3">
      <c r="A115904">
        <v>350247</v>
      </c>
      <c r="B115904" s="2">
        <v>44412.833925566345</v>
      </c>
      <c r="C115904">
        <v>121850</v>
      </c>
      <c r="D115904">
        <v>401115</v>
      </c>
      <c r="E115904" s="2">
        <v>44401.188232371795</v>
      </c>
    </row>
    <row r="115905" spans="1:5" ht="14.25" customHeight="1" x14ac:dyDescent="0.3">
      <c r="A115905">
        <v>350250</v>
      </c>
      <c r="B115905" s="2">
        <v>44412.835139158575</v>
      </c>
      <c r="C115905">
        <v>51746</v>
      </c>
      <c r="D115905">
        <v>227775</v>
      </c>
      <c r="E115905" s="2">
        <v>44342.300248112537</v>
      </c>
    </row>
    <row r="115906" spans="1:5" ht="14.25" customHeight="1" x14ac:dyDescent="0.3">
      <c r="A115906">
        <v>350255</v>
      </c>
      <c r="B115906" s="2">
        <v>44412.835333333336</v>
      </c>
      <c r="C115906">
        <v>88509</v>
      </c>
      <c r="D115906">
        <v>351192</v>
      </c>
      <c r="E115906" s="2">
        <v>44307.393655982909</v>
      </c>
    </row>
    <row r="115907" spans="1:5" ht="14.25" customHeight="1" x14ac:dyDescent="0.3">
      <c r="A115907">
        <v>350257</v>
      </c>
      <c r="B115907" s="2">
        <v>44412.835543689325</v>
      </c>
      <c r="C115907">
        <v>14626</v>
      </c>
      <c r="D115907">
        <v>454525</v>
      </c>
      <c r="E115907" s="2">
        <v>44327.585985327634</v>
      </c>
    </row>
    <row r="115908" spans="1:5" ht="14.25" customHeight="1" x14ac:dyDescent="0.3">
      <c r="A115908">
        <v>350261</v>
      </c>
      <c r="B115908" s="2">
        <v>44412.835543689325</v>
      </c>
      <c r="C115908">
        <v>321160</v>
      </c>
      <c r="D115908">
        <v>4722</v>
      </c>
      <c r="E115908" s="2">
        <v>44404.740673076922</v>
      </c>
    </row>
    <row r="115909" spans="1:5" ht="14.25" customHeight="1" x14ac:dyDescent="0.3">
      <c r="A115909">
        <v>350262</v>
      </c>
      <c r="B115909" s="2">
        <v>44412.835948220061</v>
      </c>
      <c r="C115909">
        <v>28384</v>
      </c>
      <c r="D115909">
        <v>454895</v>
      </c>
      <c r="E115909" s="2">
        <v>44306.497387428775</v>
      </c>
    </row>
    <row r="115910" spans="1:5" ht="14.25" customHeight="1" x14ac:dyDescent="0.3">
      <c r="A115910">
        <v>350263</v>
      </c>
      <c r="B115910" s="2">
        <v>44412.836757281548</v>
      </c>
      <c r="C115910">
        <v>58865</v>
      </c>
      <c r="D115910">
        <v>118549</v>
      </c>
      <c r="E115910" s="2">
        <v>44322.96546566952</v>
      </c>
    </row>
    <row r="115911" spans="1:5" ht="14.25" customHeight="1" x14ac:dyDescent="0.3">
      <c r="A115911">
        <v>350264</v>
      </c>
      <c r="B115911" s="2">
        <v>44412.836757281555</v>
      </c>
      <c r="C115911">
        <v>326337</v>
      </c>
      <c r="D115911">
        <v>239639</v>
      </c>
      <c r="E115911" s="2">
        <v>44311.95657446581</v>
      </c>
    </row>
    <row r="115912" spans="1:5" ht="14.25" customHeight="1" x14ac:dyDescent="0.3">
      <c r="A115912">
        <v>350265</v>
      </c>
      <c r="B115912" s="2">
        <v>44412.837161812298</v>
      </c>
      <c r="C115912">
        <v>175202</v>
      </c>
      <c r="D115912">
        <v>242135</v>
      </c>
      <c r="E115912" s="2">
        <v>44312.16998974359</v>
      </c>
    </row>
    <row r="115913" spans="1:5" ht="14.25" customHeight="1" x14ac:dyDescent="0.3">
      <c r="A115913">
        <v>350270</v>
      </c>
      <c r="B115913" s="2">
        <v>44412.837161812298</v>
      </c>
      <c r="C115913">
        <v>241198</v>
      </c>
      <c r="D115913">
        <v>88863</v>
      </c>
      <c r="E115913" s="2">
        <v>44347.171694871795</v>
      </c>
    </row>
    <row r="115914" spans="1:5" ht="14.25" customHeight="1" x14ac:dyDescent="0.3">
      <c r="A115914">
        <v>350271</v>
      </c>
      <c r="B115914" s="2">
        <v>44412.837970873785</v>
      </c>
      <c r="C115914">
        <v>88751</v>
      </c>
      <c r="D115914">
        <v>94258</v>
      </c>
      <c r="E115914" s="2">
        <v>44357.440328205128</v>
      </c>
    </row>
    <row r="115915" spans="1:5" ht="14.25" customHeight="1" x14ac:dyDescent="0.3">
      <c r="A115915">
        <v>350273</v>
      </c>
      <c r="B115915" s="2">
        <v>44412.838375404528</v>
      </c>
      <c r="C115915">
        <v>156540</v>
      </c>
      <c r="D115915">
        <v>230507</v>
      </c>
      <c r="E115915" s="2">
        <v>44344.753387428776</v>
      </c>
    </row>
    <row r="115916" spans="1:5" ht="14.25" customHeight="1" x14ac:dyDescent="0.3">
      <c r="A115916">
        <v>350275</v>
      </c>
      <c r="B115916" s="2">
        <v>44412.838375404528</v>
      </c>
      <c r="C115916">
        <v>164457</v>
      </c>
      <c r="D115916">
        <v>191893</v>
      </c>
      <c r="E115916" s="2">
        <v>44365.503859223652</v>
      </c>
    </row>
    <row r="115917" spans="1:5" ht="14.25" customHeight="1" x14ac:dyDescent="0.3">
      <c r="A115917">
        <v>350278</v>
      </c>
      <c r="B115917" s="2">
        <v>44412.838375404528</v>
      </c>
      <c r="C115917">
        <v>209320</v>
      </c>
      <c r="D115917">
        <v>88863</v>
      </c>
      <c r="E115917" s="2">
        <v>44319.664613105415</v>
      </c>
    </row>
    <row r="115918" spans="1:5" ht="14.25" customHeight="1" x14ac:dyDescent="0.3">
      <c r="A115918">
        <v>350281</v>
      </c>
      <c r="B115918" s="2">
        <v>44412.838779935279</v>
      </c>
      <c r="C115918">
        <v>117464</v>
      </c>
      <c r="D115918">
        <v>439981</v>
      </c>
      <c r="E115918" s="2">
        <v>44373.940317948713</v>
      </c>
    </row>
    <row r="115919" spans="1:5" ht="14.25" customHeight="1" x14ac:dyDescent="0.3">
      <c r="A115919">
        <v>350283</v>
      </c>
      <c r="B115919" s="2">
        <v>44412.839184466015</v>
      </c>
      <c r="C115919">
        <v>189085</v>
      </c>
      <c r="D115919">
        <v>88863</v>
      </c>
      <c r="E115919" s="2">
        <v>44371.502339031344</v>
      </c>
    </row>
    <row r="115920" spans="1:5" ht="14.25" customHeight="1" x14ac:dyDescent="0.3">
      <c r="A115920">
        <v>350284</v>
      </c>
      <c r="B115920" s="2">
        <v>44412.839993527508</v>
      </c>
      <c r="C115920">
        <v>56785</v>
      </c>
      <c r="D115920">
        <v>460179</v>
      </c>
      <c r="E115920" s="2">
        <v>44372.139596937326</v>
      </c>
    </row>
    <row r="115921" spans="1:5" ht="14.25" customHeight="1" x14ac:dyDescent="0.3">
      <c r="A115921">
        <v>350285</v>
      </c>
      <c r="B115921" s="2">
        <v>44412.839993527508</v>
      </c>
      <c r="C115921">
        <v>344665</v>
      </c>
      <c r="D115921">
        <v>472712</v>
      </c>
      <c r="E115921" s="2">
        <v>44374.520353846157</v>
      </c>
    </row>
    <row r="115922" spans="1:5" ht="14.25" customHeight="1" x14ac:dyDescent="0.3">
      <c r="A115922">
        <v>350286</v>
      </c>
      <c r="B115922" s="2">
        <v>44412.840802588995</v>
      </c>
      <c r="C115922">
        <v>70822</v>
      </c>
      <c r="D115922">
        <v>5151</v>
      </c>
      <c r="E115922" s="2">
        <v>44350.400904309121</v>
      </c>
    </row>
    <row r="115923" spans="1:5" ht="14.25" customHeight="1" x14ac:dyDescent="0.3">
      <c r="A115923">
        <v>350289</v>
      </c>
      <c r="B115923" s="2">
        <v>44412.841611650489</v>
      </c>
      <c r="C115923">
        <v>32484</v>
      </c>
      <c r="D115923">
        <v>472712</v>
      </c>
      <c r="E115923" s="2">
        <v>44373.640535113955</v>
      </c>
    </row>
    <row r="115924" spans="1:5" ht="14.25" customHeight="1" x14ac:dyDescent="0.3">
      <c r="A115924">
        <v>350294</v>
      </c>
      <c r="B115924" s="2">
        <v>44412.842016181232</v>
      </c>
      <c r="C115924">
        <v>17089</v>
      </c>
      <c r="D115924">
        <v>117745</v>
      </c>
      <c r="E115924" s="2">
        <v>44373.20112834758</v>
      </c>
    </row>
    <row r="115925" spans="1:5" ht="14.25" customHeight="1" x14ac:dyDescent="0.3">
      <c r="A115925">
        <v>350297</v>
      </c>
      <c r="B115925" s="2">
        <v>44412.842016181232</v>
      </c>
      <c r="C115925">
        <v>60084</v>
      </c>
      <c r="D115925">
        <v>87238</v>
      </c>
      <c r="E115925" s="2">
        <v>44309.752728846157</v>
      </c>
    </row>
    <row r="115926" spans="1:5" ht="14.25" customHeight="1" x14ac:dyDescent="0.3">
      <c r="A115926">
        <v>350299</v>
      </c>
      <c r="B115926" s="2">
        <v>44412.843634304212</v>
      </c>
      <c r="C115926">
        <v>161658</v>
      </c>
      <c r="D115926">
        <v>191893</v>
      </c>
      <c r="E115926" s="2">
        <v>44350.481261467234</v>
      </c>
    </row>
    <row r="115927" spans="1:5" ht="14.25" customHeight="1" x14ac:dyDescent="0.3">
      <c r="A115927">
        <v>350303</v>
      </c>
      <c r="B115927" s="2">
        <v>44412.844666666664</v>
      </c>
      <c r="C115927">
        <v>284325</v>
      </c>
      <c r="D115927">
        <v>81226</v>
      </c>
      <c r="E115927" s="2">
        <v>44330.448215883196</v>
      </c>
    </row>
    <row r="115928" spans="1:5" ht="14.25" customHeight="1" x14ac:dyDescent="0.3">
      <c r="A115928">
        <v>350306</v>
      </c>
      <c r="B115928" s="2">
        <v>44412.844847896442</v>
      </c>
      <c r="C115928">
        <v>122431</v>
      </c>
      <c r="D115928">
        <v>175310</v>
      </c>
      <c r="E115928" s="2">
        <v>44401.49902891738</v>
      </c>
    </row>
    <row r="115929" spans="1:5" ht="14.25" customHeight="1" x14ac:dyDescent="0.3">
      <c r="A115929">
        <v>350308</v>
      </c>
      <c r="B115929" s="2">
        <v>44412.845000000001</v>
      </c>
      <c r="C115929">
        <v>88256</v>
      </c>
      <c r="D115929">
        <v>240687</v>
      </c>
      <c r="E115929" s="2">
        <v>44373.498273611105</v>
      </c>
    </row>
    <row r="115930" spans="1:5" ht="14.25" customHeight="1" x14ac:dyDescent="0.3">
      <c r="A115930">
        <v>350312</v>
      </c>
      <c r="B115930" s="2">
        <v>44412.845252427185</v>
      </c>
      <c r="C115930">
        <v>201753</v>
      </c>
      <c r="D115930">
        <v>313721</v>
      </c>
      <c r="E115930" s="2">
        <v>44397.006664529916</v>
      </c>
    </row>
    <row r="115931" spans="1:5" ht="14.25" customHeight="1" x14ac:dyDescent="0.3">
      <c r="A115931">
        <v>350315</v>
      </c>
      <c r="B115931" s="2">
        <v>44412.845252427185</v>
      </c>
      <c r="C115931">
        <v>244769</v>
      </c>
      <c r="D115931">
        <v>213394</v>
      </c>
      <c r="E115931" s="2">
        <v>44345.138246937327</v>
      </c>
    </row>
    <row r="115932" spans="1:5" ht="14.25" customHeight="1" x14ac:dyDescent="0.3">
      <c r="A115932">
        <v>350316</v>
      </c>
      <c r="B115932" s="2">
        <v>44412.846870550165</v>
      </c>
      <c r="C115932">
        <v>68889</v>
      </c>
      <c r="D115932">
        <v>16360</v>
      </c>
      <c r="E115932" s="2">
        <v>44315.820287428774</v>
      </c>
    </row>
    <row r="115933" spans="1:5" ht="14.25" customHeight="1" x14ac:dyDescent="0.3">
      <c r="A115933">
        <v>350318</v>
      </c>
      <c r="B115933" s="2">
        <v>44412.848084142395</v>
      </c>
      <c r="C115933">
        <v>85124</v>
      </c>
      <c r="D115933">
        <v>347393</v>
      </c>
      <c r="E115933" s="2">
        <v>44342.515547364674</v>
      </c>
    </row>
    <row r="115934" spans="1:5" ht="14.25" customHeight="1" x14ac:dyDescent="0.3">
      <c r="A115934">
        <v>350320</v>
      </c>
      <c r="B115934" s="2">
        <v>44412.849297734632</v>
      </c>
      <c r="C115934">
        <v>69199</v>
      </c>
      <c r="D115934">
        <v>308317</v>
      </c>
      <c r="E115934" s="2">
        <v>44312.457308760677</v>
      </c>
    </row>
    <row r="115935" spans="1:5" ht="14.25" customHeight="1" x14ac:dyDescent="0.3">
      <c r="A115935">
        <v>350321</v>
      </c>
      <c r="B115935" s="2">
        <v>44412.850106796119</v>
      </c>
      <c r="C115935">
        <v>29510</v>
      </c>
      <c r="D115935">
        <v>158978</v>
      </c>
      <c r="E115935" s="2">
        <v>44353.467382621086</v>
      </c>
    </row>
    <row r="115936" spans="1:5" ht="14.25" customHeight="1" x14ac:dyDescent="0.3">
      <c r="A115936">
        <v>350324</v>
      </c>
      <c r="B115936" s="2">
        <v>44412.850915857605</v>
      </c>
      <c r="C115936">
        <v>180189</v>
      </c>
      <c r="D115936">
        <v>395593</v>
      </c>
      <c r="E115936" s="2">
        <v>44343.360958297722</v>
      </c>
    </row>
    <row r="115937" spans="1:5" ht="14.25" customHeight="1" x14ac:dyDescent="0.3">
      <c r="A115937">
        <v>350329</v>
      </c>
      <c r="B115937" s="2">
        <v>44412.851724919099</v>
      </c>
      <c r="C115937">
        <v>220559</v>
      </c>
      <c r="D115937">
        <v>112334</v>
      </c>
      <c r="E115937" s="2">
        <v>44374.410787856126</v>
      </c>
    </row>
    <row r="115938" spans="1:5" ht="14.25" customHeight="1" x14ac:dyDescent="0.3">
      <c r="A115938">
        <v>350334</v>
      </c>
      <c r="B115938" s="2">
        <v>44412.852129449835</v>
      </c>
      <c r="C115938">
        <v>157510</v>
      </c>
      <c r="D115938">
        <v>230507</v>
      </c>
      <c r="E115938" s="2">
        <v>44378.342320975782</v>
      </c>
    </row>
    <row r="115939" spans="1:5" ht="14.25" customHeight="1" x14ac:dyDescent="0.3">
      <c r="A115939">
        <v>350339</v>
      </c>
      <c r="B115939" s="2">
        <v>44412.852533980586</v>
      </c>
      <c r="C115939">
        <v>64121</v>
      </c>
      <c r="D115939">
        <v>381626</v>
      </c>
      <c r="E115939" s="2">
        <v>44372.223183760681</v>
      </c>
    </row>
    <row r="115940" spans="1:5" ht="14.25" customHeight="1" x14ac:dyDescent="0.3">
      <c r="A115940">
        <v>350343</v>
      </c>
      <c r="B115940" s="2">
        <v>44412.852533980586</v>
      </c>
      <c r="C115940">
        <v>150111</v>
      </c>
      <c r="D115940">
        <v>351192</v>
      </c>
      <c r="E115940" s="2">
        <v>44377.232587678067</v>
      </c>
    </row>
    <row r="115941" spans="1:5" ht="14.25" customHeight="1" x14ac:dyDescent="0.3">
      <c r="A115941">
        <v>350344</v>
      </c>
      <c r="B115941" s="2">
        <v>44412.852938511322</v>
      </c>
      <c r="C115941">
        <v>296379</v>
      </c>
      <c r="D115941">
        <v>411922</v>
      </c>
      <c r="E115941" s="2">
        <v>44405.806191346157</v>
      </c>
    </row>
    <row r="115942" spans="1:5" ht="14.25" customHeight="1" x14ac:dyDescent="0.3">
      <c r="A115942">
        <v>350347</v>
      </c>
      <c r="B115942" s="2">
        <v>44412.852938511329</v>
      </c>
      <c r="C115942">
        <v>337828</v>
      </c>
      <c r="D115942">
        <v>369308</v>
      </c>
      <c r="E115942" s="2">
        <v>44301.567486930195</v>
      </c>
    </row>
    <row r="115943" spans="1:5" ht="14.25" customHeight="1" x14ac:dyDescent="0.3">
      <c r="A115943">
        <v>350349</v>
      </c>
      <c r="B115943" s="2">
        <v>44412.853333333333</v>
      </c>
      <c r="C115943">
        <v>241082</v>
      </c>
      <c r="D115943">
        <v>304722</v>
      </c>
      <c r="E115943" s="2">
        <v>44309.935419836183</v>
      </c>
    </row>
    <row r="115944" spans="1:5" ht="14.25" customHeight="1" x14ac:dyDescent="0.3">
      <c r="A115944">
        <v>350352</v>
      </c>
      <c r="B115944" s="2">
        <v>44412.854152103559</v>
      </c>
      <c r="C115944">
        <v>213966</v>
      </c>
      <c r="D115944">
        <v>174259</v>
      </c>
      <c r="E115944" s="2">
        <v>44373.091970512825</v>
      </c>
    </row>
    <row r="115945" spans="1:5" ht="14.25" customHeight="1" x14ac:dyDescent="0.3">
      <c r="A115945">
        <v>350354</v>
      </c>
      <c r="B115945" s="2">
        <v>44412.854961165052</v>
      </c>
      <c r="C115945">
        <v>7347</v>
      </c>
      <c r="D115945">
        <v>411922</v>
      </c>
      <c r="E115945" s="2">
        <v>44407.603604772077</v>
      </c>
    </row>
    <row r="115946" spans="1:5" ht="14.25" customHeight="1" x14ac:dyDescent="0.3">
      <c r="A115946">
        <v>350356</v>
      </c>
      <c r="B115946" s="2">
        <v>44412.854961165052</v>
      </c>
      <c r="C115946">
        <v>226860</v>
      </c>
      <c r="D115946">
        <v>182984</v>
      </c>
      <c r="E115946" s="2">
        <v>44358.713352492879</v>
      </c>
    </row>
    <row r="115947" spans="1:5" ht="14.25" customHeight="1" x14ac:dyDescent="0.3">
      <c r="A115947">
        <v>350357</v>
      </c>
      <c r="B115947" s="2">
        <v>44412.854961165052</v>
      </c>
      <c r="C115947">
        <v>268292</v>
      </c>
      <c r="D115947">
        <v>230507</v>
      </c>
      <c r="E115947" s="2">
        <v>44312.052026566955</v>
      </c>
    </row>
    <row r="115948" spans="1:5" ht="14.25" customHeight="1" x14ac:dyDescent="0.3">
      <c r="A115948">
        <v>350359</v>
      </c>
      <c r="B115948" s="2">
        <v>44412.855365695788</v>
      </c>
      <c r="C115948">
        <v>212116</v>
      </c>
      <c r="D115948">
        <v>343712</v>
      </c>
      <c r="E115948" s="2">
        <v>44375.457515883194</v>
      </c>
    </row>
    <row r="115949" spans="1:5" ht="14.25" customHeight="1" x14ac:dyDescent="0.3">
      <c r="A115949">
        <v>350361</v>
      </c>
      <c r="B115949" s="2">
        <v>44412.856174757282</v>
      </c>
      <c r="C115949">
        <v>342391</v>
      </c>
      <c r="D115949">
        <v>80824</v>
      </c>
      <c r="E115949" s="2">
        <v>44308.295968411679</v>
      </c>
    </row>
    <row r="115950" spans="1:5" ht="14.25" customHeight="1" x14ac:dyDescent="0.3">
      <c r="A115950">
        <v>350366</v>
      </c>
      <c r="B115950" s="2">
        <v>44412.857333333333</v>
      </c>
      <c r="C115950">
        <v>255570</v>
      </c>
      <c r="D115950">
        <v>118549</v>
      </c>
      <c r="E115950" s="2">
        <v>44375.255103668089</v>
      </c>
    </row>
    <row r="115951" spans="1:5" ht="14.25" customHeight="1" x14ac:dyDescent="0.3">
      <c r="A115951">
        <v>350368</v>
      </c>
      <c r="B115951" s="2">
        <v>44412.857792880262</v>
      </c>
      <c r="C115951">
        <v>335581</v>
      </c>
      <c r="D115951">
        <v>258251</v>
      </c>
      <c r="E115951" s="2">
        <v>44372.784818518514</v>
      </c>
    </row>
    <row r="115952" spans="1:5" ht="14.25" customHeight="1" x14ac:dyDescent="0.3">
      <c r="A115952">
        <v>350371</v>
      </c>
      <c r="B115952" s="2">
        <v>44412.858601941742</v>
      </c>
      <c r="C115952">
        <v>130384</v>
      </c>
      <c r="D115952">
        <v>470762</v>
      </c>
      <c r="E115952" s="2">
        <v>44295.602792058402</v>
      </c>
    </row>
    <row r="115953" spans="1:5" ht="14.25" customHeight="1" x14ac:dyDescent="0.3">
      <c r="A115953">
        <v>350374</v>
      </c>
      <c r="B115953" s="2">
        <v>44412.859411003235</v>
      </c>
      <c r="C115953">
        <v>326974</v>
      </c>
      <c r="D115953">
        <v>62068</v>
      </c>
      <c r="E115953" s="2">
        <v>44293.383855448716</v>
      </c>
    </row>
    <row r="115954" spans="1:5" ht="14.25" customHeight="1" x14ac:dyDescent="0.3">
      <c r="A115954">
        <v>350379</v>
      </c>
      <c r="B115954" s="2">
        <v>44412.860624595472</v>
      </c>
      <c r="C115954">
        <v>142365</v>
      </c>
      <c r="D115954">
        <v>64601</v>
      </c>
      <c r="E115954" s="2">
        <v>44385.823324679484</v>
      </c>
    </row>
    <row r="115955" spans="1:5" ht="14.25" customHeight="1" x14ac:dyDescent="0.3">
      <c r="A115955">
        <v>350380</v>
      </c>
      <c r="B115955" s="2">
        <v>44412.861029126216</v>
      </c>
      <c r="C115955">
        <v>144273</v>
      </c>
      <c r="D115955">
        <v>154256</v>
      </c>
      <c r="E115955" s="2">
        <v>44370.4832465812</v>
      </c>
    </row>
    <row r="115956" spans="1:5" ht="14.25" customHeight="1" x14ac:dyDescent="0.3">
      <c r="A115956">
        <v>350384</v>
      </c>
      <c r="B115956" s="2">
        <v>44412.861433656959</v>
      </c>
      <c r="C115956">
        <v>203431</v>
      </c>
      <c r="D115956">
        <v>175663</v>
      </c>
      <c r="E115956" s="2">
        <v>44313.867558262107</v>
      </c>
    </row>
    <row r="115957" spans="1:5" ht="14.25" customHeight="1" x14ac:dyDescent="0.3">
      <c r="A115957">
        <v>350386</v>
      </c>
      <c r="B115957" s="2">
        <v>44412.861433656959</v>
      </c>
      <c r="C115957">
        <v>306786</v>
      </c>
      <c r="D115957">
        <v>230507</v>
      </c>
      <c r="E115957" s="2">
        <v>44343.277632834754</v>
      </c>
    </row>
    <row r="115958" spans="1:5" ht="14.25" customHeight="1" x14ac:dyDescent="0.3">
      <c r="A115958">
        <v>350387</v>
      </c>
      <c r="B115958" s="2">
        <v>44412.861433656959</v>
      </c>
      <c r="C115958">
        <v>319527</v>
      </c>
      <c r="D115958">
        <v>54742</v>
      </c>
      <c r="E115958" s="2">
        <v>44295.950512927353</v>
      </c>
    </row>
    <row r="115959" spans="1:5" ht="14.25" customHeight="1" x14ac:dyDescent="0.3">
      <c r="A115959">
        <v>350390</v>
      </c>
      <c r="B115959" s="2">
        <v>44412.862333333338</v>
      </c>
      <c r="C115959">
        <v>108121</v>
      </c>
      <c r="D115959">
        <v>75550</v>
      </c>
      <c r="E115959" s="2">
        <v>44325.468280911678</v>
      </c>
    </row>
    <row r="115960" spans="1:5" ht="14.25" customHeight="1" x14ac:dyDescent="0.3">
      <c r="A115960">
        <v>350394</v>
      </c>
      <c r="B115960" s="2">
        <v>44412.862647249196</v>
      </c>
      <c r="C115960">
        <v>269035</v>
      </c>
      <c r="D115960">
        <v>347393</v>
      </c>
      <c r="E115960" s="2">
        <v>44386.504617984327</v>
      </c>
    </row>
    <row r="115961" spans="1:5" ht="14.25" customHeight="1" x14ac:dyDescent="0.3">
      <c r="A115961">
        <v>350395</v>
      </c>
      <c r="B115961" s="2">
        <v>44412.863051779939</v>
      </c>
      <c r="C115961">
        <v>4216</v>
      </c>
      <c r="D115961">
        <v>463334</v>
      </c>
      <c r="E115961" s="2">
        <v>44382.98228486468</v>
      </c>
    </row>
    <row r="115962" spans="1:5" ht="14.25" customHeight="1" x14ac:dyDescent="0.3">
      <c r="A115962">
        <v>350399</v>
      </c>
      <c r="B115962" s="2">
        <v>44412.863051779939</v>
      </c>
      <c r="C115962">
        <v>28734</v>
      </c>
      <c r="D115962">
        <v>108961</v>
      </c>
      <c r="E115962" s="2">
        <v>44312.352174430198</v>
      </c>
    </row>
    <row r="115963" spans="1:5" ht="14.25" customHeight="1" x14ac:dyDescent="0.3">
      <c r="A115963">
        <v>350404</v>
      </c>
      <c r="B115963" s="2">
        <v>44412.863051779939</v>
      </c>
      <c r="C115963">
        <v>278607</v>
      </c>
      <c r="D115963">
        <v>341333</v>
      </c>
      <c r="E115963" s="2">
        <v>44344.906970299147</v>
      </c>
    </row>
    <row r="115964" spans="1:5" ht="14.25" customHeight="1" x14ac:dyDescent="0.3">
      <c r="A115964">
        <v>350406</v>
      </c>
      <c r="B115964" s="2">
        <v>44412.864265372169</v>
      </c>
      <c r="C115964">
        <v>280750</v>
      </c>
      <c r="D115964">
        <v>419338</v>
      </c>
      <c r="E115964" s="2">
        <v>44375.875252955848</v>
      </c>
    </row>
    <row r="115965" spans="1:5" ht="14.25" customHeight="1" x14ac:dyDescent="0.3">
      <c r="A115965">
        <v>350411</v>
      </c>
      <c r="B115965" s="2">
        <v>44412.864669902912</v>
      </c>
      <c r="C115965">
        <v>78669</v>
      </c>
      <c r="D115965">
        <v>250679</v>
      </c>
      <c r="E115965" s="2">
        <v>44377.164499038467</v>
      </c>
    </row>
    <row r="115966" spans="1:5" ht="14.25" customHeight="1" x14ac:dyDescent="0.3">
      <c r="A115966">
        <v>350415</v>
      </c>
      <c r="B115966" s="2">
        <v>44412.865074433656</v>
      </c>
      <c r="C115966">
        <v>304186</v>
      </c>
      <c r="D115966">
        <v>118549</v>
      </c>
      <c r="E115966" s="2">
        <v>44375.789756659549</v>
      </c>
    </row>
    <row r="115967" spans="1:5" ht="14.25" customHeight="1" x14ac:dyDescent="0.3">
      <c r="A115967">
        <v>350419</v>
      </c>
      <c r="B115967" s="2">
        <v>44412.865074433656</v>
      </c>
      <c r="C115967">
        <v>312132</v>
      </c>
      <c r="D115967">
        <v>118549</v>
      </c>
      <c r="E115967" s="2">
        <v>44370.933194301993</v>
      </c>
    </row>
    <row r="115968" spans="1:5" ht="14.25" customHeight="1" x14ac:dyDescent="0.3">
      <c r="A115968">
        <v>350421</v>
      </c>
      <c r="B115968" s="2">
        <v>44412.865478964399</v>
      </c>
      <c r="C115968">
        <v>92710</v>
      </c>
      <c r="D115968">
        <v>180863</v>
      </c>
      <c r="E115968" s="2">
        <v>44371.765991844732</v>
      </c>
    </row>
    <row r="115969" spans="1:5" ht="14.25" customHeight="1" x14ac:dyDescent="0.3">
      <c r="A115969">
        <v>350423</v>
      </c>
      <c r="B115969" s="2">
        <v>44412.866288025893</v>
      </c>
      <c r="C115969">
        <v>44712</v>
      </c>
      <c r="D115969">
        <v>258251</v>
      </c>
      <c r="E115969" s="2">
        <v>44358.123304772082</v>
      </c>
    </row>
    <row r="115970" spans="1:5" ht="14.25" customHeight="1" x14ac:dyDescent="0.3">
      <c r="A115970">
        <v>350428</v>
      </c>
      <c r="B115970" s="2">
        <v>44412.866288025893</v>
      </c>
      <c r="C115970">
        <v>219510</v>
      </c>
      <c r="D115970">
        <v>250679</v>
      </c>
      <c r="E115970" s="2">
        <v>44373.102225356124</v>
      </c>
    </row>
    <row r="115971" spans="1:5" ht="14.25" customHeight="1" x14ac:dyDescent="0.3">
      <c r="A115971">
        <v>350430</v>
      </c>
      <c r="B115971" s="2">
        <v>44412.867097087379</v>
      </c>
      <c r="C115971">
        <v>108171</v>
      </c>
      <c r="D115971">
        <v>271445</v>
      </c>
      <c r="E115971" s="2">
        <v>44340.602294622513</v>
      </c>
    </row>
    <row r="115972" spans="1:5" ht="14.25" customHeight="1" x14ac:dyDescent="0.3">
      <c r="A115972">
        <v>350432</v>
      </c>
      <c r="B115972" s="2">
        <v>44412.868310679609</v>
      </c>
      <c r="C115972">
        <v>23208</v>
      </c>
      <c r="D115972">
        <v>217673</v>
      </c>
      <c r="E115972" s="2">
        <v>44412.30727172365</v>
      </c>
    </row>
    <row r="115973" spans="1:5" ht="14.25" customHeight="1" x14ac:dyDescent="0.3">
      <c r="A115973">
        <v>350435</v>
      </c>
      <c r="B115973" s="2">
        <v>44412.869524271846</v>
      </c>
      <c r="C115973">
        <v>273594</v>
      </c>
      <c r="D115973">
        <v>9125</v>
      </c>
      <c r="E115973" s="2">
        <v>44308.24374341168</v>
      </c>
    </row>
    <row r="115974" spans="1:5" ht="14.25" customHeight="1" x14ac:dyDescent="0.3">
      <c r="A115974">
        <v>350438</v>
      </c>
      <c r="B115974" s="2">
        <v>44412.870333333332</v>
      </c>
      <c r="C115974">
        <v>171170</v>
      </c>
      <c r="D115974">
        <v>327968</v>
      </c>
      <c r="E115974" s="2">
        <v>44342.881147364678</v>
      </c>
    </row>
    <row r="115975" spans="1:5" ht="14.25" customHeight="1" x14ac:dyDescent="0.3">
      <c r="A115975">
        <v>350442</v>
      </c>
      <c r="B115975" s="2">
        <v>44412.871951456313</v>
      </c>
      <c r="C115975">
        <v>325173</v>
      </c>
      <c r="D115975">
        <v>258219</v>
      </c>
      <c r="E115975" s="2">
        <v>44340.777821225071</v>
      </c>
    </row>
    <row r="115976" spans="1:5" ht="14.25" customHeight="1" x14ac:dyDescent="0.3">
      <c r="A115976">
        <v>350446</v>
      </c>
      <c r="B115976" s="2">
        <v>44412.872355987056</v>
      </c>
      <c r="C115976">
        <v>97225</v>
      </c>
      <c r="D115976">
        <v>97272</v>
      </c>
      <c r="E115976" s="2">
        <v>44309.414062642456</v>
      </c>
    </row>
    <row r="115977" spans="1:5" ht="14.25" customHeight="1" x14ac:dyDescent="0.3">
      <c r="A115977">
        <v>350449</v>
      </c>
      <c r="B115977" s="2">
        <v>44412.872760517799</v>
      </c>
      <c r="C115977">
        <v>45224</v>
      </c>
      <c r="D115977">
        <v>180432</v>
      </c>
      <c r="E115977" s="2">
        <v>44370.811525320511</v>
      </c>
    </row>
    <row r="115978" spans="1:5" ht="14.25" customHeight="1" x14ac:dyDescent="0.3">
      <c r="A115978">
        <v>350450</v>
      </c>
      <c r="B115978" s="2">
        <v>44412.873165048542</v>
      </c>
      <c r="C115978">
        <v>72743</v>
      </c>
      <c r="D115978">
        <v>180467</v>
      </c>
      <c r="E115978" s="2">
        <v>44403.16024665242</v>
      </c>
    </row>
    <row r="115979" spans="1:5" ht="14.25" customHeight="1" x14ac:dyDescent="0.3">
      <c r="A115979">
        <v>350451</v>
      </c>
      <c r="B115979" s="2">
        <v>44412.874378640779</v>
      </c>
      <c r="C115979">
        <v>288773</v>
      </c>
      <c r="D115979">
        <v>258219</v>
      </c>
      <c r="E115979" s="2">
        <v>44318.160791809125</v>
      </c>
    </row>
    <row r="115980" spans="1:5" ht="14.25" customHeight="1" x14ac:dyDescent="0.3">
      <c r="A115980">
        <v>350455</v>
      </c>
      <c r="B115980" s="2">
        <v>44412.875592233009</v>
      </c>
      <c r="C115980">
        <v>128477</v>
      </c>
      <c r="D115980">
        <v>347393</v>
      </c>
      <c r="E115980" s="2">
        <v>44309.756548717953</v>
      </c>
    </row>
    <row r="115981" spans="1:5" ht="14.25" customHeight="1" x14ac:dyDescent="0.3">
      <c r="A115981">
        <v>350459</v>
      </c>
      <c r="B115981" s="2">
        <v>44412.877614886733</v>
      </c>
      <c r="C115981">
        <v>81893</v>
      </c>
      <c r="D115981">
        <v>182191</v>
      </c>
      <c r="E115981" s="2">
        <v>44295.622432051285</v>
      </c>
    </row>
    <row r="115982" spans="1:5" ht="14.25" customHeight="1" x14ac:dyDescent="0.3">
      <c r="A115982">
        <v>350460</v>
      </c>
      <c r="B115982" s="2">
        <v>44412.877614886733</v>
      </c>
      <c r="C115982">
        <v>257913</v>
      </c>
      <c r="D115982">
        <v>397</v>
      </c>
      <c r="E115982" s="2">
        <v>44376.830197151001</v>
      </c>
    </row>
    <row r="115983" spans="1:5" ht="14.25" customHeight="1" x14ac:dyDescent="0.3">
      <c r="A115983">
        <v>350465</v>
      </c>
      <c r="B115983" s="2">
        <v>44412.877666666667</v>
      </c>
      <c r="C115983">
        <v>139768</v>
      </c>
      <c r="D115983">
        <v>433247</v>
      </c>
      <c r="E115983" s="2">
        <v>44298.075682122515</v>
      </c>
    </row>
    <row r="115984" spans="1:5" ht="14.25" customHeight="1" x14ac:dyDescent="0.3">
      <c r="A115984">
        <v>350469</v>
      </c>
      <c r="B115984" s="2">
        <v>44412.879637540449</v>
      </c>
      <c r="C115984">
        <v>132287</v>
      </c>
      <c r="D115984">
        <v>379573</v>
      </c>
      <c r="E115984" s="2">
        <v>44315.241878596862</v>
      </c>
    </row>
    <row r="115985" spans="1:5" ht="14.25" customHeight="1" x14ac:dyDescent="0.3">
      <c r="A115985">
        <v>350474</v>
      </c>
      <c r="B115985" s="2">
        <v>44412.8800420712</v>
      </c>
      <c r="C115985">
        <v>348715</v>
      </c>
      <c r="D115985">
        <v>88863</v>
      </c>
      <c r="E115985" s="2">
        <v>44344.164618945862</v>
      </c>
    </row>
    <row r="115986" spans="1:5" ht="14.25" customHeight="1" x14ac:dyDescent="0.3">
      <c r="A115986">
        <v>350479</v>
      </c>
      <c r="B115986" s="2">
        <v>44412.882064724916</v>
      </c>
      <c r="C115986">
        <v>259078</v>
      </c>
      <c r="D115986">
        <v>470762</v>
      </c>
      <c r="E115986" s="2">
        <v>44374.984636075496</v>
      </c>
    </row>
    <row r="115987" spans="1:5" ht="14.25" customHeight="1" x14ac:dyDescent="0.3">
      <c r="A115987">
        <v>350484</v>
      </c>
      <c r="B115987" s="2">
        <v>44412.882469255666</v>
      </c>
      <c r="C115987">
        <v>200581</v>
      </c>
      <c r="D115987">
        <v>1019</v>
      </c>
      <c r="E115987" s="2">
        <v>44395.447408938744</v>
      </c>
    </row>
    <row r="115988" spans="1:5" ht="14.25" customHeight="1" x14ac:dyDescent="0.3">
      <c r="A115988">
        <v>350489</v>
      </c>
      <c r="B115988" s="2">
        <v>44412.884896440126</v>
      </c>
      <c r="C115988">
        <v>3260</v>
      </c>
      <c r="D115988">
        <v>250679</v>
      </c>
      <c r="E115988" s="2">
        <v>44341.171689921655</v>
      </c>
    </row>
    <row r="115989" spans="1:5" ht="14.25" customHeight="1" x14ac:dyDescent="0.3">
      <c r="A115989">
        <v>350492</v>
      </c>
      <c r="B115989" s="2">
        <v>44412.887323624593</v>
      </c>
      <c r="C115989">
        <v>210002</v>
      </c>
      <c r="D115989">
        <v>402346</v>
      </c>
      <c r="E115989" s="2">
        <v>44315.739320049855</v>
      </c>
    </row>
    <row r="115990" spans="1:5" ht="14.25" customHeight="1" x14ac:dyDescent="0.3">
      <c r="A115990">
        <v>350496</v>
      </c>
      <c r="B115990" s="2">
        <v>44412.8873236246</v>
      </c>
      <c r="C115990">
        <v>31361</v>
      </c>
      <c r="D115990">
        <v>472330</v>
      </c>
      <c r="E115990" s="2">
        <v>44307.892696937328</v>
      </c>
    </row>
    <row r="115991" spans="1:5" ht="14.25" customHeight="1" x14ac:dyDescent="0.3">
      <c r="A115991">
        <v>350500</v>
      </c>
      <c r="B115991" s="2">
        <v>44412.887728155336</v>
      </c>
      <c r="C115991">
        <v>271940</v>
      </c>
      <c r="D115991">
        <v>404226</v>
      </c>
      <c r="E115991" s="2">
        <v>44344.451785042729</v>
      </c>
    </row>
    <row r="115992" spans="1:5" ht="14.25" customHeight="1" x14ac:dyDescent="0.3">
      <c r="A115992">
        <v>350505</v>
      </c>
      <c r="B115992" s="2">
        <v>44412.88853721683</v>
      </c>
      <c r="C115992">
        <v>322457</v>
      </c>
      <c r="D115992">
        <v>239565</v>
      </c>
      <c r="E115992" s="2">
        <v>44346.411955519943</v>
      </c>
    </row>
    <row r="115993" spans="1:5" ht="14.25" customHeight="1" x14ac:dyDescent="0.3">
      <c r="A115993">
        <v>350509</v>
      </c>
      <c r="B115993" s="2">
        <v>44412.888941747573</v>
      </c>
      <c r="C115993">
        <v>132330</v>
      </c>
      <c r="D115993">
        <v>408587</v>
      </c>
      <c r="E115993" s="2">
        <v>44374.358858974367</v>
      </c>
    </row>
    <row r="115994" spans="1:5" ht="14.25" customHeight="1" x14ac:dyDescent="0.3">
      <c r="A115994">
        <v>350512</v>
      </c>
      <c r="B115994" s="2">
        <v>44412.890155339803</v>
      </c>
      <c r="C115994">
        <v>139363</v>
      </c>
      <c r="D115994">
        <v>183041</v>
      </c>
      <c r="E115994" s="2">
        <v>44358.884812428769</v>
      </c>
    </row>
    <row r="115995" spans="1:5" ht="14.25" customHeight="1" x14ac:dyDescent="0.3">
      <c r="A115995">
        <v>350516</v>
      </c>
      <c r="B115995" s="2">
        <v>44412.890155339803</v>
      </c>
      <c r="C115995">
        <v>279496</v>
      </c>
      <c r="D115995">
        <v>118549</v>
      </c>
      <c r="E115995" s="2">
        <v>44401.175904807693</v>
      </c>
    </row>
    <row r="115996" spans="1:5" ht="14.25" customHeight="1" x14ac:dyDescent="0.3">
      <c r="A115996">
        <v>350521</v>
      </c>
      <c r="B115996" s="2">
        <v>44412.890559870553</v>
      </c>
      <c r="C115996">
        <v>53195</v>
      </c>
      <c r="D115996">
        <v>411922</v>
      </c>
      <c r="E115996" s="2">
        <v>44373.524996688036</v>
      </c>
    </row>
    <row r="115997" spans="1:5" ht="14.25" customHeight="1" x14ac:dyDescent="0.3">
      <c r="A115997">
        <v>350526</v>
      </c>
      <c r="B115997" s="2">
        <v>44412.890559870553</v>
      </c>
      <c r="C115997">
        <v>67545</v>
      </c>
      <c r="D115997">
        <v>230507</v>
      </c>
      <c r="E115997" s="2">
        <v>44400.634758725071</v>
      </c>
    </row>
    <row r="115998" spans="1:5" ht="14.25" customHeight="1" x14ac:dyDescent="0.3">
      <c r="A115998">
        <v>350529</v>
      </c>
      <c r="B115998" s="2">
        <v>44412.890559870553</v>
      </c>
      <c r="C115998">
        <v>211714</v>
      </c>
      <c r="D115998">
        <v>250679</v>
      </c>
      <c r="E115998" s="2">
        <v>44310.009446011398</v>
      </c>
    </row>
    <row r="115999" spans="1:5" ht="14.25" customHeight="1" x14ac:dyDescent="0.3">
      <c r="A115999">
        <v>350531</v>
      </c>
      <c r="B115999" s="2">
        <v>44412.891773462783</v>
      </c>
      <c r="C115999">
        <v>165108</v>
      </c>
      <c r="D115999">
        <v>459455</v>
      </c>
      <c r="E115999" s="2">
        <v>44373.026176103995</v>
      </c>
    </row>
    <row r="116000" spans="1:5" ht="14.25" customHeight="1" x14ac:dyDescent="0.3">
      <c r="A116000">
        <v>350533</v>
      </c>
      <c r="B116000" s="2">
        <v>44412.892</v>
      </c>
      <c r="C116000">
        <v>55212</v>
      </c>
      <c r="D116000">
        <v>122902</v>
      </c>
      <c r="E116000" s="2">
        <v>44346.531858012822</v>
      </c>
    </row>
    <row r="116001" spans="1:5" ht="14.25" customHeight="1" x14ac:dyDescent="0.3">
      <c r="A116001">
        <v>350537</v>
      </c>
      <c r="B116001" s="2">
        <v>44412.895414239487</v>
      </c>
      <c r="C116001">
        <v>27221</v>
      </c>
      <c r="D116001">
        <v>252370</v>
      </c>
      <c r="E116001" s="2">
        <v>44370.751824394581</v>
      </c>
    </row>
    <row r="116002" spans="1:5" ht="14.25" customHeight="1" x14ac:dyDescent="0.3">
      <c r="A116002">
        <v>350539</v>
      </c>
      <c r="B116002" s="2">
        <v>44412.895414239487</v>
      </c>
      <c r="C116002">
        <v>27574</v>
      </c>
      <c r="D116002">
        <v>114865</v>
      </c>
      <c r="E116002" s="2">
        <v>44354.285852279201</v>
      </c>
    </row>
    <row r="116003" spans="1:5" ht="14.25" customHeight="1" x14ac:dyDescent="0.3">
      <c r="A116003">
        <v>350540</v>
      </c>
      <c r="B116003" s="2">
        <v>44412.89824595469</v>
      </c>
      <c r="C116003">
        <v>139542</v>
      </c>
      <c r="D116003">
        <v>351192</v>
      </c>
      <c r="E116003" s="2">
        <v>44372.315137642458</v>
      </c>
    </row>
    <row r="116004" spans="1:5" ht="14.25" customHeight="1" x14ac:dyDescent="0.3">
      <c r="A116004">
        <v>350544</v>
      </c>
      <c r="B116004" s="2">
        <v>44412.89824595469</v>
      </c>
      <c r="C116004">
        <v>222456</v>
      </c>
      <c r="D116004">
        <v>411922</v>
      </c>
      <c r="E116004" s="2">
        <v>44376.299278418803</v>
      </c>
    </row>
    <row r="116005" spans="1:5" ht="14.25" customHeight="1" x14ac:dyDescent="0.3">
      <c r="A116005">
        <v>350549</v>
      </c>
      <c r="B116005" s="2">
        <v>44412.89986407767</v>
      </c>
      <c r="C116005">
        <v>43624</v>
      </c>
      <c r="D116005">
        <v>411922</v>
      </c>
      <c r="E116005" s="2">
        <v>44376.0294494302</v>
      </c>
    </row>
    <row r="116006" spans="1:5" ht="14.25" customHeight="1" x14ac:dyDescent="0.3">
      <c r="A116006">
        <v>350552</v>
      </c>
      <c r="B116006" s="2">
        <v>44412.902291262137</v>
      </c>
      <c r="C116006">
        <v>340404</v>
      </c>
      <c r="D116006">
        <v>143888</v>
      </c>
      <c r="E116006" s="2">
        <v>44374.450996723644</v>
      </c>
    </row>
    <row r="116007" spans="1:5" ht="14.25" customHeight="1" x14ac:dyDescent="0.3">
      <c r="A116007">
        <v>350555</v>
      </c>
      <c r="B116007" s="2">
        <v>44412.903504854374</v>
      </c>
      <c r="C116007">
        <v>252452</v>
      </c>
      <c r="D116007">
        <v>137327</v>
      </c>
      <c r="E116007" s="2">
        <v>44384.425880056981</v>
      </c>
    </row>
    <row r="116008" spans="1:5" ht="14.25" customHeight="1" x14ac:dyDescent="0.3">
      <c r="A116008">
        <v>350557</v>
      </c>
      <c r="B116008" s="2">
        <v>44412.904666666662</v>
      </c>
      <c r="C116008">
        <v>229722</v>
      </c>
      <c r="D116008">
        <v>347008</v>
      </c>
      <c r="E116008" s="2">
        <v>44376.09551399573</v>
      </c>
    </row>
    <row r="116009" spans="1:5" ht="14.25" customHeight="1" x14ac:dyDescent="0.3">
      <c r="A116009">
        <v>350560</v>
      </c>
      <c r="B116009" s="2">
        <v>44412.905333333336</v>
      </c>
      <c r="C116009">
        <v>99523</v>
      </c>
      <c r="D116009">
        <v>158978</v>
      </c>
      <c r="E116009" s="2">
        <v>44339.919701745013</v>
      </c>
    </row>
    <row r="116010" spans="1:5" ht="14.25" customHeight="1" x14ac:dyDescent="0.3">
      <c r="A116010">
        <v>350563</v>
      </c>
      <c r="B116010" s="2">
        <v>44412.907145631063</v>
      </c>
      <c r="C116010">
        <v>51063</v>
      </c>
      <c r="D116010">
        <v>164771</v>
      </c>
      <c r="E116010" s="2">
        <v>44404.712586253569</v>
      </c>
    </row>
    <row r="116011" spans="1:5" ht="14.25" customHeight="1" x14ac:dyDescent="0.3">
      <c r="A116011">
        <v>350566</v>
      </c>
      <c r="B116011" s="2">
        <v>44412.907954692557</v>
      </c>
      <c r="C116011">
        <v>130315</v>
      </c>
      <c r="D116011">
        <v>470762</v>
      </c>
      <c r="E116011" s="2">
        <v>44385.135922115383</v>
      </c>
    </row>
    <row r="116012" spans="1:5" ht="14.25" customHeight="1" x14ac:dyDescent="0.3">
      <c r="A116012">
        <v>350570</v>
      </c>
      <c r="B116012" s="2">
        <v>44412.907954692557</v>
      </c>
      <c r="C116012">
        <v>306802</v>
      </c>
      <c r="D116012">
        <v>312836</v>
      </c>
      <c r="E116012" s="2">
        <v>44343.819711253556</v>
      </c>
    </row>
    <row r="116013" spans="1:5" ht="14.25" customHeight="1" x14ac:dyDescent="0.3">
      <c r="A116013">
        <v>350574</v>
      </c>
      <c r="B116013" s="2">
        <v>44412.908763754043</v>
      </c>
      <c r="C116013">
        <v>258360</v>
      </c>
      <c r="D116013">
        <v>230507</v>
      </c>
      <c r="E116013" s="2">
        <v>44406.589853169513</v>
      </c>
    </row>
    <row r="116014" spans="1:5" ht="14.25" customHeight="1" x14ac:dyDescent="0.3">
      <c r="A116014">
        <v>350576</v>
      </c>
      <c r="B116014" s="2">
        <v>44412.909333333337</v>
      </c>
      <c r="C116014">
        <v>66259</v>
      </c>
      <c r="D116014">
        <v>310710</v>
      </c>
      <c r="E116014" s="2">
        <v>44387.997619195165</v>
      </c>
    </row>
    <row r="116015" spans="1:5" ht="14.25" customHeight="1" x14ac:dyDescent="0.3">
      <c r="A116015">
        <v>350577</v>
      </c>
      <c r="B116015" s="2">
        <v>44412.90957281553</v>
      </c>
      <c r="C116015">
        <v>194303</v>
      </c>
      <c r="D116015">
        <v>409853</v>
      </c>
      <c r="E116015" s="2">
        <v>44316.598113176638</v>
      </c>
    </row>
    <row r="116016" spans="1:5" ht="14.25" customHeight="1" x14ac:dyDescent="0.3">
      <c r="A116016">
        <v>350581</v>
      </c>
      <c r="B116016" s="2">
        <v>44412.912666666663</v>
      </c>
      <c r="C116016">
        <v>182810</v>
      </c>
      <c r="D116016">
        <v>411922</v>
      </c>
      <c r="E116016" s="2">
        <v>44392.214115669514</v>
      </c>
    </row>
    <row r="116017" spans="1:5" ht="14.25" customHeight="1" x14ac:dyDescent="0.3">
      <c r="A116017">
        <v>350582</v>
      </c>
      <c r="B116017" s="2">
        <v>44412.913213592234</v>
      </c>
      <c r="C116017">
        <v>183942</v>
      </c>
      <c r="D116017">
        <v>191893</v>
      </c>
      <c r="E116017" s="2">
        <v>44375.632786253569</v>
      </c>
    </row>
    <row r="116018" spans="1:5" ht="14.25" customHeight="1" x14ac:dyDescent="0.3">
      <c r="A116018">
        <v>350584</v>
      </c>
      <c r="B116018" s="2">
        <v>44412.913213592234</v>
      </c>
      <c r="C116018">
        <v>306805</v>
      </c>
      <c r="D116018">
        <v>357547</v>
      </c>
      <c r="E116018" s="2">
        <v>44395.467640028495</v>
      </c>
    </row>
    <row r="116019" spans="1:5" ht="14.25" customHeight="1" x14ac:dyDescent="0.3">
      <c r="A116019">
        <v>350587</v>
      </c>
      <c r="B116019" s="2">
        <v>44412.913618122977</v>
      </c>
      <c r="C116019">
        <v>141918</v>
      </c>
      <c r="D116019">
        <v>182191</v>
      </c>
      <c r="E116019" s="2">
        <v>44317.871732051281</v>
      </c>
    </row>
    <row r="116020" spans="1:5" ht="14.25" customHeight="1" x14ac:dyDescent="0.3">
      <c r="A116020">
        <v>350591</v>
      </c>
      <c r="B116020" s="2">
        <v>44412.91402265372</v>
      </c>
      <c r="C116020">
        <v>120208</v>
      </c>
      <c r="D116020">
        <v>5151</v>
      </c>
      <c r="E116020" s="2">
        <v>44380.07829665242</v>
      </c>
    </row>
    <row r="116021" spans="1:5" ht="14.25" customHeight="1" x14ac:dyDescent="0.3">
      <c r="A116021">
        <v>350594</v>
      </c>
      <c r="B116021" s="2">
        <v>44412.914333333334</v>
      </c>
      <c r="C116021">
        <v>341079</v>
      </c>
      <c r="D116021">
        <v>223202</v>
      </c>
      <c r="E116021" s="2">
        <v>44345.131642699431</v>
      </c>
    </row>
    <row r="116022" spans="1:5" ht="14.25" customHeight="1" x14ac:dyDescent="0.3">
      <c r="A116022">
        <v>350597</v>
      </c>
      <c r="B116022" s="2">
        <v>44412.914427184463</v>
      </c>
      <c r="C116022">
        <v>209409</v>
      </c>
      <c r="D116022">
        <v>351192</v>
      </c>
      <c r="E116022" s="2">
        <v>44370.938650783479</v>
      </c>
    </row>
    <row r="116023" spans="1:5" ht="14.25" customHeight="1" x14ac:dyDescent="0.3">
      <c r="A116023">
        <v>350602</v>
      </c>
      <c r="B116023" s="2">
        <v>44412.916045307444</v>
      </c>
      <c r="C116023">
        <v>152559</v>
      </c>
      <c r="D116023">
        <v>387595</v>
      </c>
      <c r="E116023" s="2">
        <v>44313.743776068382</v>
      </c>
    </row>
    <row r="116024" spans="1:5" ht="14.25" customHeight="1" x14ac:dyDescent="0.3">
      <c r="A116024">
        <v>350606</v>
      </c>
      <c r="B116024" s="2">
        <v>44412.916449838187</v>
      </c>
      <c r="C116024">
        <v>201728</v>
      </c>
      <c r="D116024">
        <v>411922</v>
      </c>
      <c r="E116024" s="2">
        <v>44341.459758725068</v>
      </c>
    </row>
    <row r="116025" spans="1:5" ht="14.25" customHeight="1" x14ac:dyDescent="0.3">
      <c r="A116025">
        <v>350607</v>
      </c>
      <c r="B116025" s="2">
        <v>44412.91685436893</v>
      </c>
      <c r="C116025">
        <v>108640</v>
      </c>
      <c r="D116025">
        <v>17134</v>
      </c>
      <c r="E116025" s="2">
        <v>44343.031208440174</v>
      </c>
    </row>
    <row r="116026" spans="1:5" ht="14.25" customHeight="1" x14ac:dyDescent="0.3">
      <c r="A116026">
        <v>350612</v>
      </c>
      <c r="B116026" s="2">
        <v>44412.919281553397</v>
      </c>
      <c r="C116026">
        <v>103651</v>
      </c>
      <c r="D116026">
        <v>266419</v>
      </c>
      <c r="E116026" s="2">
        <v>44387.916056160968</v>
      </c>
    </row>
    <row r="116027" spans="1:5" ht="14.25" customHeight="1" x14ac:dyDescent="0.3">
      <c r="A116027">
        <v>350613</v>
      </c>
      <c r="B116027" s="2">
        <v>44412.919686084148</v>
      </c>
      <c r="C116027">
        <v>107459</v>
      </c>
      <c r="D116027">
        <v>347008</v>
      </c>
      <c r="E116027" s="2">
        <v>44341.712042058403</v>
      </c>
    </row>
    <row r="116028" spans="1:5" ht="14.25" customHeight="1" x14ac:dyDescent="0.3">
      <c r="A116028">
        <v>350614</v>
      </c>
      <c r="B116028" s="2">
        <v>44412.919686084148</v>
      </c>
      <c r="C116028">
        <v>315602</v>
      </c>
      <c r="D116028">
        <v>258219</v>
      </c>
      <c r="E116028" s="2">
        <v>44314.757284864674</v>
      </c>
    </row>
    <row r="116029" spans="1:5" ht="14.25" customHeight="1" x14ac:dyDescent="0.3">
      <c r="A116029">
        <v>350618</v>
      </c>
      <c r="B116029" s="2">
        <v>44412.921304207121</v>
      </c>
      <c r="C116029">
        <v>255400</v>
      </c>
      <c r="D116029">
        <v>424456</v>
      </c>
      <c r="E116029" s="2">
        <v>44375.50530128205</v>
      </c>
    </row>
    <row r="116030" spans="1:5" ht="14.25" customHeight="1" x14ac:dyDescent="0.3">
      <c r="A116030">
        <v>350619</v>
      </c>
      <c r="B116030" s="2">
        <v>44412.921708737864</v>
      </c>
      <c r="C116030">
        <v>284195</v>
      </c>
      <c r="D116030">
        <v>183290</v>
      </c>
      <c r="E116030" s="2">
        <v>44341.706755021369</v>
      </c>
    </row>
    <row r="116031" spans="1:5" ht="14.25" customHeight="1" x14ac:dyDescent="0.3">
      <c r="A116031">
        <v>350623</v>
      </c>
      <c r="B116031" s="2">
        <v>44412.922113268614</v>
      </c>
      <c r="C116031">
        <v>51557</v>
      </c>
      <c r="D116031">
        <v>308303</v>
      </c>
      <c r="E116031" s="2">
        <v>44406.611746901712</v>
      </c>
    </row>
    <row r="116032" spans="1:5" ht="14.25" customHeight="1" x14ac:dyDescent="0.3">
      <c r="A116032">
        <v>350625</v>
      </c>
      <c r="B116032" s="2">
        <v>44412.923326860837</v>
      </c>
      <c r="C116032">
        <v>142191</v>
      </c>
      <c r="D116032">
        <v>258219</v>
      </c>
      <c r="E116032" s="2">
        <v>44380.391195512821</v>
      </c>
    </row>
    <row r="116033" spans="1:5" ht="14.25" customHeight="1" x14ac:dyDescent="0.3">
      <c r="A116033">
        <v>350628</v>
      </c>
      <c r="B116033" s="2">
        <v>44412.925754045311</v>
      </c>
      <c r="C116033">
        <v>146660</v>
      </c>
      <c r="D116033">
        <v>467908</v>
      </c>
      <c r="E116033" s="2">
        <v>44409.462766168093</v>
      </c>
    </row>
    <row r="116034" spans="1:5" ht="14.25" customHeight="1" x14ac:dyDescent="0.3">
      <c r="A116034">
        <v>350632</v>
      </c>
      <c r="B116034" s="2">
        <v>44412.926158576054</v>
      </c>
      <c r="C116034">
        <v>49751</v>
      </c>
      <c r="D116034">
        <v>476557</v>
      </c>
      <c r="E116034" s="2">
        <v>44309.092931873216</v>
      </c>
    </row>
    <row r="116035" spans="1:5" ht="14.25" customHeight="1" x14ac:dyDescent="0.3">
      <c r="A116035">
        <v>350636</v>
      </c>
      <c r="B116035" s="2">
        <v>44412.927776699034</v>
      </c>
      <c r="C116035">
        <v>95896</v>
      </c>
      <c r="D116035">
        <v>356531</v>
      </c>
      <c r="E116035" s="2">
        <v>44314.654716132478</v>
      </c>
    </row>
    <row r="116036" spans="1:5" ht="14.25" customHeight="1" x14ac:dyDescent="0.3">
      <c r="A116036">
        <v>350640</v>
      </c>
      <c r="B116036" s="2">
        <v>44412.928990291264</v>
      </c>
      <c r="C116036">
        <v>232819</v>
      </c>
      <c r="D116036">
        <v>245484</v>
      </c>
      <c r="E116036" s="2">
        <v>44308.658395512823</v>
      </c>
    </row>
    <row r="116037" spans="1:5" ht="14.25" customHeight="1" x14ac:dyDescent="0.3">
      <c r="A116037">
        <v>350642</v>
      </c>
      <c r="B116037" s="2">
        <v>44412.928999999996</v>
      </c>
      <c r="C116037">
        <v>211482</v>
      </c>
      <c r="D116037">
        <v>101753</v>
      </c>
      <c r="E116037" s="2">
        <v>44286.571480448714</v>
      </c>
    </row>
    <row r="116038" spans="1:5" ht="14.25" customHeight="1" x14ac:dyDescent="0.3">
      <c r="A116038">
        <v>350644</v>
      </c>
      <c r="B116038" s="2">
        <v>44412.929394822007</v>
      </c>
      <c r="C116038">
        <v>70513</v>
      </c>
      <c r="D116038">
        <v>16861</v>
      </c>
      <c r="E116038" s="2">
        <v>44374.354625819091</v>
      </c>
    </row>
    <row r="116039" spans="1:5" ht="14.25" customHeight="1" x14ac:dyDescent="0.3">
      <c r="A116039">
        <v>350647</v>
      </c>
      <c r="B116039" s="2">
        <v>44412.930203883494</v>
      </c>
      <c r="C116039">
        <v>142055</v>
      </c>
      <c r="D116039">
        <v>473327</v>
      </c>
      <c r="E116039" s="2">
        <v>44374.367489992881</v>
      </c>
    </row>
    <row r="116040" spans="1:5" ht="14.25" customHeight="1" x14ac:dyDescent="0.3">
      <c r="A116040">
        <v>350650</v>
      </c>
      <c r="B116040" s="2">
        <v>44412.931417475724</v>
      </c>
      <c r="C116040">
        <v>120966</v>
      </c>
      <c r="D116040">
        <v>180017</v>
      </c>
      <c r="E116040" s="2">
        <v>44312.475967272083</v>
      </c>
    </row>
    <row r="116041" spans="1:5" ht="14.25" customHeight="1" x14ac:dyDescent="0.3">
      <c r="A116041">
        <v>350654</v>
      </c>
      <c r="B116041" s="2">
        <v>44412.933844660198</v>
      </c>
      <c r="C116041">
        <v>210141</v>
      </c>
      <c r="D116041">
        <v>243858</v>
      </c>
      <c r="E116041" s="2">
        <v>44317.04196057692</v>
      </c>
    </row>
    <row r="116042" spans="1:5" ht="14.25" customHeight="1" x14ac:dyDescent="0.3">
      <c r="A116042">
        <v>350655</v>
      </c>
      <c r="B116042" s="2">
        <v>44412.937080906151</v>
      </c>
      <c r="C116042">
        <v>114140</v>
      </c>
      <c r="D116042">
        <v>115218</v>
      </c>
      <c r="E116042" s="2">
        <v>44371.73501538462</v>
      </c>
    </row>
    <row r="116043" spans="1:5" ht="14.25" customHeight="1" x14ac:dyDescent="0.3">
      <c r="A116043">
        <v>350659</v>
      </c>
      <c r="B116043" s="2">
        <v>44412.937485436894</v>
      </c>
      <c r="C116043">
        <v>46478</v>
      </c>
      <c r="D116043">
        <v>411922</v>
      </c>
      <c r="E116043" s="2">
        <v>44344.442133084049</v>
      </c>
    </row>
    <row r="116044" spans="1:5" ht="14.25" customHeight="1" x14ac:dyDescent="0.3">
      <c r="A116044">
        <v>350664</v>
      </c>
      <c r="B116044" s="2">
        <v>44412.937889967638</v>
      </c>
      <c r="C116044">
        <v>310361</v>
      </c>
      <c r="D116044">
        <v>182191</v>
      </c>
      <c r="E116044" s="2">
        <v>44308.578482407407</v>
      </c>
    </row>
    <row r="116045" spans="1:5" ht="14.25" customHeight="1" x14ac:dyDescent="0.3">
      <c r="A116045">
        <v>350665</v>
      </c>
      <c r="B116045" s="2">
        <v>44412.937889967638</v>
      </c>
      <c r="C116045">
        <v>327909</v>
      </c>
      <c r="D116045">
        <v>321129</v>
      </c>
      <c r="E116045" s="2">
        <v>44371.812781801993</v>
      </c>
    </row>
    <row r="116046" spans="1:5" ht="14.25" customHeight="1" x14ac:dyDescent="0.3">
      <c r="A116046">
        <v>350670</v>
      </c>
      <c r="B116046" s="2">
        <v>44412.939103559867</v>
      </c>
      <c r="C116046">
        <v>217714</v>
      </c>
      <c r="D116046">
        <v>420375</v>
      </c>
      <c r="E116046" s="2">
        <v>44372.016162606837</v>
      </c>
    </row>
    <row r="116047" spans="1:5" ht="14.25" customHeight="1" x14ac:dyDescent="0.3">
      <c r="A116047">
        <v>350674</v>
      </c>
      <c r="B116047" s="2">
        <v>44412.939103559875</v>
      </c>
      <c r="C116047">
        <v>71880</v>
      </c>
      <c r="D116047">
        <v>146737</v>
      </c>
      <c r="E116047" s="2">
        <v>44339.209789565532</v>
      </c>
    </row>
    <row r="116048" spans="1:5" ht="14.25" customHeight="1" x14ac:dyDescent="0.3">
      <c r="A116048">
        <v>350675</v>
      </c>
      <c r="B116048" s="2">
        <v>44412.939103559875</v>
      </c>
      <c r="C116048">
        <v>340294</v>
      </c>
      <c r="D116048">
        <v>182841</v>
      </c>
      <c r="E116048" s="2">
        <v>44410.819985719369</v>
      </c>
    </row>
    <row r="116049" spans="1:5" ht="14.25" customHeight="1" x14ac:dyDescent="0.3">
      <c r="A116049">
        <v>350678</v>
      </c>
      <c r="B116049" s="2">
        <v>44412.940317152104</v>
      </c>
      <c r="C116049">
        <v>212859</v>
      </c>
      <c r="D116049">
        <v>34152</v>
      </c>
      <c r="E116049" s="2">
        <v>44371.96899740029</v>
      </c>
    </row>
    <row r="116050" spans="1:5" ht="14.25" customHeight="1" x14ac:dyDescent="0.3">
      <c r="A116050">
        <v>350680</v>
      </c>
      <c r="B116050" s="2">
        <v>44412.941126213591</v>
      </c>
      <c r="C116050">
        <v>284959</v>
      </c>
      <c r="D116050">
        <v>46923</v>
      </c>
      <c r="E116050" s="2">
        <v>44312.985346474365</v>
      </c>
    </row>
    <row r="116051" spans="1:5" ht="14.25" customHeight="1" x14ac:dyDescent="0.3">
      <c r="A116051">
        <v>350684</v>
      </c>
      <c r="B116051" s="2">
        <v>44412.943957928808</v>
      </c>
      <c r="C116051">
        <v>60543</v>
      </c>
      <c r="D116051">
        <v>198326</v>
      </c>
      <c r="E116051" s="2">
        <v>44308.091491809122</v>
      </c>
    </row>
    <row r="116052" spans="1:5" ht="14.25" customHeight="1" x14ac:dyDescent="0.3">
      <c r="A116052">
        <v>350685</v>
      </c>
      <c r="B116052" s="2">
        <v>44412.943957928808</v>
      </c>
      <c r="C116052">
        <v>238863</v>
      </c>
      <c r="D116052">
        <v>250679</v>
      </c>
      <c r="E116052" s="2">
        <v>44372.547594123935</v>
      </c>
    </row>
    <row r="116053" spans="1:5" ht="14.25" customHeight="1" x14ac:dyDescent="0.3">
      <c r="A116053">
        <v>350687</v>
      </c>
      <c r="B116053" s="2">
        <v>44412.945171521038</v>
      </c>
      <c r="C116053">
        <v>40988</v>
      </c>
      <c r="D116053">
        <v>301748</v>
      </c>
      <c r="E116053" s="2">
        <v>44383.31198878205</v>
      </c>
    </row>
    <row r="116054" spans="1:5" ht="14.25" customHeight="1" x14ac:dyDescent="0.3">
      <c r="A116054">
        <v>350692</v>
      </c>
      <c r="B116054" s="2">
        <v>44412.946789644018</v>
      </c>
      <c r="C116054">
        <v>52891</v>
      </c>
      <c r="D116054">
        <v>70379</v>
      </c>
      <c r="E116054" s="2">
        <v>44308.251577706556</v>
      </c>
    </row>
    <row r="116055" spans="1:5" ht="14.25" customHeight="1" x14ac:dyDescent="0.3">
      <c r="A116055">
        <v>350693</v>
      </c>
      <c r="B116055" s="2">
        <v>44412.947194174762</v>
      </c>
      <c r="C116055">
        <v>338386</v>
      </c>
      <c r="D116055">
        <v>21760</v>
      </c>
      <c r="E116055" s="2">
        <v>44376.15614871795</v>
      </c>
    </row>
    <row r="116056" spans="1:5" ht="14.25" customHeight="1" x14ac:dyDescent="0.3">
      <c r="A116056">
        <v>350695</v>
      </c>
      <c r="B116056" s="2">
        <v>44412.948407766991</v>
      </c>
      <c r="C116056">
        <v>127251</v>
      </c>
      <c r="D116056">
        <v>158978</v>
      </c>
      <c r="E116056" s="2">
        <v>44382.150825391742</v>
      </c>
    </row>
    <row r="116057" spans="1:5" ht="14.25" customHeight="1" x14ac:dyDescent="0.3">
      <c r="A116057">
        <v>350699</v>
      </c>
      <c r="B116057" s="2">
        <v>44412.951239482201</v>
      </c>
      <c r="C116057">
        <v>66974</v>
      </c>
      <c r="D116057">
        <v>343712</v>
      </c>
      <c r="E116057" s="2">
        <v>44318.487939707971</v>
      </c>
    </row>
    <row r="116058" spans="1:5" ht="14.25" customHeight="1" x14ac:dyDescent="0.3">
      <c r="A116058">
        <v>350701</v>
      </c>
      <c r="B116058" s="2">
        <v>44412.951644012945</v>
      </c>
      <c r="C116058">
        <v>209228</v>
      </c>
      <c r="D116058">
        <v>394819</v>
      </c>
      <c r="E116058" s="2">
        <v>44377.308218019942</v>
      </c>
    </row>
    <row r="116059" spans="1:5" ht="14.25" customHeight="1" x14ac:dyDescent="0.3">
      <c r="A116059">
        <v>350702</v>
      </c>
      <c r="B116059" s="2">
        <v>44412.952048543695</v>
      </c>
      <c r="C116059">
        <v>210937</v>
      </c>
      <c r="D116059">
        <v>158978</v>
      </c>
      <c r="E116059" s="2">
        <v>44317.37017289886</v>
      </c>
    </row>
    <row r="116060" spans="1:5" ht="14.25" customHeight="1" x14ac:dyDescent="0.3">
      <c r="A116060">
        <v>350707</v>
      </c>
      <c r="B116060" s="2">
        <v>44412.952453074431</v>
      </c>
      <c r="C116060">
        <v>286364</v>
      </c>
      <c r="D116060">
        <v>95783</v>
      </c>
      <c r="E116060" s="2">
        <v>44374.667283262104</v>
      </c>
    </row>
    <row r="116061" spans="1:5" ht="14.25" customHeight="1" x14ac:dyDescent="0.3">
      <c r="A116061">
        <v>350711</v>
      </c>
      <c r="B116061" s="2">
        <v>44412.955284789648</v>
      </c>
      <c r="C116061">
        <v>182286</v>
      </c>
      <c r="D116061">
        <v>215014</v>
      </c>
      <c r="E116061" s="2">
        <v>44308.942053810541</v>
      </c>
    </row>
    <row r="116062" spans="1:5" ht="14.25" customHeight="1" x14ac:dyDescent="0.3">
      <c r="A116062">
        <v>350713</v>
      </c>
      <c r="B116062" s="2">
        <v>44412.956498381878</v>
      </c>
      <c r="C116062">
        <v>171004</v>
      </c>
      <c r="D116062">
        <v>304722</v>
      </c>
      <c r="E116062" s="2">
        <v>44370.399504059831</v>
      </c>
    </row>
    <row r="116063" spans="1:5" ht="14.25" customHeight="1" x14ac:dyDescent="0.3">
      <c r="A116063">
        <v>350715</v>
      </c>
      <c r="B116063" s="2">
        <v>44412.956498381878</v>
      </c>
      <c r="C116063">
        <v>239340</v>
      </c>
      <c r="D116063">
        <v>258219</v>
      </c>
      <c r="E116063" s="2">
        <v>44355.642193660969</v>
      </c>
    </row>
    <row r="116064" spans="1:5" ht="14.25" customHeight="1" x14ac:dyDescent="0.3">
      <c r="A116064">
        <v>350718</v>
      </c>
      <c r="B116064" s="2">
        <v>44412.956498381878</v>
      </c>
      <c r="C116064">
        <v>331561</v>
      </c>
      <c r="D116064">
        <v>19124</v>
      </c>
      <c r="E116064" s="2">
        <v>44344.080459722223</v>
      </c>
    </row>
    <row r="116065" spans="1:5" ht="14.25" customHeight="1" x14ac:dyDescent="0.3">
      <c r="A116065">
        <v>350719</v>
      </c>
      <c r="B116065" s="2">
        <v>44412.960139158582</v>
      </c>
      <c r="C116065">
        <v>130736</v>
      </c>
      <c r="D116065">
        <v>472908</v>
      </c>
      <c r="E116065" s="2">
        <v>44298.526351816239</v>
      </c>
    </row>
    <row r="116066" spans="1:5" ht="14.25" customHeight="1" x14ac:dyDescent="0.3">
      <c r="A116066">
        <v>350722</v>
      </c>
      <c r="B116066" s="2">
        <v>44412.960666666666</v>
      </c>
      <c r="C116066">
        <v>275778</v>
      </c>
      <c r="D116066">
        <v>470762</v>
      </c>
      <c r="E116066" s="2">
        <v>44316.755344408826</v>
      </c>
    </row>
    <row r="116067" spans="1:5" ht="14.25" customHeight="1" x14ac:dyDescent="0.3">
      <c r="A116067">
        <v>350724</v>
      </c>
      <c r="B116067" s="2">
        <v>44412.961352750805</v>
      </c>
      <c r="C116067">
        <v>101847</v>
      </c>
      <c r="D116067">
        <v>471403</v>
      </c>
      <c r="E116067" s="2">
        <v>44330.486829273505</v>
      </c>
    </row>
    <row r="116068" spans="1:5" ht="14.25" customHeight="1" x14ac:dyDescent="0.3">
      <c r="A116068">
        <v>350725</v>
      </c>
      <c r="B116068" s="2">
        <v>44412.961757281555</v>
      </c>
      <c r="C116068">
        <v>30782</v>
      </c>
      <c r="D116068">
        <v>397531</v>
      </c>
      <c r="E116068" s="2">
        <v>44351.98194508547</v>
      </c>
    </row>
    <row r="116069" spans="1:5" ht="14.25" customHeight="1" x14ac:dyDescent="0.3">
      <c r="A116069">
        <v>350726</v>
      </c>
      <c r="B116069" s="2">
        <v>44412.964993527508</v>
      </c>
      <c r="C116069">
        <v>254504</v>
      </c>
      <c r="D116069">
        <v>250679</v>
      </c>
      <c r="E116069" s="2">
        <v>44375.687371438748</v>
      </c>
    </row>
    <row r="116070" spans="1:5" ht="14.25" customHeight="1" x14ac:dyDescent="0.3">
      <c r="A116070">
        <v>350731</v>
      </c>
      <c r="B116070" s="2">
        <v>44412.967825242718</v>
      </c>
      <c r="C116070">
        <v>50638</v>
      </c>
      <c r="D116070">
        <v>411922</v>
      </c>
      <c r="E116070" s="2">
        <v>44315.954586039879</v>
      </c>
    </row>
    <row r="116071" spans="1:5" ht="14.25" customHeight="1" x14ac:dyDescent="0.3">
      <c r="A116071">
        <v>350735</v>
      </c>
      <c r="B116071" s="2">
        <v>44412.968229773462</v>
      </c>
      <c r="C116071">
        <v>110392</v>
      </c>
      <c r="D116071">
        <v>286726</v>
      </c>
      <c r="E116071" s="2">
        <v>44371.659529558405</v>
      </c>
    </row>
    <row r="116072" spans="1:5" ht="14.25" customHeight="1" x14ac:dyDescent="0.3">
      <c r="A116072">
        <v>350737</v>
      </c>
      <c r="B116072" s="2">
        <v>44412.972666666661</v>
      </c>
      <c r="C116072">
        <v>104742</v>
      </c>
      <c r="D116072">
        <v>347393</v>
      </c>
      <c r="E116072" s="2">
        <v>44357.705436502853</v>
      </c>
    </row>
    <row r="116073" spans="1:5" ht="14.25" customHeight="1" x14ac:dyDescent="0.3">
      <c r="A116073">
        <v>350742</v>
      </c>
      <c r="B116073" s="2">
        <v>44412.977533980586</v>
      </c>
      <c r="C116073">
        <v>65452</v>
      </c>
      <c r="D116073">
        <v>347008</v>
      </c>
      <c r="E116073" s="2">
        <v>44385.633676745012</v>
      </c>
    </row>
    <row r="116074" spans="1:5" ht="14.25" customHeight="1" x14ac:dyDescent="0.3">
      <c r="A116074">
        <v>350744</v>
      </c>
      <c r="B116074" s="2">
        <v>44412.979556634309</v>
      </c>
      <c r="C116074">
        <v>348696</v>
      </c>
      <c r="D116074">
        <v>189009</v>
      </c>
      <c r="E116074" s="2">
        <v>44309.164100178066</v>
      </c>
    </row>
    <row r="116075" spans="1:5" ht="14.25" customHeight="1" x14ac:dyDescent="0.3">
      <c r="A116075">
        <v>350748</v>
      </c>
      <c r="B116075" s="2">
        <v>44412.980365695796</v>
      </c>
      <c r="C116075">
        <v>317407</v>
      </c>
      <c r="D116075">
        <v>411922</v>
      </c>
      <c r="E116075" s="2">
        <v>44344.257766595445</v>
      </c>
    </row>
    <row r="116076" spans="1:5" ht="14.25" customHeight="1" x14ac:dyDescent="0.3">
      <c r="A116076">
        <v>350752</v>
      </c>
      <c r="B116076" s="2">
        <v>44412.982388349512</v>
      </c>
      <c r="C116076">
        <v>136386</v>
      </c>
      <c r="D116076">
        <v>250679</v>
      </c>
      <c r="E116076" s="2">
        <v>44289.701494586901</v>
      </c>
    </row>
    <row r="116077" spans="1:5" ht="14.25" customHeight="1" x14ac:dyDescent="0.3">
      <c r="A116077">
        <v>350753</v>
      </c>
      <c r="B116077" s="2">
        <v>44412.983601941749</v>
      </c>
      <c r="C116077">
        <v>295966</v>
      </c>
      <c r="D116077">
        <v>5151</v>
      </c>
      <c r="E116077" s="2">
        <v>44346.244551103991</v>
      </c>
    </row>
    <row r="116078" spans="1:5" ht="14.25" customHeight="1" x14ac:dyDescent="0.3">
      <c r="A116078">
        <v>350756</v>
      </c>
      <c r="B116078" s="2">
        <v>44412.984006472492</v>
      </c>
      <c r="C116078">
        <v>179684</v>
      </c>
      <c r="D116078">
        <v>411922</v>
      </c>
      <c r="E116078" s="2">
        <v>44376.665776139605</v>
      </c>
    </row>
    <row r="116079" spans="1:5" ht="14.25" customHeight="1" x14ac:dyDescent="0.3">
      <c r="A116079">
        <v>350759</v>
      </c>
      <c r="B116079" s="2">
        <v>44412.985624595472</v>
      </c>
      <c r="C116079">
        <v>62596</v>
      </c>
      <c r="D116079">
        <v>154256</v>
      </c>
      <c r="E116079" s="2">
        <v>44372.804968198012</v>
      </c>
    </row>
    <row r="116080" spans="1:5" ht="14.25" customHeight="1" x14ac:dyDescent="0.3">
      <c r="A116080">
        <v>350763</v>
      </c>
      <c r="B116080" s="2">
        <v>44412.987242718445</v>
      </c>
      <c r="C116080">
        <v>211624</v>
      </c>
      <c r="D116080">
        <v>447667</v>
      </c>
      <c r="E116080" s="2">
        <v>44375.790918660969</v>
      </c>
    </row>
    <row r="116081" spans="1:5" ht="14.25" customHeight="1" x14ac:dyDescent="0.3">
      <c r="A116081">
        <v>350764</v>
      </c>
      <c r="B116081" s="2">
        <v>44412.987647249196</v>
      </c>
      <c r="C116081">
        <v>179321</v>
      </c>
      <c r="D116081">
        <v>192331</v>
      </c>
      <c r="E116081" s="2">
        <v>44371.785174928773</v>
      </c>
    </row>
    <row r="116082" spans="1:5" ht="14.25" customHeight="1" x14ac:dyDescent="0.3">
      <c r="A116082">
        <v>350769</v>
      </c>
      <c r="B116082" s="2">
        <v>44412.988666666664</v>
      </c>
      <c r="C116082">
        <v>135039</v>
      </c>
      <c r="D116082">
        <v>96633</v>
      </c>
      <c r="E116082" s="2">
        <v>44373.195636075499</v>
      </c>
    </row>
    <row r="116083" spans="1:5" ht="14.25" customHeight="1" x14ac:dyDescent="0.3">
      <c r="A116083">
        <v>350773</v>
      </c>
      <c r="B116083" s="2">
        <v>44412.992097087379</v>
      </c>
      <c r="C116083">
        <v>318328</v>
      </c>
      <c r="D116083">
        <v>463334</v>
      </c>
      <c r="E116083" s="2">
        <v>44410.144464066951</v>
      </c>
    </row>
    <row r="116084" spans="1:5" ht="14.25" customHeight="1" x14ac:dyDescent="0.3">
      <c r="A116084">
        <v>350774</v>
      </c>
      <c r="B116084" s="2">
        <v>44412.994119741103</v>
      </c>
      <c r="C116084">
        <v>149660</v>
      </c>
      <c r="D116084">
        <v>182841</v>
      </c>
      <c r="E116084" s="2">
        <v>44302.090133725069</v>
      </c>
    </row>
    <row r="116085" spans="1:5" ht="14.25" customHeight="1" x14ac:dyDescent="0.3">
      <c r="A116085">
        <v>350777</v>
      </c>
      <c r="B116085" s="2">
        <v>44412.996546925562</v>
      </c>
      <c r="C116085">
        <v>283675</v>
      </c>
      <c r="D116085">
        <v>230507</v>
      </c>
      <c r="E116085" s="2">
        <v>44363.686831232197</v>
      </c>
    </row>
    <row r="116086" spans="1:5" ht="14.25" customHeight="1" x14ac:dyDescent="0.3">
      <c r="A116086">
        <v>350778</v>
      </c>
      <c r="B116086" s="2">
        <v>44412.998569579286</v>
      </c>
      <c r="C116086">
        <v>60217</v>
      </c>
      <c r="D116086">
        <v>176818</v>
      </c>
      <c r="E116086" s="2">
        <v>44298.598942272081</v>
      </c>
    </row>
    <row r="116087" spans="1:5" ht="14.25" customHeight="1" x14ac:dyDescent="0.3">
      <c r="A116087">
        <v>350779</v>
      </c>
      <c r="B116087" s="2">
        <v>44412.998974110029</v>
      </c>
      <c r="C116087">
        <v>250489</v>
      </c>
      <c r="D116087">
        <v>57103</v>
      </c>
      <c r="E116087" s="2">
        <v>44345.273933475786</v>
      </c>
    </row>
    <row r="116088" spans="1:5" ht="14.25" customHeight="1" x14ac:dyDescent="0.3">
      <c r="A116088">
        <v>350780</v>
      </c>
      <c r="B116088" s="2">
        <v>44412.999783171523</v>
      </c>
      <c r="C116088">
        <v>152428</v>
      </c>
      <c r="D116088">
        <v>351192</v>
      </c>
      <c r="E116088" s="2">
        <v>44347.585434615379</v>
      </c>
    </row>
    <row r="116089" spans="1:5" ht="14.25" customHeight="1" x14ac:dyDescent="0.3">
      <c r="A116089">
        <v>350784</v>
      </c>
      <c r="B116089" s="2">
        <v>44413.000333333337</v>
      </c>
      <c r="C116089">
        <v>71433</v>
      </c>
      <c r="D116089">
        <v>439190</v>
      </c>
      <c r="E116089" s="2">
        <v>44361.830133974356</v>
      </c>
    </row>
    <row r="116090" spans="1:5" ht="14.25" customHeight="1" x14ac:dyDescent="0.3">
      <c r="A116090">
        <v>350785</v>
      </c>
      <c r="B116090" s="2">
        <v>44413.003423948219</v>
      </c>
      <c r="C116090">
        <v>179177</v>
      </c>
      <c r="D116090">
        <v>285680</v>
      </c>
      <c r="E116090" s="2">
        <v>44310.106705733619</v>
      </c>
    </row>
    <row r="116091" spans="1:5" ht="14.25" customHeight="1" x14ac:dyDescent="0.3">
      <c r="A116091">
        <v>350788</v>
      </c>
      <c r="B116091" s="2">
        <v>44413.005446601943</v>
      </c>
      <c r="C116091">
        <v>145601</v>
      </c>
      <c r="D116091">
        <v>16164</v>
      </c>
      <c r="E116091" s="2">
        <v>44316.31707307692</v>
      </c>
    </row>
    <row r="116092" spans="1:5" ht="14.25" customHeight="1" x14ac:dyDescent="0.3">
      <c r="A116092">
        <v>350793</v>
      </c>
      <c r="B116092" s="2">
        <v>44413.005666666664</v>
      </c>
      <c r="C116092">
        <v>252154</v>
      </c>
      <c r="D116092">
        <v>276751</v>
      </c>
      <c r="E116092" s="2">
        <v>44345.203603205126</v>
      </c>
    </row>
    <row r="116093" spans="1:5" ht="14.25" customHeight="1" x14ac:dyDescent="0.3">
      <c r="A116093">
        <v>350795</v>
      </c>
      <c r="B116093" s="2">
        <v>44413.005851132686</v>
      </c>
      <c r="C116093">
        <v>334027</v>
      </c>
      <c r="D116093">
        <v>411922</v>
      </c>
      <c r="E116093" s="2">
        <v>44374.50690737179</v>
      </c>
    </row>
    <row r="116094" spans="1:5" ht="14.25" customHeight="1" x14ac:dyDescent="0.3">
      <c r="A116094">
        <v>350799</v>
      </c>
      <c r="B116094" s="2">
        <v>44413.006660194173</v>
      </c>
      <c r="C116094">
        <v>251399</v>
      </c>
      <c r="D116094">
        <v>213133</v>
      </c>
      <c r="E116094" s="2">
        <v>44376.166601745019</v>
      </c>
    </row>
    <row r="116095" spans="1:5" ht="14.25" customHeight="1" x14ac:dyDescent="0.3">
      <c r="A116095">
        <v>350804</v>
      </c>
      <c r="B116095" s="2">
        <v>44413.007333333335</v>
      </c>
      <c r="C116095">
        <v>202150</v>
      </c>
      <c r="D116095">
        <v>48738</v>
      </c>
      <c r="E116095" s="2">
        <v>44395.134948789178</v>
      </c>
    </row>
    <row r="116096" spans="1:5" ht="14.25" customHeight="1" x14ac:dyDescent="0.3">
      <c r="A116096">
        <v>350808</v>
      </c>
      <c r="B116096" s="2">
        <v>44413.008682847896</v>
      </c>
      <c r="C116096">
        <v>121201</v>
      </c>
      <c r="D116096">
        <v>21760</v>
      </c>
      <c r="E116096" s="2">
        <v>44407.868516595445</v>
      </c>
    </row>
    <row r="116097" spans="1:5" ht="14.25" customHeight="1" x14ac:dyDescent="0.3">
      <c r="A116097">
        <v>350810</v>
      </c>
      <c r="B116097" s="2">
        <v>44413.015964401297</v>
      </c>
      <c r="C116097">
        <v>44348</v>
      </c>
      <c r="D116097">
        <v>43842</v>
      </c>
      <c r="E116097" s="2">
        <v>44308.344274893163</v>
      </c>
    </row>
    <row r="116098" spans="1:5" ht="14.25" customHeight="1" x14ac:dyDescent="0.3">
      <c r="A116098">
        <v>350811</v>
      </c>
      <c r="B116098" s="2">
        <v>44413.016773462783</v>
      </c>
      <c r="C116098">
        <v>337166</v>
      </c>
      <c r="D116098">
        <v>162482</v>
      </c>
      <c r="E116098" s="2">
        <v>44371.942221011399</v>
      </c>
    </row>
    <row r="116099" spans="1:5" ht="14.25" customHeight="1" x14ac:dyDescent="0.3">
      <c r="A116099">
        <v>350815</v>
      </c>
      <c r="B116099" s="2">
        <v>44413.017987055013</v>
      </c>
      <c r="C116099">
        <v>39150</v>
      </c>
      <c r="D116099">
        <v>118549</v>
      </c>
      <c r="E116099" s="2">
        <v>44377.856420370372</v>
      </c>
    </row>
    <row r="116100" spans="1:5" ht="14.25" customHeight="1" x14ac:dyDescent="0.3">
      <c r="A116100">
        <v>350818</v>
      </c>
      <c r="B116100" s="2">
        <v>44413.020009708744</v>
      </c>
      <c r="C116100">
        <v>111764</v>
      </c>
      <c r="D116100">
        <v>78899</v>
      </c>
      <c r="E116100" s="2">
        <v>44371.770922613956</v>
      </c>
    </row>
    <row r="116101" spans="1:5" ht="14.25" customHeight="1" x14ac:dyDescent="0.3">
      <c r="A116101">
        <v>350820</v>
      </c>
      <c r="B116101" s="2">
        <v>44413.020009708744</v>
      </c>
      <c r="C116101">
        <v>212991</v>
      </c>
      <c r="D116101">
        <v>273920</v>
      </c>
      <c r="E116101" s="2">
        <v>44344.965894800567</v>
      </c>
    </row>
    <row r="116102" spans="1:5" ht="14.25" customHeight="1" x14ac:dyDescent="0.3">
      <c r="A116102">
        <v>350822</v>
      </c>
      <c r="B116102" s="2">
        <v>44413.020009708744</v>
      </c>
      <c r="C116102">
        <v>334510</v>
      </c>
      <c r="D116102">
        <v>45163</v>
      </c>
      <c r="E116102" s="2">
        <v>44373.95647054843</v>
      </c>
    </row>
    <row r="116103" spans="1:5" ht="14.25" customHeight="1" x14ac:dyDescent="0.3">
      <c r="A116103">
        <v>350824</v>
      </c>
      <c r="B116103" s="2">
        <v>44413.021223300973</v>
      </c>
      <c r="C116103">
        <v>221808</v>
      </c>
      <c r="D116103">
        <v>81554</v>
      </c>
      <c r="E116103" s="2">
        <v>44344.660258475786</v>
      </c>
    </row>
    <row r="116104" spans="1:5" ht="14.25" customHeight="1" x14ac:dyDescent="0.3">
      <c r="A116104">
        <v>350825</v>
      </c>
      <c r="B116104" s="2">
        <v>44413.0260776699</v>
      </c>
      <c r="C116104">
        <v>137554</v>
      </c>
      <c r="D116104">
        <v>118549</v>
      </c>
      <c r="E116104" s="2">
        <v>44345.656134615383</v>
      </c>
    </row>
    <row r="116105" spans="1:5" ht="14.25" customHeight="1" x14ac:dyDescent="0.3">
      <c r="A116105">
        <v>350827</v>
      </c>
      <c r="B116105" s="2">
        <v>44413.037404530747</v>
      </c>
      <c r="C116105">
        <v>36031</v>
      </c>
      <c r="D116105">
        <v>242428</v>
      </c>
      <c r="E116105" s="2">
        <v>44402.066381873221</v>
      </c>
    </row>
    <row r="116106" spans="1:5" ht="14.25" customHeight="1" x14ac:dyDescent="0.3">
      <c r="A116106">
        <v>350831</v>
      </c>
      <c r="B116106" s="2">
        <v>44413.037404530747</v>
      </c>
      <c r="C116106">
        <v>320812</v>
      </c>
      <c r="D116106">
        <v>324991</v>
      </c>
      <c r="E116106" s="2">
        <v>44365.972746937325</v>
      </c>
    </row>
    <row r="116107" spans="1:5" ht="14.25" customHeight="1" x14ac:dyDescent="0.3">
      <c r="A116107">
        <v>350833</v>
      </c>
      <c r="B116107" s="2">
        <v>44413.038999999997</v>
      </c>
      <c r="C116107">
        <v>31520</v>
      </c>
      <c r="D116107">
        <v>242428</v>
      </c>
      <c r="E116107" s="2">
        <v>44405.99398230057</v>
      </c>
    </row>
    <row r="116108" spans="1:5" ht="14.25" customHeight="1" x14ac:dyDescent="0.3">
      <c r="A116108">
        <v>350834</v>
      </c>
      <c r="B116108" s="2">
        <v>44413.042258899673</v>
      </c>
      <c r="C116108">
        <v>170515</v>
      </c>
      <c r="D116108">
        <v>153893</v>
      </c>
      <c r="E116108" s="2">
        <v>44376.004625391739</v>
      </c>
    </row>
    <row r="116109" spans="1:5" ht="14.25" customHeight="1" x14ac:dyDescent="0.3">
      <c r="A116109">
        <v>350837</v>
      </c>
      <c r="B116109" s="2">
        <v>44413.042666666661</v>
      </c>
      <c r="C116109">
        <v>120966</v>
      </c>
      <c r="D116109">
        <v>343712</v>
      </c>
      <c r="E116109" s="2">
        <v>44312.475967272083</v>
      </c>
    </row>
    <row r="116110" spans="1:5" ht="14.25" customHeight="1" x14ac:dyDescent="0.3">
      <c r="A116110">
        <v>350840</v>
      </c>
      <c r="B116110" s="2">
        <v>44413.049135922331</v>
      </c>
      <c r="C116110">
        <v>165939</v>
      </c>
      <c r="D116110">
        <v>472330</v>
      </c>
      <c r="E116110" s="2">
        <v>44316.276530982905</v>
      </c>
    </row>
    <row r="116111" spans="1:5" ht="14.25" customHeight="1" x14ac:dyDescent="0.3">
      <c r="A116111">
        <v>350843</v>
      </c>
      <c r="B116111" s="2">
        <v>44413.053585760521</v>
      </c>
      <c r="C116111">
        <v>333404</v>
      </c>
      <c r="D116111">
        <v>411922</v>
      </c>
      <c r="E116111" s="2">
        <v>44396.719245263528</v>
      </c>
    </row>
    <row r="116112" spans="1:5" ht="14.25" customHeight="1" x14ac:dyDescent="0.3">
      <c r="A116112">
        <v>350844</v>
      </c>
      <c r="B116112" s="2">
        <v>44413.063699029131</v>
      </c>
      <c r="C116112">
        <v>55629</v>
      </c>
      <c r="D116112">
        <v>123413</v>
      </c>
      <c r="E116112" s="2">
        <v>44342.384197364678</v>
      </c>
    </row>
    <row r="116113" spans="1:5" ht="14.25" customHeight="1" x14ac:dyDescent="0.3">
      <c r="A116113">
        <v>350847</v>
      </c>
      <c r="B116113" s="2">
        <v>44413.066935275085</v>
      </c>
      <c r="C116113">
        <v>297006</v>
      </c>
      <c r="D116113">
        <v>182191</v>
      </c>
      <c r="E116113" s="2">
        <v>44343.53689504986</v>
      </c>
    </row>
    <row r="116114" spans="1:5" ht="14.25" customHeight="1" x14ac:dyDescent="0.3">
      <c r="A116114">
        <v>350850</v>
      </c>
      <c r="B116114" s="2">
        <v>44413.070171521038</v>
      </c>
      <c r="C116114">
        <v>82025</v>
      </c>
      <c r="D116114">
        <v>351192</v>
      </c>
      <c r="E116114" s="2">
        <v>44397.480262108264</v>
      </c>
    </row>
    <row r="116115" spans="1:5" ht="14.25" customHeight="1" x14ac:dyDescent="0.3">
      <c r="A116115">
        <v>350853</v>
      </c>
      <c r="B116115" s="2">
        <v>44413.073003236248</v>
      </c>
      <c r="C116115">
        <v>174261</v>
      </c>
      <c r="D116115">
        <v>267952</v>
      </c>
      <c r="E116115" s="2">
        <v>44406.813619658118</v>
      </c>
    </row>
    <row r="116116" spans="1:5" ht="14.25" customHeight="1" x14ac:dyDescent="0.3">
      <c r="A116116">
        <v>350856</v>
      </c>
      <c r="B116116" s="2">
        <v>44413.074216828478</v>
      </c>
      <c r="C116116">
        <v>277931</v>
      </c>
      <c r="D116116">
        <v>39621</v>
      </c>
      <c r="E116116" s="2">
        <v>44329.52607464388</v>
      </c>
    </row>
    <row r="116117" spans="1:5" ht="14.25" customHeight="1" x14ac:dyDescent="0.3">
      <c r="A116117">
        <v>350858</v>
      </c>
      <c r="B116117" s="2">
        <v>44413.077333333335</v>
      </c>
      <c r="C116117">
        <v>23508</v>
      </c>
      <c r="D116117">
        <v>220852</v>
      </c>
      <c r="E116117" s="2">
        <v>44375.166907834755</v>
      </c>
    </row>
    <row r="116118" spans="1:5" ht="14.25" customHeight="1" x14ac:dyDescent="0.3">
      <c r="A116118">
        <v>350859</v>
      </c>
      <c r="B116118" s="2">
        <v>44413.077857605174</v>
      </c>
      <c r="C116118">
        <v>192449</v>
      </c>
      <c r="D116118">
        <v>347008</v>
      </c>
      <c r="E116118" s="2">
        <v>44343.36525690883</v>
      </c>
    </row>
    <row r="116119" spans="1:5" ht="14.25" customHeight="1" x14ac:dyDescent="0.3">
      <c r="A116119">
        <v>350863</v>
      </c>
      <c r="B116119" s="2">
        <v>44413.079475728155</v>
      </c>
      <c r="C116119">
        <v>296379</v>
      </c>
      <c r="D116119">
        <v>81505</v>
      </c>
      <c r="E116119" s="2">
        <v>44405.806191346157</v>
      </c>
    </row>
    <row r="116120" spans="1:5" ht="14.25" customHeight="1" x14ac:dyDescent="0.3">
      <c r="A116120">
        <v>350864</v>
      </c>
      <c r="B116120" s="2">
        <v>44413.085543689325</v>
      </c>
      <c r="C116120">
        <v>17799</v>
      </c>
      <c r="D116120">
        <v>312954</v>
      </c>
      <c r="E116120" s="2">
        <v>44355.206560113962</v>
      </c>
    </row>
    <row r="116121" spans="1:5" ht="14.25" customHeight="1" x14ac:dyDescent="0.3">
      <c r="A116121">
        <v>350868</v>
      </c>
      <c r="B116121" s="2">
        <v>44413.086666666662</v>
      </c>
      <c r="C116121">
        <v>143505</v>
      </c>
      <c r="D116121">
        <v>250679</v>
      </c>
      <c r="E116121" s="2">
        <v>44292.784310113959</v>
      </c>
    </row>
    <row r="116122" spans="1:5" ht="14.25" customHeight="1" x14ac:dyDescent="0.3">
      <c r="A116122">
        <v>350870</v>
      </c>
      <c r="B116122" s="2">
        <v>44413.087161812298</v>
      </c>
      <c r="C116122">
        <v>148563</v>
      </c>
      <c r="D116122">
        <v>227775</v>
      </c>
      <c r="E116122" s="2">
        <v>44380.522882371792</v>
      </c>
    </row>
    <row r="116123" spans="1:5" ht="14.25" customHeight="1" x14ac:dyDescent="0.3">
      <c r="A116123">
        <v>350871</v>
      </c>
      <c r="B116123" s="2">
        <v>44413.089993527508</v>
      </c>
      <c r="C116123">
        <v>213555</v>
      </c>
      <c r="D116123">
        <v>145779</v>
      </c>
      <c r="E116123" s="2">
        <v>44364.255956908833</v>
      </c>
    </row>
    <row r="116124" spans="1:5" ht="14.25" customHeight="1" x14ac:dyDescent="0.3">
      <c r="A116124">
        <v>350875</v>
      </c>
      <c r="B116124" s="2">
        <v>44413.09</v>
      </c>
      <c r="C116124">
        <v>183097</v>
      </c>
      <c r="D116124">
        <v>472712</v>
      </c>
      <c r="E116124" s="2">
        <v>44395.099340847584</v>
      </c>
    </row>
    <row r="116125" spans="1:5" ht="14.25" customHeight="1" x14ac:dyDescent="0.3">
      <c r="A116125">
        <v>350877</v>
      </c>
      <c r="B116125" s="2">
        <v>44413.090802589002</v>
      </c>
      <c r="C116125">
        <v>105319</v>
      </c>
      <c r="D116125">
        <v>238334</v>
      </c>
      <c r="E116125" s="2">
        <v>44363.950915633905</v>
      </c>
    </row>
    <row r="116126" spans="1:5" ht="14.25" customHeight="1" x14ac:dyDescent="0.3">
      <c r="A116126">
        <v>350879</v>
      </c>
      <c r="B116126" s="2">
        <v>44413.091</v>
      </c>
      <c r="C116126">
        <v>61579</v>
      </c>
      <c r="D116126">
        <v>104274</v>
      </c>
      <c r="E116126" s="2">
        <v>44364.596527670939</v>
      </c>
    </row>
    <row r="116127" spans="1:5" ht="14.25" customHeight="1" x14ac:dyDescent="0.3">
      <c r="A116127">
        <v>350882</v>
      </c>
      <c r="B116127" s="2">
        <v>44413.094847896442</v>
      </c>
      <c r="C116127">
        <v>194019</v>
      </c>
      <c r="D116127">
        <v>158978</v>
      </c>
      <c r="E116127" s="2">
        <v>44372.703907051284</v>
      </c>
    </row>
    <row r="116128" spans="1:5" ht="14.25" customHeight="1" x14ac:dyDescent="0.3">
      <c r="A116128">
        <v>350884</v>
      </c>
      <c r="B116128" s="2">
        <v>44413.098488673138</v>
      </c>
      <c r="C116128">
        <v>99933</v>
      </c>
      <c r="D116128">
        <v>35968</v>
      </c>
      <c r="E116128" s="2">
        <v>44306.47512795584</v>
      </c>
    </row>
    <row r="116129" spans="1:5" ht="14.25" customHeight="1" x14ac:dyDescent="0.3">
      <c r="A116129">
        <v>350889</v>
      </c>
      <c r="B116129" s="2">
        <v>44413.104961165052</v>
      </c>
      <c r="C116129">
        <v>21833</v>
      </c>
      <c r="D116129">
        <v>230507</v>
      </c>
      <c r="E116129" s="2">
        <v>44366.411769871796</v>
      </c>
    </row>
    <row r="116130" spans="1:5" ht="14.25" customHeight="1" x14ac:dyDescent="0.3">
      <c r="A116130">
        <v>350894</v>
      </c>
      <c r="B116130" s="2">
        <v>44413.105333333333</v>
      </c>
      <c r="C116130">
        <v>266125</v>
      </c>
      <c r="D116130">
        <v>235960</v>
      </c>
      <c r="E116130" s="2">
        <v>44304.131464280625</v>
      </c>
    </row>
    <row r="116131" spans="1:5" ht="14.25" customHeight="1" x14ac:dyDescent="0.3">
      <c r="A116131">
        <v>350897</v>
      </c>
      <c r="B116131" s="2">
        <v>44413.108197411006</v>
      </c>
      <c r="C116131">
        <v>181992</v>
      </c>
      <c r="D116131">
        <v>347393</v>
      </c>
      <c r="E116131" s="2">
        <v>44405.232531445872</v>
      </c>
    </row>
    <row r="116132" spans="1:5" ht="14.25" customHeight="1" x14ac:dyDescent="0.3">
      <c r="A116132">
        <v>350901</v>
      </c>
      <c r="B116132" s="2">
        <v>44413.114669902912</v>
      </c>
      <c r="C116132">
        <v>51605</v>
      </c>
      <c r="D116132">
        <v>391638</v>
      </c>
      <c r="E116132" s="2">
        <v>44314.659119088319</v>
      </c>
    </row>
    <row r="116133" spans="1:5" ht="14.25" customHeight="1" x14ac:dyDescent="0.3">
      <c r="A116133">
        <v>350902</v>
      </c>
      <c r="B116133" s="2">
        <v>44413.114669902912</v>
      </c>
      <c r="C116133">
        <v>152428</v>
      </c>
      <c r="D116133">
        <v>230507</v>
      </c>
      <c r="E116133" s="2">
        <v>44347.585434615379</v>
      </c>
    </row>
    <row r="116134" spans="1:5" ht="14.25" customHeight="1" x14ac:dyDescent="0.3">
      <c r="A116134">
        <v>350907</v>
      </c>
      <c r="B116134" s="2">
        <v>44413.119928802589</v>
      </c>
      <c r="C116134">
        <v>12635</v>
      </c>
      <c r="D116134">
        <v>5151</v>
      </c>
      <c r="E116134" s="2">
        <v>44340.85803187322</v>
      </c>
    </row>
    <row r="116135" spans="1:5" ht="14.25" customHeight="1" x14ac:dyDescent="0.3">
      <c r="A116135">
        <v>350908</v>
      </c>
      <c r="B116135" s="2">
        <v>44413.120333333332</v>
      </c>
      <c r="C116135">
        <v>307045</v>
      </c>
      <c r="D116135">
        <v>373415</v>
      </c>
      <c r="E116135" s="2">
        <v>44371.888463853276</v>
      </c>
    </row>
    <row r="116136" spans="1:5" ht="14.25" customHeight="1" x14ac:dyDescent="0.3">
      <c r="A116136">
        <v>350909</v>
      </c>
      <c r="B116136" s="2">
        <v>44413.122000000003</v>
      </c>
      <c r="C116136">
        <v>259850</v>
      </c>
      <c r="D116136">
        <v>290149</v>
      </c>
      <c r="E116136" s="2">
        <v>44309.222087927352</v>
      </c>
    </row>
    <row r="116137" spans="1:5" ht="14.25" customHeight="1" x14ac:dyDescent="0.3">
      <c r="A116137">
        <v>350910</v>
      </c>
      <c r="B116137" s="2">
        <v>44413.136110032363</v>
      </c>
      <c r="C116137">
        <v>331258</v>
      </c>
      <c r="D116137">
        <v>439981</v>
      </c>
      <c r="E116137" s="2">
        <v>44373.158331410254</v>
      </c>
    </row>
    <row r="116138" spans="1:5" ht="14.25" customHeight="1" x14ac:dyDescent="0.3">
      <c r="A116138">
        <v>350914</v>
      </c>
      <c r="B116138" s="2">
        <v>44413.14581877023</v>
      </c>
      <c r="C116138">
        <v>174637</v>
      </c>
      <c r="D116138">
        <v>137327</v>
      </c>
      <c r="E116138" s="2">
        <v>44313.684783012824</v>
      </c>
    </row>
    <row r="116139" spans="1:5" ht="14.25" customHeight="1" x14ac:dyDescent="0.3">
      <c r="A116139">
        <v>350916</v>
      </c>
      <c r="B116139" s="2">
        <v>44413.147436893203</v>
      </c>
      <c r="C116139">
        <v>43582</v>
      </c>
      <c r="D116139">
        <v>357547</v>
      </c>
      <c r="E116139" s="2">
        <v>44395.842069551283</v>
      </c>
    </row>
    <row r="116140" spans="1:5" ht="14.25" customHeight="1" x14ac:dyDescent="0.3">
      <c r="A116140">
        <v>350920</v>
      </c>
      <c r="B116140" s="2">
        <v>44413.160666666663</v>
      </c>
      <c r="C116140">
        <v>128715</v>
      </c>
      <c r="D116140">
        <v>301890</v>
      </c>
      <c r="E116140" s="2">
        <v>44312.146423789178</v>
      </c>
    </row>
    <row r="116141" spans="1:5" ht="14.25" customHeight="1" x14ac:dyDescent="0.3">
      <c r="A116141">
        <v>350923</v>
      </c>
      <c r="B116141" s="2">
        <v>44413.166666666664</v>
      </c>
      <c r="C116141">
        <v>91094</v>
      </c>
      <c r="D116141">
        <v>303258</v>
      </c>
      <c r="E116141" s="2">
        <v>44307.980099715103</v>
      </c>
    </row>
    <row r="116142" spans="1:5" ht="14.25" customHeight="1" x14ac:dyDescent="0.3">
      <c r="A116142">
        <v>350926</v>
      </c>
      <c r="B116142" s="2">
        <v>44413.171708737864</v>
      </c>
      <c r="C116142">
        <v>47422</v>
      </c>
      <c r="D116142">
        <v>343591</v>
      </c>
      <c r="E116142" s="2">
        <v>44321.287625890312</v>
      </c>
    </row>
    <row r="116143" spans="1:5" ht="14.25" customHeight="1" x14ac:dyDescent="0.3">
      <c r="A116143">
        <v>350928</v>
      </c>
      <c r="B116143" s="2">
        <v>44413.178333333337</v>
      </c>
      <c r="C116143">
        <v>252017</v>
      </c>
      <c r="D116143">
        <v>318588</v>
      </c>
      <c r="E116143" s="2">
        <v>44349.504314743586</v>
      </c>
    </row>
    <row r="116144" spans="1:5" ht="14.25" customHeight="1" x14ac:dyDescent="0.3">
      <c r="A116144">
        <v>350932</v>
      </c>
      <c r="B116144" s="2">
        <v>44413.180333333337</v>
      </c>
      <c r="C116144">
        <v>185373</v>
      </c>
      <c r="D116144">
        <v>259288</v>
      </c>
      <c r="E116144" s="2">
        <v>44406.392182549862</v>
      </c>
    </row>
    <row r="116145" spans="1:5" ht="14.25" customHeight="1" x14ac:dyDescent="0.3">
      <c r="A116145">
        <v>350935</v>
      </c>
      <c r="B116145" s="2">
        <v>44413.182999999997</v>
      </c>
      <c r="C116145">
        <v>102579</v>
      </c>
      <c r="D116145">
        <v>389238</v>
      </c>
      <c r="E116145" s="2">
        <v>44396.88976385328</v>
      </c>
    </row>
    <row r="116146" spans="1:5" ht="14.25" customHeight="1" x14ac:dyDescent="0.3">
      <c r="A116146">
        <v>350940</v>
      </c>
      <c r="B116146" s="2">
        <v>44413.188294498381</v>
      </c>
      <c r="C116146">
        <v>328775</v>
      </c>
      <c r="D116146">
        <v>230507</v>
      </c>
      <c r="E116146" s="2">
        <v>44386.222763853271</v>
      </c>
    </row>
    <row r="116147" spans="1:5" ht="14.25" customHeight="1" x14ac:dyDescent="0.3">
      <c r="A116147">
        <v>350944</v>
      </c>
      <c r="B116147" s="2">
        <v>44413.195333333337</v>
      </c>
      <c r="C116147">
        <v>266372</v>
      </c>
      <c r="D116147">
        <v>360778</v>
      </c>
      <c r="E116147" s="2">
        <v>44351.575740918808</v>
      </c>
    </row>
    <row r="116148" spans="1:5" ht="14.25" customHeight="1" x14ac:dyDescent="0.3">
      <c r="A116148">
        <v>350945</v>
      </c>
      <c r="B116148" s="2">
        <v>44413.200025889964</v>
      </c>
      <c r="C116148">
        <v>214269</v>
      </c>
      <c r="D116148">
        <v>25218</v>
      </c>
      <c r="E116148" s="2">
        <v>44400.065968910254</v>
      </c>
    </row>
    <row r="116149" spans="1:5" ht="14.25" customHeight="1" x14ac:dyDescent="0.3">
      <c r="A116149">
        <v>350946</v>
      </c>
      <c r="B116149" s="2">
        <v>44413.204071197411</v>
      </c>
      <c r="C116149">
        <v>66842</v>
      </c>
      <c r="D116149">
        <v>59485</v>
      </c>
      <c r="E116149" s="2">
        <v>44375.695189743587</v>
      </c>
    </row>
    <row r="116150" spans="1:5" ht="14.25" customHeight="1" x14ac:dyDescent="0.3">
      <c r="A116150">
        <v>350950</v>
      </c>
      <c r="B116150" s="2">
        <v>44413.207000000002</v>
      </c>
      <c r="C116150">
        <v>10410</v>
      </c>
      <c r="D116150">
        <v>81226</v>
      </c>
      <c r="E116150" s="2">
        <v>44344.433304772087</v>
      </c>
    </row>
    <row r="116151" spans="1:5" ht="14.25" customHeight="1" x14ac:dyDescent="0.3">
      <c r="A116151">
        <v>350953</v>
      </c>
      <c r="B116151" s="2">
        <v>44413.208925566345</v>
      </c>
      <c r="C116151">
        <v>333404</v>
      </c>
      <c r="D116151">
        <v>114865</v>
      </c>
      <c r="E116151" s="2">
        <v>44396.719245263528</v>
      </c>
    </row>
    <row r="116152" spans="1:5" ht="14.25" customHeight="1" x14ac:dyDescent="0.3">
      <c r="A116152">
        <v>350954</v>
      </c>
      <c r="B116152" s="2">
        <v>44413.209330097088</v>
      </c>
      <c r="C116152">
        <v>335074</v>
      </c>
      <c r="D116152">
        <v>217497</v>
      </c>
      <c r="E116152" s="2">
        <v>44303.6975497151</v>
      </c>
    </row>
    <row r="116153" spans="1:5" ht="14.25" customHeight="1" x14ac:dyDescent="0.3">
      <c r="A116153">
        <v>350955</v>
      </c>
      <c r="B116153" s="2">
        <v>44413.216611650489</v>
      </c>
      <c r="C116153">
        <v>215014</v>
      </c>
      <c r="D116153">
        <v>432277</v>
      </c>
      <c r="E116153" s="2">
        <v>44398.320594551282</v>
      </c>
    </row>
    <row r="116154" spans="1:5" ht="14.25" customHeight="1" x14ac:dyDescent="0.3">
      <c r="A116154">
        <v>350956</v>
      </c>
      <c r="B116154" s="2">
        <v>44413.222275080909</v>
      </c>
      <c r="C116154">
        <v>161539</v>
      </c>
      <c r="D116154">
        <v>46164</v>
      </c>
      <c r="E116154" s="2">
        <v>44397.225520762106</v>
      </c>
    </row>
    <row r="116155" spans="1:5" ht="14.25" customHeight="1" x14ac:dyDescent="0.3">
      <c r="A116155">
        <v>350961</v>
      </c>
      <c r="B116155" s="2">
        <v>44413.224000000002</v>
      </c>
      <c r="C116155">
        <v>243461</v>
      </c>
      <c r="D116155">
        <v>111368</v>
      </c>
      <c r="E116155" s="2">
        <v>44312.943765669515</v>
      </c>
    </row>
    <row r="116156" spans="1:5" ht="14.25" customHeight="1" x14ac:dyDescent="0.3">
      <c r="A116156">
        <v>350964</v>
      </c>
      <c r="B116156" s="2">
        <v>44413.237999999998</v>
      </c>
      <c r="C116156">
        <v>13532</v>
      </c>
      <c r="D116156">
        <v>472908</v>
      </c>
      <c r="E116156" s="2">
        <v>44344.073567770662</v>
      </c>
    </row>
    <row r="116157" spans="1:5" ht="14.25" customHeight="1" x14ac:dyDescent="0.3">
      <c r="A116157">
        <v>350965</v>
      </c>
      <c r="B116157" s="2">
        <v>44413.245000000003</v>
      </c>
      <c r="C116157">
        <v>118036</v>
      </c>
      <c r="D116157">
        <v>54784</v>
      </c>
      <c r="E116157" s="2">
        <v>44345.902641880348</v>
      </c>
    </row>
    <row r="116158" spans="1:5" ht="14.25" customHeight="1" x14ac:dyDescent="0.3">
      <c r="A116158">
        <v>350967</v>
      </c>
      <c r="B116158" s="2">
        <v>44413.246546925562</v>
      </c>
      <c r="C116158">
        <v>132330</v>
      </c>
      <c r="D116158">
        <v>112504</v>
      </c>
      <c r="E116158" s="2">
        <v>44374.358858974367</v>
      </c>
    </row>
    <row r="116159" spans="1:5" ht="14.25" customHeight="1" x14ac:dyDescent="0.3">
      <c r="A116159">
        <v>350970</v>
      </c>
      <c r="B116159" s="2">
        <v>44413.248974110029</v>
      </c>
      <c r="C116159">
        <v>217524</v>
      </c>
      <c r="D116159">
        <v>179296</v>
      </c>
      <c r="E116159" s="2">
        <v>44307.107306160971</v>
      </c>
    </row>
    <row r="116160" spans="1:5" ht="14.25" customHeight="1" x14ac:dyDescent="0.3">
      <c r="A116160">
        <v>350971</v>
      </c>
      <c r="B116160" s="2">
        <v>44413.254637540449</v>
      </c>
      <c r="C116160">
        <v>199967</v>
      </c>
      <c r="D116160">
        <v>347008</v>
      </c>
      <c r="E116160" s="2">
        <v>44376.97359319801</v>
      </c>
    </row>
    <row r="116161" spans="1:5" ht="14.25" customHeight="1" x14ac:dyDescent="0.3">
      <c r="A116161">
        <v>350973</v>
      </c>
      <c r="B116161" s="2">
        <v>44413.267999999996</v>
      </c>
      <c r="C116161">
        <v>257357</v>
      </c>
      <c r="D116161">
        <v>396686</v>
      </c>
      <c r="E116161" s="2">
        <v>44373.424378418807</v>
      </c>
    </row>
    <row r="116162" spans="1:5" ht="14.25" customHeight="1" x14ac:dyDescent="0.3">
      <c r="A116162">
        <v>350978</v>
      </c>
      <c r="B116162" s="2">
        <v>44413.268333333333</v>
      </c>
      <c r="C116162">
        <v>87744</v>
      </c>
      <c r="D116162">
        <v>343491</v>
      </c>
      <c r="E116162" s="2">
        <v>44376.852180484326</v>
      </c>
    </row>
    <row r="116163" spans="1:5" ht="14.25" customHeight="1" x14ac:dyDescent="0.3">
      <c r="A116163">
        <v>350982</v>
      </c>
      <c r="B116163" s="2">
        <v>44413.27</v>
      </c>
      <c r="C116163">
        <v>339251</v>
      </c>
      <c r="D116163">
        <v>250679</v>
      </c>
      <c r="E116163" s="2">
        <v>44371.349987179492</v>
      </c>
    </row>
    <row r="116164" spans="1:5" ht="14.25" customHeight="1" x14ac:dyDescent="0.3">
      <c r="A116164">
        <v>350987</v>
      </c>
      <c r="B116164" s="2">
        <v>44413.273999999998</v>
      </c>
      <c r="C116164">
        <v>53695</v>
      </c>
      <c r="D116164">
        <v>35968</v>
      </c>
      <c r="E116164" s="2">
        <v>44299.983326745009</v>
      </c>
    </row>
    <row r="116165" spans="1:5" ht="14.25" customHeight="1" x14ac:dyDescent="0.3">
      <c r="A116165">
        <v>350991</v>
      </c>
      <c r="B116165" s="2">
        <v>44413.276886731393</v>
      </c>
      <c r="C116165">
        <v>50640</v>
      </c>
      <c r="D116165">
        <v>301890</v>
      </c>
      <c r="E116165" s="2">
        <v>44343.59076185897</v>
      </c>
    </row>
    <row r="116166" spans="1:5" ht="14.25" customHeight="1" x14ac:dyDescent="0.3">
      <c r="A116166">
        <v>350996</v>
      </c>
      <c r="B116166" s="2">
        <v>44413.288618122977</v>
      </c>
      <c r="C116166">
        <v>221247</v>
      </c>
      <c r="D116166">
        <v>343712</v>
      </c>
      <c r="E116166" s="2">
        <v>44312.719890954417</v>
      </c>
    </row>
    <row r="116167" spans="1:5" ht="14.25" customHeight="1" x14ac:dyDescent="0.3">
      <c r="A116167">
        <v>350998</v>
      </c>
      <c r="B116167" s="2">
        <v>44413.291449838187</v>
      </c>
      <c r="C116167">
        <v>42511</v>
      </c>
      <c r="D116167">
        <v>230507</v>
      </c>
      <c r="E116167" s="2">
        <v>44315.846150890313</v>
      </c>
    </row>
    <row r="116168" spans="1:5" ht="14.25" customHeight="1" x14ac:dyDescent="0.3">
      <c r="A116168">
        <v>351003</v>
      </c>
      <c r="B116168" s="2">
        <v>44413.303990291264</v>
      </c>
      <c r="C116168">
        <v>135192</v>
      </c>
      <c r="D116168">
        <v>411922</v>
      </c>
      <c r="E116168" s="2">
        <v>44401.392144586898</v>
      </c>
    </row>
    <row r="116169" spans="1:5" ht="14.25" customHeight="1" x14ac:dyDescent="0.3">
      <c r="A116169">
        <v>351008</v>
      </c>
      <c r="B116169" s="2">
        <v>44413.308844660191</v>
      </c>
      <c r="C116169">
        <v>72609</v>
      </c>
      <c r="D116169">
        <v>122982</v>
      </c>
      <c r="E116169" s="2">
        <v>44373.774581125355</v>
      </c>
    </row>
    <row r="116170" spans="1:5" ht="14.25" customHeight="1" x14ac:dyDescent="0.3">
      <c r="A116170">
        <v>351010</v>
      </c>
      <c r="B116170" s="2">
        <v>44413.311333333339</v>
      </c>
      <c r="C116170">
        <v>145038</v>
      </c>
      <c r="D116170">
        <v>140573</v>
      </c>
      <c r="E116170" s="2">
        <v>44392.320343625361</v>
      </c>
    </row>
    <row r="116171" spans="1:5" ht="14.25" customHeight="1" x14ac:dyDescent="0.3">
      <c r="A116171">
        <v>351013</v>
      </c>
      <c r="B116171" s="2">
        <v>44413.313333333339</v>
      </c>
      <c r="C116171">
        <v>270272</v>
      </c>
      <c r="D116171">
        <v>4199</v>
      </c>
      <c r="E116171" s="2">
        <v>44373.430525605414</v>
      </c>
    </row>
    <row r="116172" spans="1:5" ht="14.25" customHeight="1" x14ac:dyDescent="0.3">
      <c r="A116172">
        <v>351017</v>
      </c>
      <c r="B116172" s="2">
        <v>44413.315721682848</v>
      </c>
      <c r="C116172">
        <v>59589</v>
      </c>
      <c r="D116172">
        <v>123413</v>
      </c>
      <c r="E116172" s="2">
        <v>44343.38304066952</v>
      </c>
    </row>
    <row r="116173" spans="1:5" ht="14.25" customHeight="1" x14ac:dyDescent="0.3">
      <c r="A116173">
        <v>351021</v>
      </c>
      <c r="B116173" s="2">
        <v>44413.317333333332</v>
      </c>
      <c r="C116173">
        <v>201410</v>
      </c>
      <c r="D116173">
        <v>387595</v>
      </c>
      <c r="E116173" s="2">
        <v>44400.064955911679</v>
      </c>
    </row>
    <row r="116174" spans="1:5" ht="14.25" customHeight="1" x14ac:dyDescent="0.3">
      <c r="A116174">
        <v>351026</v>
      </c>
      <c r="B116174" s="2">
        <v>44413.319666666663</v>
      </c>
      <c r="C116174">
        <v>297348</v>
      </c>
      <c r="D116174">
        <v>90419</v>
      </c>
      <c r="E116174" s="2">
        <v>44293.504139245015</v>
      </c>
    </row>
    <row r="116175" spans="1:5" ht="14.25" customHeight="1" x14ac:dyDescent="0.3">
      <c r="A116175">
        <v>351029</v>
      </c>
      <c r="B116175" s="2">
        <v>44413.327857605174</v>
      </c>
      <c r="C116175">
        <v>318997</v>
      </c>
      <c r="D116175">
        <v>75080</v>
      </c>
      <c r="E116175" s="2">
        <v>44341.36295690883</v>
      </c>
    </row>
    <row r="116176" spans="1:5" ht="14.25" customHeight="1" x14ac:dyDescent="0.3">
      <c r="A116176">
        <v>351033</v>
      </c>
      <c r="B116176" s="2">
        <v>44413.335543689318</v>
      </c>
      <c r="C116176">
        <v>301860</v>
      </c>
      <c r="D116176">
        <v>242428</v>
      </c>
      <c r="E116176" s="2">
        <v>44373.096974679487</v>
      </c>
    </row>
    <row r="116177" spans="1:5" ht="14.25" customHeight="1" x14ac:dyDescent="0.3">
      <c r="A116177">
        <v>351038</v>
      </c>
      <c r="B116177" s="2">
        <v>44413.338666666663</v>
      </c>
      <c r="C116177">
        <v>326958</v>
      </c>
      <c r="D116177">
        <v>128701</v>
      </c>
      <c r="E116177" s="2">
        <v>44344.841252492879</v>
      </c>
    </row>
    <row r="116178" spans="1:5" ht="14.25" customHeight="1" x14ac:dyDescent="0.3">
      <c r="A116178">
        <v>351039</v>
      </c>
      <c r="B116178" s="2">
        <v>44413.350511326862</v>
      </c>
      <c r="C116178">
        <v>43062</v>
      </c>
      <c r="D116178">
        <v>392070</v>
      </c>
      <c r="E116178" s="2">
        <v>44372.050290491461</v>
      </c>
    </row>
    <row r="116179" spans="1:5" ht="14.25" customHeight="1" x14ac:dyDescent="0.3">
      <c r="A116179">
        <v>351044</v>
      </c>
      <c r="B116179" s="2">
        <v>44413.350915857605</v>
      </c>
      <c r="C116179">
        <v>312119</v>
      </c>
      <c r="D116179">
        <v>411922</v>
      </c>
      <c r="E116179" s="2">
        <v>44375.36970641026</v>
      </c>
    </row>
    <row r="116180" spans="1:5" ht="14.25" customHeight="1" x14ac:dyDescent="0.3">
      <c r="A116180">
        <v>351045</v>
      </c>
      <c r="B116180" s="2">
        <v>44413.359006472492</v>
      </c>
      <c r="C116180">
        <v>288681</v>
      </c>
      <c r="D116180">
        <v>320940</v>
      </c>
      <c r="E116180" s="2">
        <v>44345.705855911678</v>
      </c>
    </row>
    <row r="116181" spans="1:5" ht="14.25" customHeight="1" x14ac:dyDescent="0.3">
      <c r="A116181">
        <v>351050</v>
      </c>
      <c r="B116181" s="2">
        <v>44413.359411003235</v>
      </c>
      <c r="C116181">
        <v>203493</v>
      </c>
      <c r="D116181">
        <v>320264</v>
      </c>
      <c r="E116181" s="2">
        <v>44322.287368269237</v>
      </c>
    </row>
    <row r="116182" spans="1:5" ht="14.25" customHeight="1" x14ac:dyDescent="0.3">
      <c r="A116182">
        <v>351052</v>
      </c>
      <c r="B116182" s="2">
        <v>44413.360220064722</v>
      </c>
      <c r="C116182">
        <v>277879</v>
      </c>
      <c r="D116182">
        <v>112456</v>
      </c>
      <c r="E116182" s="2">
        <v>44359.005779131054</v>
      </c>
    </row>
    <row r="116183" spans="1:5" ht="14.25" customHeight="1" x14ac:dyDescent="0.3">
      <c r="A116183">
        <v>351056</v>
      </c>
      <c r="B116183" s="2">
        <v>44413.364265372169</v>
      </c>
      <c r="C116183">
        <v>161554</v>
      </c>
      <c r="D116183">
        <v>79774</v>
      </c>
      <c r="E116183" s="2">
        <v>44339.850872898867</v>
      </c>
    </row>
    <row r="116184" spans="1:5" ht="14.25" customHeight="1" x14ac:dyDescent="0.3">
      <c r="A116184">
        <v>351057</v>
      </c>
      <c r="B116184" s="2">
        <v>44413.364265372169</v>
      </c>
      <c r="C116184">
        <v>291525</v>
      </c>
      <c r="D116184">
        <v>139113</v>
      </c>
      <c r="E116184" s="2">
        <v>44373.024329487176</v>
      </c>
    </row>
    <row r="116185" spans="1:5" ht="14.25" customHeight="1" x14ac:dyDescent="0.3">
      <c r="A116185">
        <v>351062</v>
      </c>
      <c r="B116185" s="2">
        <v>44413.368333333339</v>
      </c>
      <c r="C116185">
        <v>287914</v>
      </c>
      <c r="D116185">
        <v>230507</v>
      </c>
      <c r="E116185" s="2">
        <v>44395.735691773501</v>
      </c>
    </row>
    <row r="116186" spans="1:5" ht="14.25" customHeight="1" x14ac:dyDescent="0.3">
      <c r="A116186">
        <v>351065</v>
      </c>
      <c r="B116186" s="2">
        <v>44413.368666666662</v>
      </c>
      <c r="C116186">
        <v>4531</v>
      </c>
      <c r="D116186">
        <v>122902</v>
      </c>
      <c r="E116186" s="2">
        <v>44286.395331695159</v>
      </c>
    </row>
    <row r="116187" spans="1:5" ht="14.25" customHeight="1" x14ac:dyDescent="0.3">
      <c r="A116187">
        <v>351067</v>
      </c>
      <c r="B116187" s="2">
        <v>44413.369119741095</v>
      </c>
      <c r="C116187">
        <v>88571</v>
      </c>
      <c r="D116187">
        <v>97294</v>
      </c>
      <c r="E116187" s="2">
        <v>44302.043340491458</v>
      </c>
    </row>
    <row r="116188" spans="1:5" ht="14.25" customHeight="1" x14ac:dyDescent="0.3">
      <c r="A116188">
        <v>351072</v>
      </c>
      <c r="B116188" s="2">
        <v>44413.371333333336</v>
      </c>
      <c r="C116188">
        <v>230764</v>
      </c>
      <c r="D116188">
        <v>410809</v>
      </c>
      <c r="E116188" s="2">
        <v>44408.31144626069</v>
      </c>
    </row>
    <row r="116189" spans="1:5" ht="14.25" customHeight="1" x14ac:dyDescent="0.3">
      <c r="A116189">
        <v>351074</v>
      </c>
      <c r="B116189" s="2">
        <v>44413.375592233009</v>
      </c>
      <c r="C116189">
        <v>131723</v>
      </c>
      <c r="D116189">
        <v>153893</v>
      </c>
      <c r="E116189" s="2">
        <v>44307.693326317662</v>
      </c>
    </row>
    <row r="116190" spans="1:5" ht="14.25" customHeight="1" x14ac:dyDescent="0.3">
      <c r="A116190">
        <v>351078</v>
      </c>
      <c r="B116190" s="2">
        <v>44413.380851132686</v>
      </c>
      <c r="C116190">
        <v>114946</v>
      </c>
      <c r="D116190">
        <v>114865</v>
      </c>
      <c r="E116190" s="2">
        <v>44314.524912642453</v>
      </c>
    </row>
    <row r="116191" spans="1:5" ht="14.25" customHeight="1" x14ac:dyDescent="0.3">
      <c r="A116191">
        <v>351082</v>
      </c>
      <c r="B116191" s="2">
        <v>44413.381255663429</v>
      </c>
      <c r="C116191">
        <v>32530</v>
      </c>
      <c r="D116191">
        <v>381626</v>
      </c>
      <c r="E116191" s="2">
        <v>44312.652587678065</v>
      </c>
    </row>
    <row r="116192" spans="1:5" ht="14.25" customHeight="1" x14ac:dyDescent="0.3">
      <c r="A116192">
        <v>351084</v>
      </c>
      <c r="B116192" s="2">
        <v>44413.381660194173</v>
      </c>
      <c r="C116192">
        <v>315123</v>
      </c>
      <c r="D116192">
        <v>214224</v>
      </c>
      <c r="E116192" s="2">
        <v>44327.452738568376</v>
      </c>
    </row>
    <row r="116193" spans="1:5" ht="14.25" customHeight="1" x14ac:dyDescent="0.3">
      <c r="A116193">
        <v>351089</v>
      </c>
      <c r="B116193" s="2">
        <v>44413.39136893204</v>
      </c>
      <c r="C116193">
        <v>55955</v>
      </c>
      <c r="D116193">
        <v>351192</v>
      </c>
      <c r="E116193" s="2">
        <v>44303.958961004268</v>
      </c>
    </row>
    <row r="116194" spans="1:5" ht="14.25" customHeight="1" x14ac:dyDescent="0.3">
      <c r="A116194">
        <v>351094</v>
      </c>
      <c r="B116194" s="2">
        <v>44413.395818770223</v>
      </c>
      <c r="C116194">
        <v>173068</v>
      </c>
      <c r="D116194">
        <v>320788</v>
      </c>
      <c r="E116194" s="2">
        <v>44309.448557549855</v>
      </c>
    </row>
    <row r="116195" spans="1:5" ht="14.25" customHeight="1" x14ac:dyDescent="0.3">
      <c r="A116195">
        <v>351097</v>
      </c>
      <c r="B116195" s="2">
        <v>44413.40390938511</v>
      </c>
      <c r="C116195">
        <v>227633</v>
      </c>
      <c r="D116195">
        <v>111368</v>
      </c>
      <c r="E116195" s="2">
        <v>44367.701135505689</v>
      </c>
    </row>
    <row r="116196" spans="1:5" ht="14.25" customHeight="1" x14ac:dyDescent="0.3">
      <c r="A116196">
        <v>351101</v>
      </c>
      <c r="B116196" s="2">
        <v>44413.405122977347</v>
      </c>
      <c r="C116196">
        <v>158966</v>
      </c>
      <c r="D116196">
        <v>415290</v>
      </c>
      <c r="E116196" s="2">
        <v>44307.894548326214</v>
      </c>
    </row>
    <row r="116197" spans="1:5" ht="14.25" customHeight="1" x14ac:dyDescent="0.3">
      <c r="A116197">
        <v>351105</v>
      </c>
      <c r="B116197" s="2">
        <v>44413.407145631063</v>
      </c>
      <c r="C116197">
        <v>138959</v>
      </c>
      <c r="D116197">
        <v>21760</v>
      </c>
      <c r="E116197" s="2">
        <v>44399.6719920584</v>
      </c>
    </row>
    <row r="116198" spans="1:5" ht="14.25" customHeight="1" x14ac:dyDescent="0.3">
      <c r="A116198">
        <v>351109</v>
      </c>
      <c r="B116198" s="2">
        <v>44413.420090614884</v>
      </c>
      <c r="C116198">
        <v>290711</v>
      </c>
      <c r="D116198">
        <v>117745</v>
      </c>
      <c r="E116198" s="2">
        <v>44344.57406891026</v>
      </c>
    </row>
    <row r="116199" spans="1:5" ht="14.25" customHeight="1" x14ac:dyDescent="0.3">
      <c r="A116199">
        <v>351111</v>
      </c>
      <c r="B116199" s="2">
        <v>44413.421304207121</v>
      </c>
      <c r="C116199">
        <v>154045</v>
      </c>
      <c r="D116199">
        <v>302879</v>
      </c>
      <c r="E116199" s="2">
        <v>44310.257007086897</v>
      </c>
    </row>
    <row r="116200" spans="1:5" ht="14.25" customHeight="1" x14ac:dyDescent="0.3">
      <c r="A116200">
        <v>351114</v>
      </c>
      <c r="B116200" s="2">
        <v>44413.421708737864</v>
      </c>
      <c r="C116200">
        <v>95758</v>
      </c>
      <c r="D116200">
        <v>182191</v>
      </c>
      <c r="E116200" s="2">
        <v>44345.624088603996</v>
      </c>
    </row>
    <row r="116201" spans="1:5" ht="14.25" customHeight="1" x14ac:dyDescent="0.3">
      <c r="A116201">
        <v>351117</v>
      </c>
      <c r="B116201" s="2">
        <v>44413.423326860837</v>
      </c>
      <c r="C116201">
        <v>108774</v>
      </c>
      <c r="D116201">
        <v>226824</v>
      </c>
      <c r="E116201" s="2">
        <v>44343.342700819085</v>
      </c>
    </row>
    <row r="116202" spans="1:5" ht="14.25" customHeight="1" x14ac:dyDescent="0.3">
      <c r="A116202">
        <v>351120</v>
      </c>
      <c r="B116202" s="2">
        <v>44413.428333333337</v>
      </c>
      <c r="C116202">
        <v>255618</v>
      </c>
      <c r="D116202">
        <v>363811</v>
      </c>
      <c r="E116202" s="2">
        <v>44340.899498682338</v>
      </c>
    </row>
    <row r="116203" spans="1:5" ht="14.25" customHeight="1" x14ac:dyDescent="0.3">
      <c r="A116203">
        <v>351123</v>
      </c>
      <c r="B116203" s="2">
        <v>44413.428585760521</v>
      </c>
      <c r="C116203">
        <v>83901</v>
      </c>
      <c r="D116203">
        <v>153893</v>
      </c>
      <c r="E116203" s="2">
        <v>44343.2174795584</v>
      </c>
    </row>
    <row r="116204" spans="1:5" ht="14.25" customHeight="1" x14ac:dyDescent="0.3">
      <c r="A116204">
        <v>351128</v>
      </c>
      <c r="B116204" s="2">
        <v>44413.429333333333</v>
      </c>
      <c r="C116204">
        <v>118167</v>
      </c>
      <c r="D116204">
        <v>51162</v>
      </c>
      <c r="E116204" s="2">
        <v>44365.063538782051</v>
      </c>
    </row>
    <row r="116205" spans="1:5" ht="14.25" customHeight="1" x14ac:dyDescent="0.3">
      <c r="A116205">
        <v>351132</v>
      </c>
      <c r="B116205" s="2">
        <v>44413.431822006474</v>
      </c>
      <c r="C116205">
        <v>331144</v>
      </c>
      <c r="D116205">
        <v>411922</v>
      </c>
      <c r="E116205" s="2">
        <v>44412.703809437327</v>
      </c>
    </row>
    <row r="116206" spans="1:5" ht="14.25" customHeight="1" x14ac:dyDescent="0.3">
      <c r="A116206">
        <v>351134</v>
      </c>
      <c r="B116206" s="2">
        <v>44413.433440129447</v>
      </c>
      <c r="C116206">
        <v>320282</v>
      </c>
      <c r="D116206">
        <v>458567</v>
      </c>
      <c r="E116206" s="2">
        <v>44374.770112428778</v>
      </c>
    </row>
    <row r="116207" spans="1:5" ht="14.25" customHeight="1" x14ac:dyDescent="0.3">
      <c r="A116207">
        <v>351139</v>
      </c>
      <c r="B116207" s="2">
        <v>44413.433666666664</v>
      </c>
      <c r="C116207">
        <v>28107</v>
      </c>
      <c r="D116207">
        <v>276866</v>
      </c>
      <c r="E116207" s="2">
        <v>44310.769349715098</v>
      </c>
    </row>
    <row r="116208" spans="1:5" ht="14.25" customHeight="1" x14ac:dyDescent="0.3">
      <c r="A116208">
        <v>351144</v>
      </c>
      <c r="B116208" s="2">
        <v>44413.435867313921</v>
      </c>
      <c r="C116208">
        <v>116435</v>
      </c>
      <c r="D116208">
        <v>351192</v>
      </c>
      <c r="E116208" s="2">
        <v>44387.392907158122</v>
      </c>
    </row>
    <row r="116209" spans="1:5" ht="14.25" customHeight="1" x14ac:dyDescent="0.3">
      <c r="A116209">
        <v>351146</v>
      </c>
      <c r="B116209" s="2">
        <v>44413.436676375408</v>
      </c>
      <c r="C116209">
        <v>223340</v>
      </c>
      <c r="D116209">
        <v>301890</v>
      </c>
      <c r="E116209" s="2">
        <v>44388.403617272081</v>
      </c>
    </row>
    <row r="116210" spans="1:5" ht="14.25" customHeight="1" x14ac:dyDescent="0.3">
      <c r="A116210">
        <v>351148</v>
      </c>
      <c r="B116210" s="2">
        <v>44413.436676375408</v>
      </c>
      <c r="C116210">
        <v>263806</v>
      </c>
      <c r="D116210">
        <v>21760</v>
      </c>
      <c r="E116210" s="2">
        <v>44344.354036716526</v>
      </c>
    </row>
    <row r="116211" spans="1:5" ht="14.25" customHeight="1" x14ac:dyDescent="0.3">
      <c r="A116211">
        <v>351150</v>
      </c>
      <c r="B116211" s="2">
        <v>44413.439508090611</v>
      </c>
      <c r="C116211">
        <v>169526</v>
      </c>
      <c r="D116211">
        <v>381626</v>
      </c>
      <c r="E116211" s="2">
        <v>44342.238138853274</v>
      </c>
    </row>
    <row r="116212" spans="1:5" ht="14.25" customHeight="1" x14ac:dyDescent="0.3">
      <c r="A116212">
        <v>351153</v>
      </c>
      <c r="B116212" s="2">
        <v>44413.441126213591</v>
      </c>
      <c r="C116212">
        <v>31008</v>
      </c>
      <c r="D116212">
        <v>227775</v>
      </c>
      <c r="E116212" s="2">
        <v>44349.293910327637</v>
      </c>
    </row>
    <row r="116213" spans="1:5" ht="14.25" customHeight="1" x14ac:dyDescent="0.3">
      <c r="A116213">
        <v>351154</v>
      </c>
      <c r="B116213" s="2">
        <v>44413.441530744341</v>
      </c>
      <c r="C116213">
        <v>271156</v>
      </c>
      <c r="D116213">
        <v>458979</v>
      </c>
      <c r="E116213" s="2">
        <v>44323.04249294872</v>
      </c>
    </row>
    <row r="116214" spans="1:5" ht="14.25" customHeight="1" x14ac:dyDescent="0.3">
      <c r="A116214">
        <v>351155</v>
      </c>
      <c r="B116214" s="2">
        <v>44413.441935275085</v>
      </c>
      <c r="C116214">
        <v>150771</v>
      </c>
      <c r="D116214">
        <v>285680</v>
      </c>
      <c r="E116214" s="2">
        <v>44343.847250178063</v>
      </c>
    </row>
    <row r="116215" spans="1:5" ht="14.25" customHeight="1" x14ac:dyDescent="0.3">
      <c r="A116215">
        <v>351156</v>
      </c>
      <c r="B116215" s="2">
        <v>44413.446385113268</v>
      </c>
      <c r="C116215">
        <v>326078</v>
      </c>
      <c r="D116215">
        <v>85094</v>
      </c>
      <c r="E116215" s="2">
        <v>44376.978580021365</v>
      </c>
    </row>
    <row r="116216" spans="1:5" ht="14.25" customHeight="1" x14ac:dyDescent="0.3">
      <c r="A116216">
        <v>351159</v>
      </c>
      <c r="B116216" s="2">
        <v>44413.448003236248</v>
      </c>
      <c r="C116216">
        <v>179733</v>
      </c>
      <c r="D116216">
        <v>301748</v>
      </c>
      <c r="E116216" s="2">
        <v>44306.767831873221</v>
      </c>
    </row>
    <row r="116217" spans="1:5" ht="14.25" customHeight="1" x14ac:dyDescent="0.3">
      <c r="A116217">
        <v>351164</v>
      </c>
      <c r="B116217" s="2">
        <v>44413.448812297735</v>
      </c>
      <c r="C116217">
        <v>161266</v>
      </c>
      <c r="D116217">
        <v>300941</v>
      </c>
      <c r="E116217" s="2">
        <v>44397.003113319086</v>
      </c>
    </row>
    <row r="116218" spans="1:5" ht="14.25" customHeight="1" x14ac:dyDescent="0.3">
      <c r="A116218">
        <v>351168</v>
      </c>
      <c r="B116218" s="2">
        <v>44413.452453074431</v>
      </c>
      <c r="C116218">
        <v>86329</v>
      </c>
      <c r="D116218">
        <v>184941</v>
      </c>
      <c r="E116218" s="2">
        <v>44298.885272863248</v>
      </c>
    </row>
    <row r="116219" spans="1:5" ht="14.25" customHeight="1" x14ac:dyDescent="0.3">
      <c r="A116219">
        <v>351171</v>
      </c>
      <c r="B116219" s="2">
        <v>44413.457999999999</v>
      </c>
      <c r="C116219">
        <v>119946</v>
      </c>
      <c r="D116219">
        <v>230507</v>
      </c>
      <c r="E116219" s="2">
        <v>44319.966869159543</v>
      </c>
    </row>
    <row r="116220" spans="1:5" ht="14.25" customHeight="1" x14ac:dyDescent="0.3">
      <c r="A116220">
        <v>351174</v>
      </c>
      <c r="B116220" s="2">
        <v>44413.458116504851</v>
      </c>
      <c r="C116220">
        <v>98700</v>
      </c>
      <c r="D116220">
        <v>2470</v>
      </c>
      <c r="E116220" s="2">
        <v>44314.859750391741</v>
      </c>
    </row>
    <row r="116221" spans="1:5" ht="14.25" customHeight="1" x14ac:dyDescent="0.3">
      <c r="A116221">
        <v>351178</v>
      </c>
      <c r="B116221" s="2">
        <v>44413.461757281555</v>
      </c>
      <c r="C116221">
        <v>201618</v>
      </c>
      <c r="D116221">
        <v>218088</v>
      </c>
      <c r="E116221" s="2">
        <v>44401.223150356127</v>
      </c>
    </row>
    <row r="116222" spans="1:5" ht="14.25" customHeight="1" x14ac:dyDescent="0.3">
      <c r="A116222">
        <v>351180</v>
      </c>
      <c r="B116222" s="2">
        <v>44413.466611650489</v>
      </c>
      <c r="C116222">
        <v>240962</v>
      </c>
      <c r="D116222">
        <v>326690</v>
      </c>
      <c r="E116222" s="2">
        <v>44312.435569836183</v>
      </c>
    </row>
    <row r="116223" spans="1:5" ht="14.25" customHeight="1" x14ac:dyDescent="0.3">
      <c r="A116223">
        <v>351183</v>
      </c>
      <c r="B116223" s="2">
        <v>44413.467016181232</v>
      </c>
      <c r="C116223">
        <v>267611</v>
      </c>
      <c r="D116223">
        <v>248599</v>
      </c>
      <c r="E116223" s="2">
        <v>44358.345571509977</v>
      </c>
    </row>
    <row r="116224" spans="1:5" ht="14.25" customHeight="1" x14ac:dyDescent="0.3">
      <c r="A116224">
        <v>351185</v>
      </c>
      <c r="B116224" s="2">
        <v>44413.467420711975</v>
      </c>
      <c r="C116224">
        <v>41074</v>
      </c>
      <c r="D116224">
        <v>265382</v>
      </c>
      <c r="E116224" s="2">
        <v>44302.700699715104</v>
      </c>
    </row>
    <row r="116225" spans="1:5" ht="14.25" customHeight="1" x14ac:dyDescent="0.3">
      <c r="A116225">
        <v>351188</v>
      </c>
      <c r="B116225" s="2">
        <v>44413.468666666668</v>
      </c>
      <c r="C116225">
        <v>60055</v>
      </c>
      <c r="D116225">
        <v>405278</v>
      </c>
      <c r="E116225" s="2">
        <v>44373.021988354703</v>
      </c>
    </row>
    <row r="116226" spans="1:5" ht="14.25" customHeight="1" x14ac:dyDescent="0.3">
      <c r="A116226">
        <v>351193</v>
      </c>
      <c r="B116226" s="2">
        <v>44413.475106796112</v>
      </c>
      <c r="C116226">
        <v>103186</v>
      </c>
      <c r="D116226">
        <v>344690</v>
      </c>
      <c r="E116226" s="2">
        <v>44340.162402065529</v>
      </c>
    </row>
    <row r="116227" spans="1:5" ht="14.25" customHeight="1" x14ac:dyDescent="0.3">
      <c r="A116227">
        <v>351194</v>
      </c>
      <c r="B116227" s="2">
        <v>44413.478343042072</v>
      </c>
      <c r="C116227">
        <v>82528</v>
      </c>
      <c r="D116227">
        <v>76405</v>
      </c>
      <c r="E116227" s="2">
        <v>44309.249876531343</v>
      </c>
    </row>
    <row r="116228" spans="1:5" ht="14.25" customHeight="1" x14ac:dyDescent="0.3">
      <c r="A116228">
        <v>351198</v>
      </c>
      <c r="B116228" s="2">
        <v>44413.481579288025</v>
      </c>
      <c r="C116228">
        <v>105806</v>
      </c>
      <c r="D116228">
        <v>411922</v>
      </c>
      <c r="E116228" s="2">
        <v>44379.498220085472</v>
      </c>
    </row>
    <row r="116229" spans="1:5" ht="14.25" customHeight="1" x14ac:dyDescent="0.3">
      <c r="A116229">
        <v>351203</v>
      </c>
      <c r="B116229" s="2">
        <v>44413.483601941749</v>
      </c>
      <c r="C116229">
        <v>159349</v>
      </c>
      <c r="D116229">
        <v>312954</v>
      </c>
      <c r="E116229" s="2">
        <v>44366.00577450142</v>
      </c>
    </row>
    <row r="116230" spans="1:5" ht="14.25" customHeight="1" x14ac:dyDescent="0.3">
      <c r="A116230">
        <v>351207</v>
      </c>
      <c r="B116230" s="2">
        <v>44413.485220064722</v>
      </c>
      <c r="C116230">
        <v>101973</v>
      </c>
      <c r="D116230">
        <v>62570</v>
      </c>
      <c r="E116230" s="2">
        <v>44398.632137891735</v>
      </c>
    </row>
    <row r="116231" spans="1:5" ht="14.25" customHeight="1" x14ac:dyDescent="0.3">
      <c r="A116231">
        <v>351208</v>
      </c>
      <c r="B116231" s="2">
        <v>44413.487999999998</v>
      </c>
      <c r="C116231">
        <v>21507</v>
      </c>
      <c r="D116231">
        <v>88863</v>
      </c>
      <c r="E116231" s="2">
        <v>44288.142311253563</v>
      </c>
    </row>
    <row r="116232" spans="1:5" ht="14.25" customHeight="1" x14ac:dyDescent="0.3">
      <c r="A116232">
        <v>351212</v>
      </c>
      <c r="B116232" s="2">
        <v>44413.490333333335</v>
      </c>
      <c r="C116232">
        <v>186859</v>
      </c>
      <c r="D116232">
        <v>142023</v>
      </c>
      <c r="E116232" s="2">
        <v>44406.94375658832</v>
      </c>
    </row>
    <row r="116233" spans="1:5" ht="14.25" customHeight="1" x14ac:dyDescent="0.3">
      <c r="A116233">
        <v>351213</v>
      </c>
      <c r="B116233" s="2">
        <v>44413.490883495149</v>
      </c>
      <c r="C116233">
        <v>319625</v>
      </c>
      <c r="D116233">
        <v>394819</v>
      </c>
      <c r="E116233" s="2">
        <v>44354.108445227917</v>
      </c>
    </row>
    <row r="116234" spans="1:5" ht="14.25" customHeight="1" x14ac:dyDescent="0.3">
      <c r="A116234">
        <v>351217</v>
      </c>
      <c r="B116234" s="2">
        <v>44413.491692556636</v>
      </c>
      <c r="C116234">
        <v>16907</v>
      </c>
      <c r="D116234">
        <v>364222</v>
      </c>
      <c r="E116234" s="2">
        <v>44318.865655021364</v>
      </c>
    </row>
    <row r="116235" spans="1:5" ht="14.25" customHeight="1" x14ac:dyDescent="0.3">
      <c r="A116235">
        <v>351220</v>
      </c>
      <c r="B116235" s="2">
        <v>44413.494524271839</v>
      </c>
      <c r="C116235">
        <v>15890</v>
      </c>
      <c r="D116235">
        <v>347393</v>
      </c>
      <c r="E116235" s="2">
        <v>44371.367363568381</v>
      </c>
    </row>
    <row r="116236" spans="1:5" ht="14.25" customHeight="1" x14ac:dyDescent="0.3">
      <c r="A116236">
        <v>351223</v>
      </c>
      <c r="B116236" s="2">
        <v>44413.494524271846</v>
      </c>
      <c r="C116236">
        <v>349319</v>
      </c>
      <c r="D116236">
        <v>220852</v>
      </c>
      <c r="E116236" s="2">
        <v>44388.321572578345</v>
      </c>
    </row>
    <row r="116237" spans="1:5" ht="14.25" customHeight="1" x14ac:dyDescent="0.3">
      <c r="A116237">
        <v>351225</v>
      </c>
      <c r="B116237" s="2">
        <v>44413.498974110036</v>
      </c>
      <c r="C116237">
        <v>90614</v>
      </c>
      <c r="D116237">
        <v>114865</v>
      </c>
      <c r="E116237" s="2">
        <v>44309.783412891738</v>
      </c>
    </row>
    <row r="116238" spans="1:5" ht="14.25" customHeight="1" x14ac:dyDescent="0.3">
      <c r="A116238">
        <v>351230</v>
      </c>
      <c r="B116238" s="2">
        <v>44413.502333333337</v>
      </c>
      <c r="C116238">
        <v>349018</v>
      </c>
      <c r="D116238">
        <v>258251</v>
      </c>
      <c r="E116238" s="2">
        <v>44349.746611039882</v>
      </c>
    </row>
    <row r="116239" spans="1:5" ht="14.25" customHeight="1" x14ac:dyDescent="0.3">
      <c r="A116239">
        <v>351234</v>
      </c>
      <c r="B116239" s="2">
        <v>44413.504233009706</v>
      </c>
      <c r="C116239">
        <v>61594</v>
      </c>
      <c r="D116239">
        <v>310369</v>
      </c>
      <c r="E116239" s="2">
        <v>44301.138946652427</v>
      </c>
    </row>
    <row r="116240" spans="1:5" ht="14.25" customHeight="1" x14ac:dyDescent="0.3">
      <c r="A116240">
        <v>351239</v>
      </c>
      <c r="B116240" s="2">
        <v>44413.504637540456</v>
      </c>
      <c r="C116240">
        <v>334163</v>
      </c>
      <c r="D116240">
        <v>118549</v>
      </c>
      <c r="E116240" s="2">
        <v>44342.408108475785</v>
      </c>
    </row>
    <row r="116241" spans="1:5" ht="14.25" customHeight="1" x14ac:dyDescent="0.3">
      <c r="A116241">
        <v>351244</v>
      </c>
      <c r="B116241" s="2">
        <v>44413.505666666664</v>
      </c>
      <c r="C116241">
        <v>162153</v>
      </c>
      <c r="D116241">
        <v>411922</v>
      </c>
      <c r="E116241" s="2">
        <v>44374.091030519943</v>
      </c>
    </row>
    <row r="116242" spans="1:5" ht="14.25" customHeight="1" x14ac:dyDescent="0.3">
      <c r="A116242">
        <v>351247</v>
      </c>
      <c r="B116242" s="2">
        <v>44413.506255663429</v>
      </c>
      <c r="C116242">
        <v>25800</v>
      </c>
      <c r="D116242">
        <v>327038</v>
      </c>
      <c r="E116242" s="2">
        <v>44317.197131445864</v>
      </c>
    </row>
    <row r="116243" spans="1:5" ht="14.25" customHeight="1" x14ac:dyDescent="0.3">
      <c r="A116243">
        <v>351249</v>
      </c>
      <c r="B116243" s="2">
        <v>44413.508278317153</v>
      </c>
      <c r="C116243">
        <v>60451</v>
      </c>
      <c r="D116243">
        <v>411922</v>
      </c>
      <c r="E116243" s="2">
        <v>44407.558658938746</v>
      </c>
    </row>
    <row r="116244" spans="1:5" ht="14.25" customHeight="1" x14ac:dyDescent="0.3">
      <c r="A116244">
        <v>351253</v>
      </c>
      <c r="B116244" s="2">
        <v>44413.510300970876</v>
      </c>
      <c r="C116244">
        <v>71621</v>
      </c>
      <c r="D116244">
        <v>29893</v>
      </c>
      <c r="E116244" s="2">
        <v>44308.367926745006</v>
      </c>
    </row>
    <row r="116245" spans="1:5" ht="14.25" customHeight="1" x14ac:dyDescent="0.3">
      <c r="A116245">
        <v>351255</v>
      </c>
      <c r="B116245" s="2">
        <v>44413.510300970876</v>
      </c>
      <c r="C116245">
        <v>227129</v>
      </c>
      <c r="D116245">
        <v>262430</v>
      </c>
      <c r="E116245" s="2">
        <v>44357.227890242168</v>
      </c>
    </row>
    <row r="116246" spans="1:5" ht="14.25" customHeight="1" x14ac:dyDescent="0.3">
      <c r="A116246">
        <v>351256</v>
      </c>
      <c r="B116246" s="2">
        <v>44413.513941747573</v>
      </c>
      <c r="C116246">
        <v>23818</v>
      </c>
      <c r="D116246">
        <v>54565</v>
      </c>
      <c r="E116246" s="2">
        <v>44345.403161787748</v>
      </c>
    </row>
    <row r="116247" spans="1:5" ht="14.25" customHeight="1" x14ac:dyDescent="0.3">
      <c r="A116247">
        <v>351261</v>
      </c>
      <c r="B116247" s="2">
        <v>44413.513941747573</v>
      </c>
      <c r="C116247">
        <v>294441</v>
      </c>
      <c r="D116247">
        <v>204218</v>
      </c>
      <c r="E116247" s="2">
        <v>44344.107083689458</v>
      </c>
    </row>
    <row r="116248" spans="1:5" ht="14.25" customHeight="1" x14ac:dyDescent="0.3">
      <c r="A116248">
        <v>351264</v>
      </c>
      <c r="B116248" s="2">
        <v>44413.514750809059</v>
      </c>
      <c r="C116248">
        <v>218095</v>
      </c>
      <c r="D116248">
        <v>397531</v>
      </c>
      <c r="E116248" s="2">
        <v>44388.421583760683</v>
      </c>
    </row>
    <row r="116249" spans="1:5" ht="14.25" customHeight="1" x14ac:dyDescent="0.3">
      <c r="A116249">
        <v>351265</v>
      </c>
      <c r="B116249" s="2">
        <v>44413.51515533981</v>
      </c>
      <c r="C116249">
        <v>7347</v>
      </c>
      <c r="D116249">
        <v>285680</v>
      </c>
      <c r="E116249" s="2">
        <v>44407.603604772077</v>
      </c>
    </row>
    <row r="116250" spans="1:5" ht="14.25" customHeight="1" x14ac:dyDescent="0.3">
      <c r="A116250">
        <v>351268</v>
      </c>
      <c r="B116250" s="2">
        <v>44413.51515533981</v>
      </c>
      <c r="C116250">
        <v>320599</v>
      </c>
      <c r="D116250">
        <v>217497</v>
      </c>
      <c r="E116250" s="2">
        <v>44385.517804772084</v>
      </c>
    </row>
    <row r="116251" spans="1:5" ht="14.25" customHeight="1" x14ac:dyDescent="0.3">
      <c r="A116251">
        <v>351269</v>
      </c>
      <c r="B116251" s="2">
        <v>44413.515559870546</v>
      </c>
      <c r="C116251">
        <v>188362</v>
      </c>
      <c r="D116251">
        <v>5151</v>
      </c>
      <c r="E116251" s="2">
        <v>44403.333089102569</v>
      </c>
    </row>
    <row r="116252" spans="1:5" ht="14.25" customHeight="1" x14ac:dyDescent="0.3">
      <c r="A116252">
        <v>351271</v>
      </c>
      <c r="B116252" s="2">
        <v>44413.515559870553</v>
      </c>
      <c r="C116252">
        <v>277879</v>
      </c>
      <c r="D116252">
        <v>250679</v>
      </c>
      <c r="E116252" s="2">
        <v>44359.005779131054</v>
      </c>
    </row>
    <row r="116253" spans="1:5" ht="14.25" customHeight="1" x14ac:dyDescent="0.3">
      <c r="A116253">
        <v>351273</v>
      </c>
      <c r="B116253" s="2">
        <v>44413.516773462783</v>
      </c>
      <c r="C116253">
        <v>199221</v>
      </c>
      <c r="D116253">
        <v>428166</v>
      </c>
      <c r="E116253" s="2">
        <v>44310.979762678071</v>
      </c>
    </row>
    <row r="116254" spans="1:5" ht="14.25" customHeight="1" x14ac:dyDescent="0.3">
      <c r="A116254">
        <v>351274</v>
      </c>
      <c r="B116254" s="2">
        <v>44413.519</v>
      </c>
      <c r="C116254">
        <v>4798</v>
      </c>
      <c r="D116254">
        <v>341081</v>
      </c>
      <c r="E116254" s="2">
        <v>44391.373271189455</v>
      </c>
    </row>
    <row r="116255" spans="1:5" ht="14.25" customHeight="1" x14ac:dyDescent="0.3">
      <c r="A116255">
        <v>351275</v>
      </c>
      <c r="B116255" s="2">
        <v>44413.51920064725</v>
      </c>
      <c r="C116255">
        <v>317407</v>
      </c>
      <c r="D116255">
        <v>4316</v>
      </c>
      <c r="E116255" s="2">
        <v>44344.257766595445</v>
      </c>
    </row>
    <row r="116256" spans="1:5" ht="14.25" customHeight="1" x14ac:dyDescent="0.3">
      <c r="A116256">
        <v>351278</v>
      </c>
      <c r="B116256" s="2">
        <v>44413.520818770223</v>
      </c>
      <c r="C116256">
        <v>30278</v>
      </c>
      <c r="D116256">
        <v>472712</v>
      </c>
      <c r="E116256" s="2">
        <v>44380.431258725068</v>
      </c>
    </row>
    <row r="116257" spans="1:5" ht="14.25" customHeight="1" x14ac:dyDescent="0.3">
      <c r="A116257">
        <v>351280</v>
      </c>
      <c r="B116257" s="2">
        <v>44413.523000000001</v>
      </c>
      <c r="C116257">
        <v>14906</v>
      </c>
      <c r="D116257">
        <v>182191</v>
      </c>
      <c r="E116257" s="2">
        <v>44380.33230060542</v>
      </c>
    </row>
    <row r="116258" spans="1:5" ht="14.25" customHeight="1" x14ac:dyDescent="0.3">
      <c r="A116258">
        <v>351284</v>
      </c>
      <c r="B116258" s="2">
        <v>44413.52324595469</v>
      </c>
      <c r="C116258">
        <v>228352</v>
      </c>
      <c r="D116258">
        <v>250679</v>
      </c>
      <c r="E116258" s="2">
        <v>44376.561114280623</v>
      </c>
    </row>
    <row r="116259" spans="1:5" ht="14.25" customHeight="1" x14ac:dyDescent="0.3">
      <c r="A116259">
        <v>351289</v>
      </c>
      <c r="B116259" s="2">
        <v>44413.523650485433</v>
      </c>
      <c r="C116259">
        <v>92679</v>
      </c>
      <c r="D116259">
        <v>208036</v>
      </c>
      <c r="E116259" s="2">
        <v>44377.108192556974</v>
      </c>
    </row>
    <row r="116260" spans="1:5" ht="14.25" customHeight="1" x14ac:dyDescent="0.3">
      <c r="A116260">
        <v>351291</v>
      </c>
      <c r="B116260" s="2">
        <v>44413.523666666668</v>
      </c>
      <c r="C116260">
        <v>60595</v>
      </c>
      <c r="D116260">
        <v>297948</v>
      </c>
      <c r="E116260" s="2">
        <v>44326.39476356838</v>
      </c>
    </row>
    <row r="116261" spans="1:5" ht="14.25" customHeight="1" x14ac:dyDescent="0.3">
      <c r="A116261">
        <v>351293</v>
      </c>
      <c r="B116261" s="2">
        <v>44413.526077669907</v>
      </c>
      <c r="C116261">
        <v>83537</v>
      </c>
      <c r="D116261">
        <v>394506</v>
      </c>
      <c r="E116261" s="2">
        <v>44375.684377492886</v>
      </c>
    </row>
    <row r="116262" spans="1:5" ht="14.25" customHeight="1" x14ac:dyDescent="0.3">
      <c r="A116262">
        <v>351294</v>
      </c>
      <c r="B116262" s="2">
        <v>44413.528100323623</v>
      </c>
      <c r="C116262">
        <v>148771</v>
      </c>
      <c r="D116262">
        <v>122982</v>
      </c>
      <c r="E116262" s="2">
        <v>44408.324457549861</v>
      </c>
    </row>
    <row r="116263" spans="1:5" ht="14.25" customHeight="1" x14ac:dyDescent="0.3">
      <c r="A116263">
        <v>351298</v>
      </c>
      <c r="B116263" s="2">
        <v>44413.528333333335</v>
      </c>
      <c r="C116263">
        <v>47075</v>
      </c>
      <c r="D116263">
        <v>158978</v>
      </c>
      <c r="E116263" s="2">
        <v>44319.09871132479</v>
      </c>
    </row>
    <row r="116264" spans="1:5" ht="14.25" customHeight="1" x14ac:dyDescent="0.3">
      <c r="A116264">
        <v>351301</v>
      </c>
      <c r="B116264" s="2">
        <v>44413.529313915853</v>
      </c>
      <c r="C116264">
        <v>263374</v>
      </c>
      <c r="D116264">
        <v>258219</v>
      </c>
      <c r="E116264" s="2">
        <v>44376.154311467239</v>
      </c>
    </row>
    <row r="116265" spans="1:5" ht="14.25" customHeight="1" x14ac:dyDescent="0.3">
      <c r="A116265">
        <v>351306</v>
      </c>
      <c r="B116265" s="2">
        <v>44413.533763754051</v>
      </c>
      <c r="C116265">
        <v>66285</v>
      </c>
      <c r="D116265">
        <v>251574</v>
      </c>
      <c r="E116265" s="2">
        <v>44318.379397685181</v>
      </c>
    </row>
    <row r="116266" spans="1:5" ht="14.25" customHeight="1" x14ac:dyDescent="0.3">
      <c r="A116266">
        <v>351310</v>
      </c>
      <c r="B116266" s="2">
        <v>44413.537404530747</v>
      </c>
      <c r="C116266">
        <v>190002</v>
      </c>
      <c r="D116266">
        <v>259049</v>
      </c>
      <c r="E116266" s="2">
        <v>44302.748630519942</v>
      </c>
    </row>
    <row r="116267" spans="1:5" ht="14.25" customHeight="1" x14ac:dyDescent="0.3">
      <c r="A116267">
        <v>351311</v>
      </c>
      <c r="B116267" s="2">
        <v>44413.53780906149</v>
      </c>
      <c r="C116267">
        <v>61245</v>
      </c>
      <c r="D116267">
        <v>411922</v>
      </c>
      <c r="E116267" s="2">
        <v>44343.749862428776</v>
      </c>
    </row>
    <row r="116268" spans="1:5" ht="14.25" customHeight="1" x14ac:dyDescent="0.3">
      <c r="A116268">
        <v>351313</v>
      </c>
      <c r="B116268" s="2">
        <v>44413.538213592234</v>
      </c>
      <c r="C116268">
        <v>42616</v>
      </c>
      <c r="D116268">
        <v>249070</v>
      </c>
      <c r="E116268" s="2">
        <v>44324.624331873216</v>
      </c>
    </row>
    <row r="116269" spans="1:5" ht="14.25" customHeight="1" x14ac:dyDescent="0.3">
      <c r="A116269">
        <v>351316</v>
      </c>
      <c r="B116269" s="2">
        <v>44413.539427184471</v>
      </c>
      <c r="C116269">
        <v>88919</v>
      </c>
      <c r="D116269">
        <v>517</v>
      </c>
      <c r="E116269" s="2">
        <v>44407.952427955839</v>
      </c>
    </row>
    <row r="116270" spans="1:5" ht="14.25" customHeight="1" x14ac:dyDescent="0.3">
      <c r="A116270">
        <v>351318</v>
      </c>
      <c r="B116270" s="2">
        <v>44413.539831715207</v>
      </c>
      <c r="C116270">
        <v>267261</v>
      </c>
      <c r="D116270">
        <v>137829</v>
      </c>
      <c r="E116270" s="2">
        <v>44358.201197115384</v>
      </c>
    </row>
    <row r="116271" spans="1:5" ht="14.25" customHeight="1" x14ac:dyDescent="0.3">
      <c r="A116271">
        <v>351319</v>
      </c>
      <c r="B116271" s="2">
        <v>44413.541045307444</v>
      </c>
      <c r="C116271">
        <v>191060</v>
      </c>
      <c r="D116271">
        <v>455878</v>
      </c>
      <c r="E116271" s="2">
        <v>44344.409547827636</v>
      </c>
    </row>
    <row r="116272" spans="1:5" ht="14.25" customHeight="1" x14ac:dyDescent="0.3">
      <c r="A116272">
        <v>351322</v>
      </c>
      <c r="B116272" s="2">
        <v>44413.543666666665</v>
      </c>
      <c r="C116272">
        <v>220899</v>
      </c>
      <c r="D116272">
        <v>351192</v>
      </c>
      <c r="E116272" s="2">
        <v>44373.45291103988</v>
      </c>
    </row>
    <row r="116273" spans="1:5" ht="14.25" customHeight="1" x14ac:dyDescent="0.3">
      <c r="A116273">
        <v>351325</v>
      </c>
      <c r="B116273" s="2">
        <v>44413.544999999998</v>
      </c>
      <c r="C116273">
        <v>107970</v>
      </c>
      <c r="D116273">
        <v>250679</v>
      </c>
      <c r="E116273" s="2">
        <v>44344.364822649572</v>
      </c>
    </row>
    <row r="116274" spans="1:5" ht="14.25" customHeight="1" x14ac:dyDescent="0.3">
      <c r="A116274">
        <v>351330</v>
      </c>
      <c r="B116274" s="2">
        <v>44413.546708737864</v>
      </c>
      <c r="C116274">
        <v>240524</v>
      </c>
      <c r="D116274">
        <v>84062</v>
      </c>
      <c r="E116274" s="2">
        <v>44375.408089957265</v>
      </c>
    </row>
    <row r="116275" spans="1:5" ht="14.25" customHeight="1" x14ac:dyDescent="0.3">
      <c r="A116275">
        <v>351333</v>
      </c>
      <c r="B116275" s="2">
        <v>44413.547922330094</v>
      </c>
      <c r="C116275">
        <v>244373</v>
      </c>
      <c r="D116275">
        <v>158978</v>
      </c>
      <c r="E116275" s="2">
        <v>44371.478728383197</v>
      </c>
    </row>
    <row r="116276" spans="1:5" ht="14.25" customHeight="1" x14ac:dyDescent="0.3">
      <c r="A116276">
        <v>351336</v>
      </c>
      <c r="B116276" s="2">
        <v>44413.548731391587</v>
      </c>
      <c r="C116276">
        <v>131723</v>
      </c>
      <c r="D116276">
        <v>111368</v>
      </c>
      <c r="E116276" s="2">
        <v>44307.693326317662</v>
      </c>
    </row>
    <row r="116277" spans="1:5" ht="14.25" customHeight="1" x14ac:dyDescent="0.3">
      <c r="A116277">
        <v>351337</v>
      </c>
      <c r="B116277" s="2">
        <v>44413.549540453074</v>
      </c>
      <c r="C116277">
        <v>164238</v>
      </c>
      <c r="D116277">
        <v>463334</v>
      </c>
      <c r="E116277" s="2">
        <v>44308.358240633905</v>
      </c>
    </row>
    <row r="116278" spans="1:5" ht="14.25" customHeight="1" x14ac:dyDescent="0.3">
      <c r="A116278">
        <v>351338</v>
      </c>
      <c r="B116278" s="2">
        <v>44413.550754045311</v>
      </c>
      <c r="C116278">
        <v>330255</v>
      </c>
      <c r="D116278">
        <v>244574</v>
      </c>
      <c r="E116278" s="2">
        <v>44329.566182763534</v>
      </c>
    </row>
    <row r="116279" spans="1:5" ht="14.25" customHeight="1" x14ac:dyDescent="0.3">
      <c r="A116279">
        <v>351342</v>
      </c>
      <c r="B116279" s="2">
        <v>44413.551158576047</v>
      </c>
      <c r="C116279">
        <v>212639</v>
      </c>
      <c r="D116279">
        <v>21407</v>
      </c>
      <c r="E116279" s="2">
        <v>44315.659194836182</v>
      </c>
    </row>
    <row r="116280" spans="1:5" ht="14.25" customHeight="1" x14ac:dyDescent="0.3">
      <c r="A116280">
        <v>351345</v>
      </c>
      <c r="B116280" s="2">
        <v>44413.551666666666</v>
      </c>
      <c r="C116280">
        <v>223999</v>
      </c>
      <c r="D116280">
        <v>19525</v>
      </c>
      <c r="E116280" s="2">
        <v>44412.534989743588</v>
      </c>
    </row>
    <row r="116281" spans="1:5" ht="14.25" customHeight="1" x14ac:dyDescent="0.3">
      <c r="A116281">
        <v>351349</v>
      </c>
      <c r="B116281" s="2">
        <v>44413.551967637541</v>
      </c>
      <c r="C116281">
        <v>319172</v>
      </c>
      <c r="D116281">
        <v>339039</v>
      </c>
      <c r="E116281" s="2">
        <v>44353.499948361823</v>
      </c>
    </row>
    <row r="116282" spans="1:5" ht="14.25" customHeight="1" x14ac:dyDescent="0.3">
      <c r="A116282">
        <v>351350</v>
      </c>
      <c r="B116282" s="2">
        <v>44413.552776699027</v>
      </c>
      <c r="C116282">
        <v>62075</v>
      </c>
      <c r="D116282">
        <v>204394</v>
      </c>
      <c r="E116282" s="2">
        <v>44374.07788212251</v>
      </c>
    </row>
    <row r="116283" spans="1:5" ht="14.25" customHeight="1" x14ac:dyDescent="0.3">
      <c r="A116283">
        <v>351353</v>
      </c>
      <c r="B116283" s="2">
        <v>44413.553990291264</v>
      </c>
      <c r="C116283">
        <v>306416</v>
      </c>
      <c r="D116283">
        <v>250679</v>
      </c>
      <c r="E116283" s="2">
        <v>44342.100615918811</v>
      </c>
    </row>
    <row r="116284" spans="1:5" ht="14.25" customHeight="1" x14ac:dyDescent="0.3">
      <c r="A116284">
        <v>351354</v>
      </c>
      <c r="B116284" s="2">
        <v>44413.554799352751</v>
      </c>
      <c r="C116284">
        <v>120831</v>
      </c>
      <c r="D116284">
        <v>62068</v>
      </c>
      <c r="E116284" s="2">
        <v>44372.740821225074</v>
      </c>
    </row>
    <row r="116285" spans="1:5" ht="14.25" customHeight="1" x14ac:dyDescent="0.3">
      <c r="A116285">
        <v>351359</v>
      </c>
      <c r="B116285" s="2">
        <v>44413.555608414237</v>
      </c>
      <c r="C116285">
        <v>24265</v>
      </c>
      <c r="D116285">
        <v>274147</v>
      </c>
      <c r="E116285" s="2">
        <v>44366.281556196584</v>
      </c>
    </row>
    <row r="116286" spans="1:5" ht="14.25" customHeight="1" x14ac:dyDescent="0.3">
      <c r="A116286">
        <v>351362</v>
      </c>
      <c r="B116286" s="2">
        <v>44413.557226537218</v>
      </c>
      <c r="C116286">
        <v>343175</v>
      </c>
      <c r="D116286">
        <v>411922</v>
      </c>
      <c r="E116286" s="2">
        <v>44387.05224508547</v>
      </c>
    </row>
    <row r="116287" spans="1:5" ht="14.25" customHeight="1" x14ac:dyDescent="0.3">
      <c r="A116287">
        <v>351365</v>
      </c>
      <c r="B116287" s="2">
        <v>44413.557999999997</v>
      </c>
      <c r="C116287">
        <v>67063</v>
      </c>
      <c r="D116287">
        <v>162482</v>
      </c>
      <c r="E116287" s="2">
        <v>44343.86495690883</v>
      </c>
    </row>
    <row r="116288" spans="1:5" ht="14.25" customHeight="1" x14ac:dyDescent="0.3">
      <c r="A116288">
        <v>351368</v>
      </c>
      <c r="B116288" s="2">
        <v>44413.558333333334</v>
      </c>
      <c r="C116288">
        <v>266545</v>
      </c>
      <c r="D116288">
        <v>104958</v>
      </c>
      <c r="E116288" s="2">
        <v>44386.645289672364</v>
      </c>
    </row>
    <row r="116289" spans="1:5" ht="14.25" customHeight="1" x14ac:dyDescent="0.3">
      <c r="A116289">
        <v>351371</v>
      </c>
      <c r="B116289" s="2">
        <v>44413.560058252428</v>
      </c>
      <c r="C116289">
        <v>130315</v>
      </c>
      <c r="D116289">
        <v>401945</v>
      </c>
      <c r="E116289" s="2">
        <v>44385.135922115383</v>
      </c>
    </row>
    <row r="116290" spans="1:5" ht="14.25" customHeight="1" x14ac:dyDescent="0.3">
      <c r="A116290">
        <v>351372</v>
      </c>
      <c r="B116290" s="2">
        <v>44413.560333333335</v>
      </c>
      <c r="C116290">
        <v>75972</v>
      </c>
      <c r="D116290">
        <v>59082</v>
      </c>
      <c r="E116290" s="2">
        <v>44324.564167770659</v>
      </c>
    </row>
    <row r="116291" spans="1:5" ht="14.25" customHeight="1" x14ac:dyDescent="0.3">
      <c r="A116291">
        <v>351374</v>
      </c>
      <c r="B116291" s="2">
        <v>44413.560462783171</v>
      </c>
      <c r="C116291">
        <v>98102</v>
      </c>
      <c r="D116291">
        <v>428041</v>
      </c>
      <c r="E116291" s="2">
        <v>44389.475880769234</v>
      </c>
    </row>
    <row r="116292" spans="1:5" ht="14.25" customHeight="1" x14ac:dyDescent="0.3">
      <c r="A116292">
        <v>351375</v>
      </c>
      <c r="B116292" s="2">
        <v>44413.560867313914</v>
      </c>
      <c r="C116292">
        <v>18313</v>
      </c>
      <c r="D116292">
        <v>10148</v>
      </c>
      <c r="E116292" s="2">
        <v>44383.517197222223</v>
      </c>
    </row>
    <row r="116293" spans="1:5" ht="14.25" customHeight="1" x14ac:dyDescent="0.3">
      <c r="A116293">
        <v>351376</v>
      </c>
      <c r="B116293" s="2">
        <v>44413.561999999998</v>
      </c>
      <c r="C116293">
        <v>67361</v>
      </c>
      <c r="D116293">
        <v>202914</v>
      </c>
      <c r="E116293" s="2">
        <v>44374.597768945874</v>
      </c>
    </row>
    <row r="116294" spans="1:5" ht="14.25" customHeight="1" x14ac:dyDescent="0.3">
      <c r="A116294">
        <v>351377</v>
      </c>
      <c r="B116294" s="2">
        <v>44413.562889967638</v>
      </c>
      <c r="C116294">
        <v>14537</v>
      </c>
      <c r="D116294">
        <v>411922</v>
      </c>
      <c r="E116294" s="2">
        <v>44316.869100178061</v>
      </c>
    </row>
    <row r="116295" spans="1:5" ht="14.25" customHeight="1" x14ac:dyDescent="0.3">
      <c r="A116295">
        <v>351379</v>
      </c>
      <c r="B116295" s="2">
        <v>44413.562889967638</v>
      </c>
      <c r="C116295">
        <v>218463</v>
      </c>
      <c r="D116295">
        <v>60239</v>
      </c>
      <c r="E116295" s="2">
        <v>44398.799323789179</v>
      </c>
    </row>
    <row r="116296" spans="1:5" ht="14.25" customHeight="1" x14ac:dyDescent="0.3">
      <c r="A116296">
        <v>351381</v>
      </c>
      <c r="B116296" s="2">
        <v>44413.563294498381</v>
      </c>
      <c r="C116296">
        <v>17741</v>
      </c>
      <c r="D116296">
        <v>318588</v>
      </c>
      <c r="E116296" s="2">
        <v>44315.488126139608</v>
      </c>
    </row>
    <row r="116297" spans="1:5" ht="14.25" customHeight="1" x14ac:dyDescent="0.3">
      <c r="A116297">
        <v>351384</v>
      </c>
      <c r="B116297" s="2">
        <v>44413.564508090618</v>
      </c>
      <c r="C116297">
        <v>198301</v>
      </c>
      <c r="D116297">
        <v>470762</v>
      </c>
      <c r="E116297" s="2">
        <v>44378.410558475785</v>
      </c>
    </row>
    <row r="116298" spans="1:5" ht="14.25" customHeight="1" x14ac:dyDescent="0.3">
      <c r="A116298">
        <v>351386</v>
      </c>
      <c r="B116298" s="2">
        <v>44413.565721682848</v>
      </c>
      <c r="C116298">
        <v>206558</v>
      </c>
      <c r="D116298">
        <v>112334</v>
      </c>
      <c r="E116298" s="2">
        <v>44324.533878774928</v>
      </c>
    </row>
    <row r="116299" spans="1:5" ht="14.25" customHeight="1" x14ac:dyDescent="0.3">
      <c r="A116299">
        <v>351388</v>
      </c>
      <c r="B116299" s="2">
        <v>44413.566126213591</v>
      </c>
      <c r="C116299">
        <v>7696</v>
      </c>
      <c r="D116299">
        <v>288529</v>
      </c>
      <c r="E116299" s="2">
        <v>44373.526557870369</v>
      </c>
    </row>
    <row r="116300" spans="1:5" ht="14.25" customHeight="1" x14ac:dyDescent="0.3">
      <c r="A116300">
        <v>351391</v>
      </c>
      <c r="B116300" s="2">
        <v>44413.566935275085</v>
      </c>
      <c r="C116300">
        <v>20621</v>
      </c>
      <c r="D116300">
        <v>191645</v>
      </c>
      <c r="E116300" s="2">
        <v>44317.415797578346</v>
      </c>
    </row>
    <row r="116301" spans="1:5" ht="14.25" customHeight="1" x14ac:dyDescent="0.3">
      <c r="A116301">
        <v>351395</v>
      </c>
      <c r="B116301" s="2">
        <v>44413.567744336571</v>
      </c>
      <c r="C116301">
        <v>57450</v>
      </c>
      <c r="D116301">
        <v>191893</v>
      </c>
      <c r="E116301" s="2">
        <v>44399.836354807689</v>
      </c>
    </row>
    <row r="116302" spans="1:5" ht="14.25" customHeight="1" x14ac:dyDescent="0.3">
      <c r="A116302">
        <v>351398</v>
      </c>
      <c r="B116302" s="2">
        <v>44413.567744336571</v>
      </c>
      <c r="C116302">
        <v>154630</v>
      </c>
      <c r="D116302">
        <v>402459</v>
      </c>
      <c r="E116302" s="2">
        <v>44314.492611965805</v>
      </c>
    </row>
    <row r="116303" spans="1:5" ht="14.25" customHeight="1" x14ac:dyDescent="0.3">
      <c r="A116303">
        <v>351400</v>
      </c>
      <c r="B116303" s="2">
        <v>44413.569333333333</v>
      </c>
      <c r="C116303">
        <v>324883</v>
      </c>
      <c r="D116303">
        <v>347393</v>
      </c>
      <c r="E116303" s="2">
        <v>44371.254123967236</v>
      </c>
    </row>
    <row r="116304" spans="1:5" ht="14.25" customHeight="1" x14ac:dyDescent="0.3">
      <c r="A116304">
        <v>351403</v>
      </c>
      <c r="B116304" s="2">
        <v>44413.570576051774</v>
      </c>
      <c r="C116304">
        <v>191950</v>
      </c>
      <c r="D116304">
        <v>224760</v>
      </c>
      <c r="E116304" s="2">
        <v>44374.782758725065</v>
      </c>
    </row>
    <row r="116305" spans="1:5" ht="14.25" customHeight="1" x14ac:dyDescent="0.3">
      <c r="A116305">
        <v>351404</v>
      </c>
      <c r="B116305" s="2">
        <v>44413.570576051774</v>
      </c>
      <c r="C116305">
        <v>211726</v>
      </c>
      <c r="D116305">
        <v>341025</v>
      </c>
      <c r="E116305" s="2">
        <v>44344.964538603992</v>
      </c>
    </row>
    <row r="116306" spans="1:5" ht="14.25" customHeight="1" x14ac:dyDescent="0.3">
      <c r="A116306">
        <v>351407</v>
      </c>
      <c r="B116306" s="2">
        <v>44413.571385113268</v>
      </c>
      <c r="C116306">
        <v>124118</v>
      </c>
      <c r="D116306">
        <v>38593</v>
      </c>
      <c r="E116306" s="2">
        <v>44344.105263639605</v>
      </c>
    </row>
    <row r="116307" spans="1:5" ht="14.25" customHeight="1" x14ac:dyDescent="0.3">
      <c r="A116307">
        <v>351409</v>
      </c>
      <c r="B116307" s="2">
        <v>44413.572194174754</v>
      </c>
      <c r="C116307">
        <v>21730</v>
      </c>
      <c r="D116307">
        <v>250679</v>
      </c>
      <c r="E116307" s="2">
        <v>44307.958324252133</v>
      </c>
    </row>
    <row r="116308" spans="1:5" ht="14.25" customHeight="1" x14ac:dyDescent="0.3">
      <c r="A116308">
        <v>351412</v>
      </c>
      <c r="B116308" s="2">
        <v>44413.572194174754</v>
      </c>
      <c r="C116308">
        <v>292652</v>
      </c>
      <c r="D116308">
        <v>387595</v>
      </c>
      <c r="E116308" s="2">
        <v>44386.466625391738</v>
      </c>
    </row>
    <row r="116309" spans="1:5" ht="14.25" customHeight="1" x14ac:dyDescent="0.3">
      <c r="A116309">
        <v>351416</v>
      </c>
      <c r="B116309" s="2">
        <v>44413.572194174754</v>
      </c>
      <c r="C116309">
        <v>305319</v>
      </c>
      <c r="D116309">
        <v>250679</v>
      </c>
      <c r="E116309" s="2">
        <v>44412.363852920229</v>
      </c>
    </row>
    <row r="116310" spans="1:5" ht="14.25" customHeight="1" x14ac:dyDescent="0.3">
      <c r="A116310">
        <v>351417</v>
      </c>
      <c r="B116310" s="2">
        <v>44413.572598705505</v>
      </c>
      <c r="C116310">
        <v>308496</v>
      </c>
      <c r="D116310">
        <v>404226</v>
      </c>
      <c r="E116310" s="2">
        <v>44325.103285292025</v>
      </c>
    </row>
    <row r="116311" spans="1:5" ht="14.25" customHeight="1" x14ac:dyDescent="0.3">
      <c r="A116311">
        <v>351421</v>
      </c>
      <c r="B116311" s="2">
        <v>44413.573407766991</v>
      </c>
      <c r="C116311">
        <v>103619</v>
      </c>
      <c r="D116311">
        <v>439981</v>
      </c>
      <c r="E116311" s="2">
        <v>44343.611397186607</v>
      </c>
    </row>
    <row r="116312" spans="1:5" ht="14.25" customHeight="1" x14ac:dyDescent="0.3">
      <c r="A116312">
        <v>351425</v>
      </c>
      <c r="B116312" s="2">
        <v>44413.573407766991</v>
      </c>
      <c r="C116312">
        <v>252028</v>
      </c>
      <c r="D116312">
        <v>288567</v>
      </c>
      <c r="E116312" s="2">
        <v>44371.858626282054</v>
      </c>
    </row>
    <row r="116313" spans="1:5" ht="14.25" customHeight="1" x14ac:dyDescent="0.3">
      <c r="A116313">
        <v>351427</v>
      </c>
      <c r="B116313" s="2">
        <v>44413.574216828478</v>
      </c>
      <c r="C116313">
        <v>13625</v>
      </c>
      <c r="D116313">
        <v>401945</v>
      </c>
      <c r="E116313" s="2">
        <v>44379.284735078341</v>
      </c>
    </row>
    <row r="116314" spans="1:5" ht="14.25" customHeight="1" x14ac:dyDescent="0.3">
      <c r="A116314">
        <v>351431</v>
      </c>
      <c r="B116314" s="2">
        <v>44413.574216828478</v>
      </c>
      <c r="C116314">
        <v>186705</v>
      </c>
      <c r="D116314">
        <v>103334</v>
      </c>
      <c r="E116314" s="2">
        <v>44373.013984366102</v>
      </c>
    </row>
    <row r="116315" spans="1:5" ht="14.25" customHeight="1" x14ac:dyDescent="0.3">
      <c r="A116315">
        <v>351433</v>
      </c>
      <c r="B116315" s="2">
        <v>44413.574333333338</v>
      </c>
      <c r="C116315">
        <v>315725</v>
      </c>
      <c r="D116315">
        <v>3876</v>
      </c>
      <c r="E116315" s="2">
        <v>44345.108741631055</v>
      </c>
    </row>
    <row r="116316" spans="1:5" ht="14.25" customHeight="1" x14ac:dyDescent="0.3">
      <c r="A116316">
        <v>351437</v>
      </c>
      <c r="B116316" s="2">
        <v>44413.574621359228</v>
      </c>
      <c r="C116316">
        <v>316211</v>
      </c>
      <c r="D116316">
        <v>286726</v>
      </c>
      <c r="E116316" s="2">
        <v>44295.342751531345</v>
      </c>
    </row>
    <row r="116317" spans="1:5" ht="14.25" customHeight="1" x14ac:dyDescent="0.3">
      <c r="A116317">
        <v>351440</v>
      </c>
      <c r="B116317" s="2">
        <v>44413.578262135918</v>
      </c>
      <c r="C116317">
        <v>110669</v>
      </c>
      <c r="D116317">
        <v>327649</v>
      </c>
      <c r="E116317" s="2">
        <v>44375.524612428773</v>
      </c>
    </row>
    <row r="116318" spans="1:5" ht="14.25" customHeight="1" x14ac:dyDescent="0.3">
      <c r="A116318">
        <v>351441</v>
      </c>
      <c r="B116318" s="2">
        <v>44413.580284789641</v>
      </c>
      <c r="C116318">
        <v>305427</v>
      </c>
      <c r="D116318">
        <v>146787</v>
      </c>
      <c r="E116318" s="2">
        <v>44346.775468447297</v>
      </c>
    </row>
    <row r="116319" spans="1:5" ht="14.25" customHeight="1" x14ac:dyDescent="0.3">
      <c r="A116319">
        <v>351446</v>
      </c>
      <c r="B116319" s="2">
        <v>44413.581666666665</v>
      </c>
      <c r="C116319">
        <v>244215</v>
      </c>
      <c r="D116319">
        <v>4316</v>
      </c>
      <c r="E116319" s="2">
        <v>44314.242087393162</v>
      </c>
    </row>
    <row r="116320" spans="1:5" ht="14.25" customHeight="1" x14ac:dyDescent="0.3">
      <c r="A116320">
        <v>351451</v>
      </c>
      <c r="B116320" s="2">
        <v>44413.582307443365</v>
      </c>
      <c r="C116320">
        <v>264280</v>
      </c>
      <c r="D116320">
        <v>386066</v>
      </c>
      <c r="E116320" s="2">
        <v>44400.579324679493</v>
      </c>
    </row>
    <row r="116321" spans="1:5" ht="14.25" customHeight="1" x14ac:dyDescent="0.3">
      <c r="A116321">
        <v>351452</v>
      </c>
      <c r="B116321" s="2">
        <v>44413.582711974108</v>
      </c>
      <c r="C116321">
        <v>39633</v>
      </c>
      <c r="D116321">
        <v>16360</v>
      </c>
      <c r="E116321" s="2">
        <v>44345.567169373215</v>
      </c>
    </row>
    <row r="116322" spans="1:5" ht="14.25" customHeight="1" x14ac:dyDescent="0.3">
      <c r="A116322">
        <v>351457</v>
      </c>
      <c r="B116322" s="2">
        <v>44413.583116504858</v>
      </c>
      <c r="C116322">
        <v>141375</v>
      </c>
      <c r="D116322">
        <v>250679</v>
      </c>
      <c r="E116322" s="2">
        <v>44409.162184009976</v>
      </c>
    </row>
    <row r="116323" spans="1:5" ht="14.25" customHeight="1" x14ac:dyDescent="0.3">
      <c r="A116323">
        <v>351459</v>
      </c>
      <c r="B116323" s="2">
        <v>44413.586352750812</v>
      </c>
      <c r="C116323">
        <v>68806</v>
      </c>
      <c r="D116323">
        <v>121652</v>
      </c>
      <c r="E116323" s="2">
        <v>44373.279995299141</v>
      </c>
    </row>
    <row r="116324" spans="1:5" ht="14.25" customHeight="1" x14ac:dyDescent="0.3">
      <c r="A116324">
        <v>351463</v>
      </c>
      <c r="B116324" s="2">
        <v>44413.586352750812</v>
      </c>
      <c r="C116324">
        <v>274818</v>
      </c>
      <c r="D116324">
        <v>327968</v>
      </c>
      <c r="E116324" s="2">
        <v>44331.87882909544</v>
      </c>
    </row>
    <row r="116325" spans="1:5" ht="14.25" customHeight="1" x14ac:dyDescent="0.3">
      <c r="A116325">
        <v>351465</v>
      </c>
      <c r="B116325" s="2">
        <v>44413.587161812298</v>
      </c>
      <c r="C116325">
        <v>124030</v>
      </c>
      <c r="D116325">
        <v>40892</v>
      </c>
      <c r="E116325" s="2">
        <v>44337.464700605415</v>
      </c>
    </row>
    <row r="116326" spans="1:5" ht="14.25" customHeight="1" x14ac:dyDescent="0.3">
      <c r="A116326">
        <v>351468</v>
      </c>
      <c r="B116326" s="2">
        <v>44413.587161812298</v>
      </c>
      <c r="C116326">
        <v>235014</v>
      </c>
      <c r="D116326">
        <v>351192</v>
      </c>
      <c r="E116326" s="2">
        <v>44371.578140847581</v>
      </c>
    </row>
    <row r="116327" spans="1:5" ht="14.25" customHeight="1" x14ac:dyDescent="0.3">
      <c r="A116327">
        <v>351469</v>
      </c>
      <c r="B116327" s="2">
        <v>44413.588779935279</v>
      </c>
      <c r="C116327">
        <v>151949</v>
      </c>
      <c r="D116327">
        <v>230507</v>
      </c>
      <c r="E116327" s="2">
        <v>44315.583033084047</v>
      </c>
    </row>
    <row r="116328" spans="1:5" ht="14.25" customHeight="1" x14ac:dyDescent="0.3">
      <c r="A116328">
        <v>351472</v>
      </c>
      <c r="B116328" s="2">
        <v>44413.590398058252</v>
      </c>
      <c r="C116328">
        <v>118843</v>
      </c>
      <c r="D116328">
        <v>154256</v>
      </c>
      <c r="E116328" s="2">
        <v>44343.381630769232</v>
      </c>
    </row>
    <row r="116329" spans="1:5" ht="14.25" customHeight="1" x14ac:dyDescent="0.3">
      <c r="A116329">
        <v>351474</v>
      </c>
      <c r="B116329" s="2">
        <v>44413.590398058252</v>
      </c>
      <c r="C116329">
        <v>254193</v>
      </c>
      <c r="D116329">
        <v>418105</v>
      </c>
      <c r="E116329" s="2">
        <v>44373.578569480058</v>
      </c>
    </row>
    <row r="116330" spans="1:5" ht="14.25" customHeight="1" x14ac:dyDescent="0.3">
      <c r="A116330">
        <v>351478</v>
      </c>
      <c r="B116330" s="2">
        <v>44413.590802588995</v>
      </c>
      <c r="C116330">
        <v>46676</v>
      </c>
      <c r="D116330">
        <v>190929</v>
      </c>
      <c r="E116330" s="2">
        <v>44332.75135648148</v>
      </c>
    </row>
    <row r="116331" spans="1:5" ht="14.25" customHeight="1" x14ac:dyDescent="0.3">
      <c r="A116331">
        <v>351483</v>
      </c>
      <c r="B116331" s="2">
        <v>44413.591207119745</v>
      </c>
      <c r="C116331">
        <v>8614</v>
      </c>
      <c r="D116331">
        <v>81226</v>
      </c>
      <c r="E116331" s="2">
        <v>44389.917571474361</v>
      </c>
    </row>
    <row r="116332" spans="1:5" ht="14.25" customHeight="1" x14ac:dyDescent="0.3">
      <c r="A116332">
        <v>351487</v>
      </c>
      <c r="B116332" s="2">
        <v>44413.594038834955</v>
      </c>
      <c r="C116332">
        <v>30282</v>
      </c>
      <c r="D116332">
        <v>470762</v>
      </c>
      <c r="E116332" s="2">
        <v>44314.687864494306</v>
      </c>
    </row>
    <row r="116333" spans="1:5" ht="14.25" customHeight="1" x14ac:dyDescent="0.3">
      <c r="A116333">
        <v>351489</v>
      </c>
      <c r="B116333" s="2">
        <v>44413.594847896435</v>
      </c>
      <c r="C116333">
        <v>12020</v>
      </c>
      <c r="D116333">
        <v>351192</v>
      </c>
      <c r="E116333" s="2">
        <v>44370.479876923077</v>
      </c>
    </row>
    <row r="116334" spans="1:5" ht="14.25" customHeight="1" x14ac:dyDescent="0.3">
      <c r="A116334">
        <v>351491</v>
      </c>
      <c r="B116334" s="2">
        <v>44413.596061488679</v>
      </c>
      <c r="C116334">
        <v>327581</v>
      </c>
      <c r="D116334">
        <v>62540</v>
      </c>
      <c r="E116334" s="2">
        <v>44310.063222863253</v>
      </c>
    </row>
    <row r="116335" spans="1:5" ht="14.25" customHeight="1" x14ac:dyDescent="0.3">
      <c r="A116335">
        <v>351492</v>
      </c>
      <c r="B116335" s="2">
        <v>44413.596333333335</v>
      </c>
      <c r="C116335">
        <v>321160</v>
      </c>
      <c r="D116335">
        <v>230507</v>
      </c>
      <c r="E116335" s="2">
        <v>44404.740673076922</v>
      </c>
    </row>
    <row r="116336" spans="1:5" ht="14.25" customHeight="1" x14ac:dyDescent="0.3">
      <c r="A116336">
        <v>351493</v>
      </c>
      <c r="B116336" s="2">
        <v>44413.597679611652</v>
      </c>
      <c r="C116336">
        <v>240428</v>
      </c>
      <c r="D116336">
        <v>86587</v>
      </c>
      <c r="E116336" s="2">
        <v>44364.932271688034</v>
      </c>
    </row>
    <row r="116337" spans="1:5" ht="14.25" customHeight="1" x14ac:dyDescent="0.3">
      <c r="A116337">
        <v>351497</v>
      </c>
      <c r="B116337" s="2">
        <v>44413.598893203889</v>
      </c>
      <c r="C116337">
        <v>192331</v>
      </c>
      <c r="D116337">
        <v>128523</v>
      </c>
      <c r="E116337" s="2">
        <v>44371.468607549861</v>
      </c>
    </row>
    <row r="116338" spans="1:5" ht="14.25" customHeight="1" x14ac:dyDescent="0.3">
      <c r="A116338">
        <v>351502</v>
      </c>
      <c r="B116338" s="2">
        <v>44413.600106796119</v>
      </c>
      <c r="C116338">
        <v>7114</v>
      </c>
      <c r="D116338">
        <v>258251</v>
      </c>
      <c r="E116338" s="2">
        <v>44340.353235861825</v>
      </c>
    </row>
    <row r="116339" spans="1:5" ht="14.25" customHeight="1" x14ac:dyDescent="0.3">
      <c r="A116339">
        <v>351505</v>
      </c>
      <c r="B116339" s="2">
        <v>44413.601320388349</v>
      </c>
      <c r="C116339">
        <v>41618</v>
      </c>
      <c r="D116339">
        <v>138079</v>
      </c>
      <c r="E116339" s="2">
        <v>44339.410304309124</v>
      </c>
    </row>
    <row r="116340" spans="1:5" ht="14.25" customHeight="1" x14ac:dyDescent="0.3">
      <c r="A116340">
        <v>351509</v>
      </c>
      <c r="B116340" s="2">
        <v>44413.601320388349</v>
      </c>
      <c r="C116340">
        <v>218331</v>
      </c>
      <c r="D116340">
        <v>472712</v>
      </c>
      <c r="E116340" s="2">
        <v>44315.179155448714</v>
      </c>
    </row>
    <row r="116341" spans="1:5" ht="14.25" customHeight="1" x14ac:dyDescent="0.3">
      <c r="A116341">
        <v>351512</v>
      </c>
      <c r="B116341" s="2">
        <v>44413.601724919092</v>
      </c>
      <c r="C116341">
        <v>144097</v>
      </c>
      <c r="D116341">
        <v>181651</v>
      </c>
      <c r="E116341" s="2">
        <v>44298.640406873215</v>
      </c>
    </row>
    <row r="116342" spans="1:5" ht="14.25" customHeight="1" x14ac:dyDescent="0.3">
      <c r="A116342">
        <v>351517</v>
      </c>
      <c r="B116342" s="2">
        <v>44413.602938511329</v>
      </c>
      <c r="C116342">
        <v>171244</v>
      </c>
      <c r="D116342">
        <v>440811</v>
      </c>
      <c r="E116342" s="2">
        <v>44303.06248098291</v>
      </c>
    </row>
    <row r="116343" spans="1:5" ht="14.25" customHeight="1" x14ac:dyDescent="0.3">
      <c r="A116343">
        <v>351520</v>
      </c>
      <c r="B116343" s="2">
        <v>44413.603343042072</v>
      </c>
      <c r="C116343">
        <v>209565</v>
      </c>
      <c r="D116343">
        <v>140874</v>
      </c>
      <c r="E116343" s="2">
        <v>44378.513003169515</v>
      </c>
    </row>
    <row r="116344" spans="1:5" ht="14.25" customHeight="1" x14ac:dyDescent="0.3">
      <c r="A116344">
        <v>351523</v>
      </c>
      <c r="B116344" s="2">
        <v>44413.604152103566</v>
      </c>
      <c r="C116344">
        <v>4277</v>
      </c>
      <c r="D116344">
        <v>112334</v>
      </c>
      <c r="E116344" s="2">
        <v>44311.019324715104</v>
      </c>
    </row>
    <row r="116345" spans="1:5" ht="14.25" customHeight="1" x14ac:dyDescent="0.3">
      <c r="A116345">
        <v>351524</v>
      </c>
      <c r="B116345" s="2">
        <v>44413.604152103566</v>
      </c>
      <c r="C116345">
        <v>84637</v>
      </c>
      <c r="D116345">
        <v>411922</v>
      </c>
      <c r="E116345" s="2">
        <v>44407.883751032765</v>
      </c>
    </row>
    <row r="116346" spans="1:5" ht="14.25" customHeight="1" x14ac:dyDescent="0.3">
      <c r="A116346">
        <v>351526</v>
      </c>
      <c r="B116346" s="2">
        <v>44413.604556634302</v>
      </c>
      <c r="C116346">
        <v>294688</v>
      </c>
      <c r="D116346">
        <v>108961</v>
      </c>
      <c r="E116346" s="2">
        <v>44377.672425142453</v>
      </c>
    </row>
    <row r="116347" spans="1:5" ht="14.25" customHeight="1" x14ac:dyDescent="0.3">
      <c r="A116347">
        <v>351530</v>
      </c>
      <c r="B116347" s="2">
        <v>44413.605770226539</v>
      </c>
      <c r="C116347">
        <v>90767</v>
      </c>
      <c r="D116347">
        <v>50702</v>
      </c>
      <c r="E116347" s="2">
        <v>44371.364937179489</v>
      </c>
    </row>
    <row r="116348" spans="1:5" ht="14.25" customHeight="1" x14ac:dyDescent="0.3">
      <c r="A116348">
        <v>351531</v>
      </c>
      <c r="B116348" s="2">
        <v>44413.606174757282</v>
      </c>
      <c r="C116348">
        <v>143595</v>
      </c>
      <c r="D116348">
        <v>294042</v>
      </c>
      <c r="E116348" s="2">
        <v>44343.710374252136</v>
      </c>
    </row>
    <row r="116349" spans="1:5" ht="14.25" customHeight="1" x14ac:dyDescent="0.3">
      <c r="A116349">
        <v>351532</v>
      </c>
      <c r="B116349" s="2">
        <v>44413.607388349519</v>
      </c>
      <c r="C116349">
        <v>200581</v>
      </c>
      <c r="D116349">
        <v>82850</v>
      </c>
      <c r="E116349" s="2">
        <v>44395.447408938744</v>
      </c>
    </row>
    <row r="116350" spans="1:5" ht="14.25" customHeight="1" x14ac:dyDescent="0.3">
      <c r="A116350">
        <v>351534</v>
      </c>
      <c r="B116350" s="2">
        <v>44413.609815533979</v>
      </c>
      <c r="C116350">
        <v>286542</v>
      </c>
      <c r="D116350">
        <v>466473</v>
      </c>
      <c r="E116350" s="2">
        <v>44382.23938347579</v>
      </c>
    </row>
    <row r="116351" spans="1:5" ht="14.25" customHeight="1" x14ac:dyDescent="0.3">
      <c r="A116351">
        <v>351536</v>
      </c>
      <c r="B116351" s="2">
        <v>44413.613051779932</v>
      </c>
      <c r="C116351">
        <v>78241</v>
      </c>
      <c r="D116351">
        <v>189009</v>
      </c>
      <c r="E116351" s="2">
        <v>44330.977911538466</v>
      </c>
    </row>
    <row r="116352" spans="1:5" ht="14.25" customHeight="1" x14ac:dyDescent="0.3">
      <c r="A116352">
        <v>351538</v>
      </c>
      <c r="B116352" s="2">
        <v>44413.615478964406</v>
      </c>
      <c r="C116352">
        <v>112585</v>
      </c>
      <c r="D116352">
        <v>392434</v>
      </c>
      <c r="E116352" s="2">
        <v>44313.617218198007</v>
      </c>
    </row>
    <row r="116353" spans="1:5" ht="14.25" customHeight="1" x14ac:dyDescent="0.3">
      <c r="A116353">
        <v>351542</v>
      </c>
      <c r="B116353" s="2">
        <v>44413.615478964406</v>
      </c>
      <c r="C116353">
        <v>131007</v>
      </c>
      <c r="D116353">
        <v>37644</v>
      </c>
      <c r="E116353" s="2">
        <v>44309.739287464385</v>
      </c>
    </row>
    <row r="116354" spans="1:5" ht="14.25" customHeight="1" x14ac:dyDescent="0.3">
      <c r="A116354">
        <v>351545</v>
      </c>
      <c r="B116354" s="2">
        <v>44413.615883495142</v>
      </c>
      <c r="C116354">
        <v>305111</v>
      </c>
      <c r="D116354">
        <v>411922</v>
      </c>
      <c r="E116354" s="2">
        <v>44375.245186680913</v>
      </c>
    </row>
    <row r="116355" spans="1:5" ht="14.25" customHeight="1" x14ac:dyDescent="0.3">
      <c r="A116355">
        <v>351546</v>
      </c>
      <c r="B116355" s="2">
        <v>44413.617097087379</v>
      </c>
      <c r="C116355">
        <v>56198</v>
      </c>
      <c r="D116355">
        <v>330333</v>
      </c>
      <c r="E116355" s="2">
        <v>44371.912116595442</v>
      </c>
    </row>
    <row r="116356" spans="1:5" ht="14.25" customHeight="1" x14ac:dyDescent="0.3">
      <c r="A116356">
        <v>351549</v>
      </c>
      <c r="B116356" s="2">
        <v>44413.617906148866</v>
      </c>
      <c r="C116356">
        <v>60921</v>
      </c>
      <c r="D116356">
        <v>249721</v>
      </c>
      <c r="E116356" s="2">
        <v>44392.960861217951</v>
      </c>
    </row>
    <row r="116357" spans="1:5" ht="14.25" customHeight="1" x14ac:dyDescent="0.3">
      <c r="A116357">
        <v>351552</v>
      </c>
      <c r="B116357" s="2">
        <v>44413.617906148866</v>
      </c>
      <c r="C116357">
        <v>301832</v>
      </c>
      <c r="D116357">
        <v>370651</v>
      </c>
      <c r="E116357" s="2">
        <v>44340.104519088316</v>
      </c>
    </row>
    <row r="116358" spans="1:5" ht="14.25" customHeight="1" x14ac:dyDescent="0.3">
      <c r="A116358">
        <v>351556</v>
      </c>
      <c r="B116358" s="2">
        <v>44413.618715210359</v>
      </c>
      <c r="C116358">
        <v>13770</v>
      </c>
      <c r="D116358">
        <v>392434</v>
      </c>
      <c r="E116358" s="2">
        <v>44374.457630163823</v>
      </c>
    </row>
    <row r="116359" spans="1:5" ht="14.25" customHeight="1" x14ac:dyDescent="0.3">
      <c r="A116359">
        <v>351560</v>
      </c>
      <c r="B116359" s="2">
        <v>44413.618715210359</v>
      </c>
      <c r="C116359">
        <v>209822</v>
      </c>
      <c r="D116359">
        <v>104958</v>
      </c>
      <c r="E116359" s="2">
        <v>44342.992039743593</v>
      </c>
    </row>
    <row r="116360" spans="1:5" ht="14.25" customHeight="1" x14ac:dyDescent="0.3">
      <c r="A116360">
        <v>351563</v>
      </c>
      <c r="B116360" s="2">
        <v>44413.620737864076</v>
      </c>
      <c r="C116360">
        <v>97748</v>
      </c>
      <c r="D116360">
        <v>158978</v>
      </c>
      <c r="E116360" s="2">
        <v>44374.268058297719</v>
      </c>
    </row>
    <row r="116361" spans="1:5" ht="14.25" customHeight="1" x14ac:dyDescent="0.3">
      <c r="A116361">
        <v>351567</v>
      </c>
      <c r="B116361" s="2">
        <v>44413.621951456313</v>
      </c>
      <c r="C116361">
        <v>64157</v>
      </c>
      <c r="D116361">
        <v>112334</v>
      </c>
      <c r="E116361" s="2">
        <v>44351.03989526353</v>
      </c>
    </row>
    <row r="116362" spans="1:5" ht="14.25" customHeight="1" x14ac:dyDescent="0.3">
      <c r="A116362">
        <v>351569</v>
      </c>
      <c r="B116362" s="2">
        <v>44413.621951456313</v>
      </c>
      <c r="C116362">
        <v>250781</v>
      </c>
      <c r="D116362">
        <v>153893</v>
      </c>
      <c r="E116362" s="2">
        <v>44372.858054344731</v>
      </c>
    </row>
    <row r="116363" spans="1:5" ht="14.25" customHeight="1" x14ac:dyDescent="0.3">
      <c r="A116363">
        <v>351573</v>
      </c>
      <c r="B116363" s="2">
        <v>44413.622355987056</v>
      </c>
      <c r="C116363">
        <v>220213</v>
      </c>
      <c r="D116363">
        <v>351116</v>
      </c>
      <c r="E116363" s="2">
        <v>44339.080148967238</v>
      </c>
    </row>
    <row r="116364" spans="1:5" ht="14.25" customHeight="1" x14ac:dyDescent="0.3">
      <c r="A116364">
        <v>351578</v>
      </c>
      <c r="B116364" s="2">
        <v>44413.627614886733</v>
      </c>
      <c r="C116364">
        <v>189173</v>
      </c>
      <c r="D116364">
        <v>288529</v>
      </c>
      <c r="E116364" s="2">
        <v>44301.531755698008</v>
      </c>
    </row>
    <row r="116365" spans="1:5" ht="14.25" customHeight="1" x14ac:dyDescent="0.3">
      <c r="A116365">
        <v>351582</v>
      </c>
      <c r="B116365" s="2">
        <v>44413.627614886733</v>
      </c>
      <c r="C116365">
        <v>332057</v>
      </c>
      <c r="D116365">
        <v>158978</v>
      </c>
      <c r="E116365" s="2">
        <v>44372.438799750722</v>
      </c>
    </row>
    <row r="116366" spans="1:5" ht="14.25" customHeight="1" x14ac:dyDescent="0.3">
      <c r="A116366">
        <v>351587</v>
      </c>
      <c r="B116366" s="2">
        <v>44413.628423948219</v>
      </c>
      <c r="C116366">
        <v>114528</v>
      </c>
      <c r="D116366">
        <v>230507</v>
      </c>
      <c r="E116366" s="2">
        <v>44391.244023326217</v>
      </c>
    </row>
    <row r="116367" spans="1:5" ht="14.25" customHeight="1" x14ac:dyDescent="0.3">
      <c r="A116367">
        <v>351588</v>
      </c>
      <c r="B116367" s="2">
        <v>44413.628423948219</v>
      </c>
      <c r="C116367">
        <v>213396</v>
      </c>
      <c r="D116367">
        <v>134973</v>
      </c>
      <c r="E116367" s="2">
        <v>44346.722409401707</v>
      </c>
    </row>
    <row r="116368" spans="1:5" ht="14.25" customHeight="1" x14ac:dyDescent="0.3">
      <c r="A116368">
        <v>351593</v>
      </c>
      <c r="B116368" s="2">
        <v>44413.631255663429</v>
      </c>
      <c r="C116368">
        <v>290507</v>
      </c>
      <c r="D116368">
        <v>158978</v>
      </c>
      <c r="E116368" s="2">
        <v>44296.094261502847</v>
      </c>
    </row>
    <row r="116369" spans="1:5" ht="14.25" customHeight="1" x14ac:dyDescent="0.3">
      <c r="A116369">
        <v>351594</v>
      </c>
      <c r="B116369" s="2">
        <v>44413.633278317153</v>
      </c>
      <c r="C116369">
        <v>49298</v>
      </c>
      <c r="D116369">
        <v>191893</v>
      </c>
      <c r="E116369" s="2">
        <v>44388.019223789175</v>
      </c>
    </row>
    <row r="116370" spans="1:5" ht="14.25" customHeight="1" x14ac:dyDescent="0.3">
      <c r="A116370">
        <v>351595</v>
      </c>
      <c r="B116370" s="2">
        <v>44413.633682847896</v>
      </c>
      <c r="C116370">
        <v>134449</v>
      </c>
      <c r="D116370">
        <v>118549</v>
      </c>
      <c r="E116370" s="2">
        <v>44309.070601566957</v>
      </c>
    </row>
    <row r="116371" spans="1:5" ht="14.25" customHeight="1" x14ac:dyDescent="0.3">
      <c r="A116371">
        <v>351600</v>
      </c>
      <c r="B116371" s="2">
        <v>44413.634087378639</v>
      </c>
      <c r="C116371">
        <v>273008</v>
      </c>
      <c r="D116371">
        <v>158978</v>
      </c>
      <c r="E116371" s="2">
        <v>44343.070904807697</v>
      </c>
    </row>
    <row r="116372" spans="1:5" ht="14.25" customHeight="1" x14ac:dyDescent="0.3">
      <c r="A116372">
        <v>351604</v>
      </c>
      <c r="B116372" s="2">
        <v>44413.634491909383</v>
      </c>
      <c r="C116372">
        <v>61521</v>
      </c>
      <c r="D116372">
        <v>104958</v>
      </c>
      <c r="E116372" s="2">
        <v>44378.737507799146</v>
      </c>
    </row>
    <row r="116373" spans="1:5" ht="14.25" customHeight="1" x14ac:dyDescent="0.3">
      <c r="A116373">
        <v>351606</v>
      </c>
      <c r="B116373" s="2">
        <v>44413.636110032363</v>
      </c>
      <c r="C116373">
        <v>336839</v>
      </c>
      <c r="D116373">
        <v>351192</v>
      </c>
      <c r="E116373" s="2">
        <v>44373.897092307699</v>
      </c>
    </row>
    <row r="116374" spans="1:5" ht="14.25" customHeight="1" x14ac:dyDescent="0.3">
      <c r="A116374">
        <v>351610</v>
      </c>
      <c r="B116374" s="2">
        <v>44413.636919093849</v>
      </c>
      <c r="C116374">
        <v>206574</v>
      </c>
      <c r="D116374">
        <v>118549</v>
      </c>
      <c r="E116374" s="2">
        <v>44302.580561039889</v>
      </c>
    </row>
    <row r="116375" spans="1:5" ht="14.25" customHeight="1" x14ac:dyDescent="0.3">
      <c r="A116375">
        <v>351612</v>
      </c>
      <c r="B116375" s="2">
        <v>44413.638132686086</v>
      </c>
      <c r="C116375">
        <v>166932</v>
      </c>
      <c r="D116375">
        <v>351192</v>
      </c>
      <c r="E116375" s="2">
        <v>44404.956282122512</v>
      </c>
    </row>
    <row r="116376" spans="1:5" ht="14.25" customHeight="1" x14ac:dyDescent="0.3">
      <c r="A116376">
        <v>351617</v>
      </c>
      <c r="B116376" s="2">
        <v>44413.638537216822</v>
      </c>
      <c r="C116376">
        <v>149029</v>
      </c>
      <c r="D116376">
        <v>325094</v>
      </c>
      <c r="E116376" s="2">
        <v>44342.203085612535</v>
      </c>
    </row>
    <row r="116377" spans="1:5" ht="14.25" customHeight="1" x14ac:dyDescent="0.3">
      <c r="A116377">
        <v>351622</v>
      </c>
      <c r="B116377" s="2">
        <v>44413.639666666662</v>
      </c>
      <c r="C116377">
        <v>3820</v>
      </c>
      <c r="D116377">
        <v>230507</v>
      </c>
      <c r="E116377" s="2">
        <v>44310.085223361828</v>
      </c>
    </row>
    <row r="116378" spans="1:5" ht="14.25" customHeight="1" x14ac:dyDescent="0.3">
      <c r="A116378">
        <v>351624</v>
      </c>
      <c r="B116378" s="2">
        <v>44413.639750809067</v>
      </c>
      <c r="C116378">
        <v>3460</v>
      </c>
      <c r="D116378">
        <v>420218</v>
      </c>
      <c r="E116378" s="2">
        <v>44341.542225213678</v>
      </c>
    </row>
    <row r="116379" spans="1:5" ht="14.25" customHeight="1" x14ac:dyDescent="0.3">
      <c r="A116379">
        <v>351626</v>
      </c>
      <c r="B116379" s="2">
        <v>44413.639750809067</v>
      </c>
      <c r="C116379">
        <v>225289</v>
      </c>
      <c r="D116379">
        <v>266075</v>
      </c>
      <c r="E116379" s="2">
        <v>44346.292611538462</v>
      </c>
    </row>
    <row r="116380" spans="1:5" ht="14.25" customHeight="1" x14ac:dyDescent="0.3">
      <c r="A116380">
        <v>351629</v>
      </c>
      <c r="B116380" s="2">
        <v>44413.64298705502</v>
      </c>
      <c r="C116380">
        <v>326395</v>
      </c>
      <c r="D116380">
        <v>459455</v>
      </c>
      <c r="E116380" s="2">
        <v>44355.965011502849</v>
      </c>
    </row>
    <row r="116381" spans="1:5" ht="14.25" customHeight="1" x14ac:dyDescent="0.3">
      <c r="A116381">
        <v>351631</v>
      </c>
      <c r="B116381" s="2">
        <v>44413.644605177993</v>
      </c>
      <c r="C116381">
        <v>214162</v>
      </c>
      <c r="D116381">
        <v>118</v>
      </c>
      <c r="E116381" s="2">
        <v>44371.826083725071</v>
      </c>
    </row>
    <row r="116382" spans="1:5" ht="14.25" customHeight="1" x14ac:dyDescent="0.3">
      <c r="A116382">
        <v>351636</v>
      </c>
      <c r="B116382" s="2">
        <v>44413.64541423948</v>
      </c>
      <c r="C116382">
        <v>223157</v>
      </c>
      <c r="D116382">
        <v>330333</v>
      </c>
      <c r="E116382" s="2">
        <v>44307.088359223642</v>
      </c>
    </row>
    <row r="116383" spans="1:5" ht="14.25" customHeight="1" x14ac:dyDescent="0.3">
      <c r="A116383">
        <v>351641</v>
      </c>
      <c r="B116383" s="2">
        <v>44413.645818770223</v>
      </c>
      <c r="C116383">
        <v>319263</v>
      </c>
      <c r="D116383">
        <v>230507</v>
      </c>
      <c r="E116383" s="2">
        <v>44374.767148326209</v>
      </c>
    </row>
    <row r="116384" spans="1:5" ht="14.25" customHeight="1" x14ac:dyDescent="0.3">
      <c r="A116384">
        <v>351645</v>
      </c>
      <c r="B116384" s="2">
        <v>44413.646223300973</v>
      </c>
      <c r="C116384">
        <v>94479</v>
      </c>
      <c r="D116384">
        <v>123413</v>
      </c>
      <c r="E116384" s="2">
        <v>44304.985382122512</v>
      </c>
    </row>
    <row r="116385" spans="1:5" ht="14.25" customHeight="1" x14ac:dyDescent="0.3">
      <c r="A116385">
        <v>351646</v>
      </c>
      <c r="B116385" s="2">
        <v>44413.646627831709</v>
      </c>
      <c r="C116385">
        <v>156468</v>
      </c>
      <c r="D116385">
        <v>478377</v>
      </c>
      <c r="E116385" s="2">
        <v>44341.728715206547</v>
      </c>
    </row>
    <row r="116386" spans="1:5" ht="14.25" customHeight="1" x14ac:dyDescent="0.3">
      <c r="A116386">
        <v>351648</v>
      </c>
      <c r="B116386" s="2">
        <v>44413.64703236246</v>
      </c>
      <c r="C116386">
        <v>326078</v>
      </c>
      <c r="D116386">
        <v>104958</v>
      </c>
      <c r="E116386" s="2">
        <v>44376.978580021365</v>
      </c>
    </row>
    <row r="116387" spans="1:5" ht="14.25" customHeight="1" x14ac:dyDescent="0.3">
      <c r="A116387">
        <v>351649</v>
      </c>
      <c r="B116387" s="2">
        <v>44413.647841423954</v>
      </c>
      <c r="C116387">
        <v>9580</v>
      </c>
      <c r="D116387">
        <v>250679</v>
      </c>
      <c r="E116387" s="2">
        <v>44374.090084864671</v>
      </c>
    </row>
    <row r="116388" spans="1:5" ht="14.25" customHeight="1" x14ac:dyDescent="0.3">
      <c r="A116388">
        <v>351650</v>
      </c>
      <c r="B116388" s="2">
        <v>44413.64824595469</v>
      </c>
      <c r="C116388">
        <v>195280</v>
      </c>
      <c r="D116388">
        <v>192331</v>
      </c>
      <c r="E116388" s="2">
        <v>44315.294738782053</v>
      </c>
    </row>
    <row r="116389" spans="1:5" ht="14.25" customHeight="1" x14ac:dyDescent="0.3">
      <c r="A116389">
        <v>351653</v>
      </c>
      <c r="B116389" s="2">
        <v>44413.649055016183</v>
      </c>
      <c r="C116389">
        <v>257974</v>
      </c>
      <c r="D116389">
        <v>411922</v>
      </c>
      <c r="E116389" s="2">
        <v>44373.250486217948</v>
      </c>
    </row>
    <row r="116390" spans="1:5" ht="14.25" customHeight="1" x14ac:dyDescent="0.3">
      <c r="A116390">
        <v>351657</v>
      </c>
      <c r="B116390" s="2">
        <v>44413.649459546927</v>
      </c>
      <c r="C116390">
        <v>9115</v>
      </c>
      <c r="D116390">
        <v>405774</v>
      </c>
      <c r="E116390" s="2">
        <v>44398.802954344726</v>
      </c>
    </row>
    <row r="116391" spans="1:5" ht="14.25" customHeight="1" x14ac:dyDescent="0.3">
      <c r="A116391">
        <v>351660</v>
      </c>
      <c r="B116391" s="2">
        <v>44413.65</v>
      </c>
      <c r="C116391">
        <v>284771</v>
      </c>
      <c r="D116391">
        <v>351192</v>
      </c>
      <c r="E116391" s="2">
        <v>44341.928045227913</v>
      </c>
    </row>
    <row r="116392" spans="1:5" ht="14.25" customHeight="1" x14ac:dyDescent="0.3">
      <c r="A116392">
        <v>351662</v>
      </c>
      <c r="B116392" s="2">
        <v>44413.651482200643</v>
      </c>
      <c r="C116392">
        <v>294568</v>
      </c>
      <c r="D116392">
        <v>445008</v>
      </c>
      <c r="E116392" s="2">
        <v>44308.922205733623</v>
      </c>
    </row>
    <row r="116393" spans="1:5" ht="14.25" customHeight="1" x14ac:dyDescent="0.3">
      <c r="A116393">
        <v>351665</v>
      </c>
      <c r="B116393" s="2">
        <v>44413.651886731393</v>
      </c>
      <c r="C116393">
        <v>32584</v>
      </c>
      <c r="D116393">
        <v>43842</v>
      </c>
      <c r="E116393" s="2">
        <v>44346.791234437325</v>
      </c>
    </row>
    <row r="116394" spans="1:5" ht="14.25" customHeight="1" x14ac:dyDescent="0.3">
      <c r="A116394">
        <v>351668</v>
      </c>
      <c r="B116394" s="2">
        <v>44413.652291262137</v>
      </c>
      <c r="C116394">
        <v>283198</v>
      </c>
      <c r="D116394">
        <v>347393</v>
      </c>
      <c r="E116394" s="2">
        <v>44404.853918447297</v>
      </c>
    </row>
    <row r="116395" spans="1:5" ht="14.25" customHeight="1" x14ac:dyDescent="0.3">
      <c r="A116395">
        <v>351670</v>
      </c>
      <c r="B116395" s="2">
        <v>44413.653504854366</v>
      </c>
      <c r="C116395">
        <v>301790</v>
      </c>
      <c r="D116395">
        <v>347008</v>
      </c>
      <c r="E116395" s="2">
        <v>44343.798233012822</v>
      </c>
    </row>
    <row r="116396" spans="1:5" ht="14.25" customHeight="1" x14ac:dyDescent="0.3">
      <c r="A116396">
        <v>351675</v>
      </c>
      <c r="B116396" s="2">
        <v>44413.65390938511</v>
      </c>
      <c r="C116396">
        <v>24876</v>
      </c>
      <c r="D116396">
        <v>301401</v>
      </c>
      <c r="E116396" s="2">
        <v>44365.692266132479</v>
      </c>
    </row>
    <row r="116397" spans="1:5" ht="14.25" customHeight="1" x14ac:dyDescent="0.3">
      <c r="A116397">
        <v>351677</v>
      </c>
      <c r="B116397" s="2">
        <v>44413.65390938511</v>
      </c>
      <c r="C116397">
        <v>163475</v>
      </c>
      <c r="D116397">
        <v>36375</v>
      </c>
      <c r="E116397" s="2">
        <v>44394.560437642453</v>
      </c>
    </row>
    <row r="116398" spans="1:5" ht="14.25" customHeight="1" x14ac:dyDescent="0.3">
      <c r="A116398">
        <v>351682</v>
      </c>
      <c r="B116398" s="2">
        <v>44413.65431391586</v>
      </c>
      <c r="C116398">
        <v>86327</v>
      </c>
      <c r="D116398">
        <v>158978</v>
      </c>
      <c r="E116398" s="2">
        <v>44344.450420726498</v>
      </c>
    </row>
    <row r="116399" spans="1:5" ht="14.25" customHeight="1" x14ac:dyDescent="0.3">
      <c r="A116399">
        <v>351687</v>
      </c>
      <c r="B116399" s="2">
        <v>44413.65431391586</v>
      </c>
      <c r="C116399">
        <v>143484</v>
      </c>
      <c r="D116399">
        <v>5151</v>
      </c>
      <c r="E116399" s="2">
        <v>44407.29474255698</v>
      </c>
    </row>
    <row r="116400" spans="1:5" ht="14.25" customHeight="1" x14ac:dyDescent="0.3">
      <c r="A116400">
        <v>351691</v>
      </c>
      <c r="B116400" s="2">
        <v>44413.654666666662</v>
      </c>
      <c r="C116400">
        <v>273645</v>
      </c>
      <c r="D116400">
        <v>411922</v>
      </c>
      <c r="E116400" s="2">
        <v>44384.644013568381</v>
      </c>
    </row>
    <row r="116401" spans="1:5" ht="14.25" customHeight="1" x14ac:dyDescent="0.3">
      <c r="A116401">
        <v>351695</v>
      </c>
      <c r="B116401" s="2">
        <v>44413.654718446596</v>
      </c>
      <c r="C116401">
        <v>186901</v>
      </c>
      <c r="D116401">
        <v>297015</v>
      </c>
      <c r="E116401" s="2">
        <v>44394.318815669511</v>
      </c>
    </row>
    <row r="116402" spans="1:5" ht="14.25" customHeight="1" x14ac:dyDescent="0.3">
      <c r="A116402">
        <v>351698</v>
      </c>
      <c r="B116402" s="2">
        <v>44413.654718446596</v>
      </c>
      <c r="C116402">
        <v>264109</v>
      </c>
      <c r="D116402">
        <v>387595</v>
      </c>
      <c r="E116402" s="2">
        <v>44383.365243589738</v>
      </c>
    </row>
    <row r="116403" spans="1:5" ht="14.25" customHeight="1" x14ac:dyDescent="0.3">
      <c r="A116403">
        <v>351699</v>
      </c>
      <c r="B116403" s="2">
        <v>44413.655932038841</v>
      </c>
      <c r="C116403">
        <v>25713</v>
      </c>
      <c r="D116403">
        <v>241927</v>
      </c>
      <c r="E116403" s="2">
        <v>44378.179762143875</v>
      </c>
    </row>
    <row r="116404" spans="1:5" ht="14.25" customHeight="1" x14ac:dyDescent="0.3">
      <c r="A116404">
        <v>351701</v>
      </c>
      <c r="B116404" s="2">
        <v>44413.655932038841</v>
      </c>
      <c r="C116404">
        <v>216763</v>
      </c>
      <c r="D116404">
        <v>214179</v>
      </c>
      <c r="E116404" s="2">
        <v>44312.679701460118</v>
      </c>
    </row>
    <row r="116405" spans="1:5" ht="14.25" customHeight="1" x14ac:dyDescent="0.3">
      <c r="A116405">
        <v>351705</v>
      </c>
      <c r="B116405" s="2">
        <v>44413.655932038841</v>
      </c>
      <c r="C116405">
        <v>277825</v>
      </c>
      <c r="D116405">
        <v>347008</v>
      </c>
      <c r="E116405" s="2">
        <v>44377.183369871789</v>
      </c>
    </row>
    <row r="116406" spans="1:5" ht="14.25" customHeight="1" x14ac:dyDescent="0.3">
      <c r="A116406">
        <v>351710</v>
      </c>
      <c r="B116406" s="2">
        <v>44413.655932038841</v>
      </c>
      <c r="C116406">
        <v>284773</v>
      </c>
      <c r="D116406">
        <v>228405</v>
      </c>
      <c r="E116406" s="2">
        <v>44371.959820085474</v>
      </c>
    </row>
    <row r="116407" spans="1:5" ht="14.25" customHeight="1" x14ac:dyDescent="0.3">
      <c r="A116407">
        <v>351713</v>
      </c>
      <c r="B116407" s="2">
        <v>44413.656000000003</v>
      </c>
      <c r="C116407">
        <v>344464</v>
      </c>
      <c r="D116407">
        <v>242428</v>
      </c>
      <c r="E116407" s="2">
        <v>44343.589276994302</v>
      </c>
    </row>
    <row r="116408" spans="1:5" ht="14.25" customHeight="1" x14ac:dyDescent="0.3">
      <c r="A116408">
        <v>351714</v>
      </c>
      <c r="B116408" s="2">
        <v>44413.656336569577</v>
      </c>
      <c r="C116408">
        <v>106202</v>
      </c>
      <c r="D116408">
        <v>446536</v>
      </c>
      <c r="E116408" s="2">
        <v>44371.120494373215</v>
      </c>
    </row>
    <row r="116409" spans="1:5" ht="14.25" customHeight="1" x14ac:dyDescent="0.3">
      <c r="A116409">
        <v>351716</v>
      </c>
      <c r="B116409" s="2">
        <v>44413.657550161814</v>
      </c>
      <c r="C116409">
        <v>165711</v>
      </c>
      <c r="D116409">
        <v>391162</v>
      </c>
      <c r="E116409" s="2">
        <v>44322.637986431619</v>
      </c>
    </row>
    <row r="116410" spans="1:5" ht="14.25" customHeight="1" x14ac:dyDescent="0.3">
      <c r="A116410">
        <v>351720</v>
      </c>
      <c r="B116410" s="2">
        <v>44413.657954692557</v>
      </c>
      <c r="C116410">
        <v>155509</v>
      </c>
      <c r="D116410">
        <v>447858</v>
      </c>
      <c r="E116410" s="2">
        <v>44371.568030021364</v>
      </c>
    </row>
    <row r="116411" spans="1:5" ht="14.25" customHeight="1" x14ac:dyDescent="0.3">
      <c r="A116411">
        <v>351723</v>
      </c>
      <c r="B116411" s="2">
        <v>44413.660786407767</v>
      </c>
      <c r="C116411">
        <v>56805</v>
      </c>
      <c r="D116411">
        <v>19824</v>
      </c>
      <c r="E116411" s="2">
        <v>44369.316136680914</v>
      </c>
    </row>
    <row r="116412" spans="1:5" ht="14.25" customHeight="1" x14ac:dyDescent="0.3">
      <c r="A116412">
        <v>351725</v>
      </c>
      <c r="B116412" s="2">
        <v>44413.661595469253</v>
      </c>
      <c r="C116412">
        <v>349416</v>
      </c>
      <c r="D116412">
        <v>245930</v>
      </c>
      <c r="E116412" s="2">
        <v>44338.034502314811</v>
      </c>
    </row>
    <row r="116413" spans="1:5" ht="14.25" customHeight="1" x14ac:dyDescent="0.3">
      <c r="A116413">
        <v>351727</v>
      </c>
      <c r="B116413" s="2">
        <v>44413.662000000004</v>
      </c>
      <c r="C116413">
        <v>237752</v>
      </c>
      <c r="D116413">
        <v>313721</v>
      </c>
      <c r="E116413" s="2">
        <v>44344.418975819084</v>
      </c>
    </row>
    <row r="116414" spans="1:5" ht="14.25" customHeight="1" x14ac:dyDescent="0.3">
      <c r="A116414">
        <v>351729</v>
      </c>
      <c r="B116414" s="2">
        <v>44413.662404530747</v>
      </c>
      <c r="C116414">
        <v>97536</v>
      </c>
      <c r="D116414">
        <v>184941</v>
      </c>
      <c r="E116414" s="2">
        <v>44315.20099811253</v>
      </c>
    </row>
    <row r="116415" spans="1:5" ht="14.25" customHeight="1" x14ac:dyDescent="0.3">
      <c r="A116415">
        <v>351730</v>
      </c>
      <c r="B116415" s="2">
        <v>44413.662404530747</v>
      </c>
      <c r="C116415">
        <v>203564</v>
      </c>
      <c r="D116415">
        <v>165193</v>
      </c>
      <c r="E116415" s="2">
        <v>44309.037765170935</v>
      </c>
    </row>
    <row r="116416" spans="1:5" ht="14.25" customHeight="1" x14ac:dyDescent="0.3">
      <c r="A116416">
        <v>351732</v>
      </c>
      <c r="B116416" s="2">
        <v>44413.663213592234</v>
      </c>
      <c r="C116416">
        <v>179107</v>
      </c>
      <c r="D116416">
        <v>172207</v>
      </c>
      <c r="E116416" s="2">
        <v>44375.99591339031</v>
      </c>
    </row>
    <row r="116417" spans="1:5" ht="14.25" customHeight="1" x14ac:dyDescent="0.3">
      <c r="A116417">
        <v>351737</v>
      </c>
      <c r="B116417" s="2">
        <v>44413.664427184463</v>
      </c>
      <c r="C116417">
        <v>239493</v>
      </c>
      <c r="D116417">
        <v>411922</v>
      </c>
      <c r="E116417" s="2">
        <v>44372.904613603991</v>
      </c>
    </row>
    <row r="116418" spans="1:5" ht="14.25" customHeight="1" x14ac:dyDescent="0.3">
      <c r="A116418">
        <v>351742</v>
      </c>
      <c r="B116418" s="2">
        <v>44413.664427184463</v>
      </c>
      <c r="C116418">
        <v>322966</v>
      </c>
      <c r="D116418">
        <v>199629</v>
      </c>
      <c r="E116418" s="2">
        <v>44403.407932834758</v>
      </c>
    </row>
    <row r="116419" spans="1:5" ht="14.25" customHeight="1" x14ac:dyDescent="0.3">
      <c r="A116419">
        <v>351747</v>
      </c>
      <c r="B116419" s="2">
        <v>44413.668877022654</v>
      </c>
      <c r="C116419">
        <v>102705</v>
      </c>
      <c r="D116419">
        <v>377194</v>
      </c>
      <c r="E116419" s="2">
        <v>44389.748149928775</v>
      </c>
    </row>
    <row r="116420" spans="1:5" ht="14.25" customHeight="1" x14ac:dyDescent="0.3">
      <c r="A116420">
        <v>351752</v>
      </c>
      <c r="B116420" s="2">
        <v>44413.670090614884</v>
      </c>
      <c r="C116420">
        <v>82410</v>
      </c>
      <c r="D116420">
        <v>118549</v>
      </c>
      <c r="E116420" s="2">
        <v>44371.491128632479</v>
      </c>
    </row>
    <row r="116421" spans="1:5" ht="14.25" customHeight="1" x14ac:dyDescent="0.3">
      <c r="A116421">
        <v>351757</v>
      </c>
      <c r="B116421" s="2">
        <v>44413.670090614884</v>
      </c>
      <c r="C116421">
        <v>325151</v>
      </c>
      <c r="D116421">
        <v>300941</v>
      </c>
      <c r="E116421" s="2">
        <v>44348.403565883193</v>
      </c>
    </row>
    <row r="116422" spans="1:5" ht="14.25" customHeight="1" x14ac:dyDescent="0.3">
      <c r="A116422">
        <v>351761</v>
      </c>
      <c r="B116422" s="2">
        <v>44413.670495145634</v>
      </c>
      <c r="C116422">
        <v>280447</v>
      </c>
      <c r="D116422">
        <v>374969</v>
      </c>
      <c r="E116422" s="2">
        <v>44297.126282549856</v>
      </c>
    </row>
    <row r="116423" spans="1:5" ht="14.25" customHeight="1" x14ac:dyDescent="0.3">
      <c r="A116423">
        <v>351766</v>
      </c>
      <c r="B116423" s="2">
        <v>44413.671708737864</v>
      </c>
      <c r="C116423">
        <v>282134</v>
      </c>
      <c r="D116423">
        <v>420847</v>
      </c>
      <c r="E116423" s="2">
        <v>44307.820789992882</v>
      </c>
    </row>
    <row r="116424" spans="1:5" ht="14.25" customHeight="1" x14ac:dyDescent="0.3">
      <c r="A116424">
        <v>351771</v>
      </c>
      <c r="B116424" s="2">
        <v>44413.671708737864</v>
      </c>
      <c r="C116424">
        <v>338078</v>
      </c>
      <c r="D116424">
        <v>37644</v>
      </c>
      <c r="E116424" s="2">
        <v>44339.1242869302</v>
      </c>
    </row>
    <row r="116425" spans="1:5" ht="14.25" customHeight="1" x14ac:dyDescent="0.3">
      <c r="A116425">
        <v>351775</v>
      </c>
      <c r="B116425" s="2">
        <v>44413.672113268614</v>
      </c>
      <c r="C116425">
        <v>48383</v>
      </c>
      <c r="D116425">
        <v>411922</v>
      </c>
      <c r="E116425" s="2">
        <v>44409.63129255698</v>
      </c>
    </row>
    <row r="116426" spans="1:5" ht="14.25" customHeight="1" x14ac:dyDescent="0.3">
      <c r="A116426">
        <v>351776</v>
      </c>
      <c r="B116426" s="2">
        <v>44413.67251779935</v>
      </c>
      <c r="C116426">
        <v>107651</v>
      </c>
      <c r="D116426">
        <v>339369</v>
      </c>
      <c r="E116426" s="2">
        <v>44297.770507407404</v>
      </c>
    </row>
    <row r="116427" spans="1:5" ht="14.25" customHeight="1" x14ac:dyDescent="0.3">
      <c r="A116427">
        <v>351778</v>
      </c>
      <c r="B116427" s="2">
        <v>44413.67251779935</v>
      </c>
      <c r="C116427">
        <v>220536</v>
      </c>
      <c r="D116427">
        <v>330333</v>
      </c>
      <c r="E116427" s="2">
        <v>44340.046240242162</v>
      </c>
    </row>
    <row r="116428" spans="1:5" ht="14.25" customHeight="1" x14ac:dyDescent="0.3">
      <c r="A116428">
        <v>351783</v>
      </c>
      <c r="B116428" s="2">
        <v>44413.67373139158</v>
      </c>
      <c r="C116428">
        <v>144621</v>
      </c>
      <c r="D116428">
        <v>367371</v>
      </c>
      <c r="E116428" s="2">
        <v>44322.17599925214</v>
      </c>
    </row>
    <row r="116429" spans="1:5" ht="14.25" customHeight="1" x14ac:dyDescent="0.3">
      <c r="A116429">
        <v>351787</v>
      </c>
      <c r="B116429" s="2">
        <v>44413.673731391587</v>
      </c>
      <c r="C116429">
        <v>201753</v>
      </c>
      <c r="D116429">
        <v>250679</v>
      </c>
      <c r="E116429" s="2">
        <v>44397.006664529916</v>
      </c>
    </row>
    <row r="116430" spans="1:5" ht="14.25" customHeight="1" x14ac:dyDescent="0.3">
      <c r="A116430">
        <v>351791</v>
      </c>
      <c r="B116430" s="2">
        <v>44413.674135922331</v>
      </c>
      <c r="C116430">
        <v>154327</v>
      </c>
      <c r="D116430">
        <v>401945</v>
      </c>
      <c r="E116430" s="2">
        <v>44315.958757051281</v>
      </c>
    </row>
    <row r="116431" spans="1:5" ht="14.25" customHeight="1" x14ac:dyDescent="0.3">
      <c r="A116431">
        <v>351795</v>
      </c>
      <c r="B116431" s="2">
        <v>44413.675349514568</v>
      </c>
      <c r="C116431">
        <v>34685</v>
      </c>
      <c r="D116431">
        <v>262099</v>
      </c>
      <c r="E116431" s="2">
        <v>44394.828481445868</v>
      </c>
    </row>
    <row r="116432" spans="1:5" ht="14.25" customHeight="1" x14ac:dyDescent="0.3">
      <c r="A116432">
        <v>351800</v>
      </c>
      <c r="B116432" s="2">
        <v>44413.675349514568</v>
      </c>
      <c r="C116432">
        <v>114783</v>
      </c>
      <c r="D116432">
        <v>182191</v>
      </c>
      <c r="E116432" s="2">
        <v>44357.306285078346</v>
      </c>
    </row>
    <row r="116433" spans="1:5" ht="14.25" customHeight="1" x14ac:dyDescent="0.3">
      <c r="A116433">
        <v>351804</v>
      </c>
      <c r="B116433" s="2">
        <v>44413.675349514568</v>
      </c>
      <c r="C116433">
        <v>212065</v>
      </c>
      <c r="D116433">
        <v>35833</v>
      </c>
      <c r="E116433" s="2">
        <v>44371.181351566956</v>
      </c>
    </row>
    <row r="116434" spans="1:5" ht="14.25" customHeight="1" x14ac:dyDescent="0.3">
      <c r="A116434">
        <v>351806</v>
      </c>
      <c r="B116434" s="2">
        <v>44413.675754045311</v>
      </c>
      <c r="C116434">
        <v>202618</v>
      </c>
      <c r="D116434">
        <v>293021</v>
      </c>
      <c r="E116434" s="2">
        <v>44394.276004522791</v>
      </c>
    </row>
    <row r="116435" spans="1:5" ht="14.25" customHeight="1" x14ac:dyDescent="0.3">
      <c r="A116435">
        <v>351811</v>
      </c>
      <c r="B116435" s="2">
        <v>44413.676563106797</v>
      </c>
      <c r="C116435">
        <v>151594</v>
      </c>
      <c r="D116435">
        <v>413014</v>
      </c>
      <c r="E116435" s="2">
        <v>44400.552550142449</v>
      </c>
    </row>
    <row r="116436" spans="1:5" ht="14.25" customHeight="1" x14ac:dyDescent="0.3">
      <c r="A116436">
        <v>351814</v>
      </c>
      <c r="B116436" s="2">
        <v>44413.676967637541</v>
      </c>
      <c r="C116436">
        <v>29999</v>
      </c>
      <c r="D116436">
        <v>34152</v>
      </c>
      <c r="E116436" s="2">
        <v>44344.181678668087</v>
      </c>
    </row>
    <row r="116437" spans="1:5" ht="14.25" customHeight="1" x14ac:dyDescent="0.3">
      <c r="A116437">
        <v>351816</v>
      </c>
      <c r="B116437" s="2">
        <v>44413.676967637541</v>
      </c>
      <c r="C116437">
        <v>325568</v>
      </c>
      <c r="D116437">
        <v>394154</v>
      </c>
      <c r="E116437" s="2">
        <v>44376.754091595438</v>
      </c>
    </row>
    <row r="116438" spans="1:5" ht="14.25" customHeight="1" x14ac:dyDescent="0.3">
      <c r="A116438">
        <v>351820</v>
      </c>
      <c r="B116438" s="2">
        <v>44413.677776699027</v>
      </c>
      <c r="C116438">
        <v>117682</v>
      </c>
      <c r="D116438">
        <v>14047</v>
      </c>
      <c r="E116438" s="2">
        <v>44345.526413888889</v>
      </c>
    </row>
    <row r="116439" spans="1:5" ht="14.25" customHeight="1" x14ac:dyDescent="0.3">
      <c r="A116439">
        <v>351823</v>
      </c>
      <c r="B116439" s="2">
        <v>44413.678585760521</v>
      </c>
      <c r="C116439">
        <v>61753</v>
      </c>
      <c r="D116439">
        <v>59485</v>
      </c>
      <c r="E116439" s="2">
        <v>44345.396618019942</v>
      </c>
    </row>
    <row r="116440" spans="1:5" ht="14.25" customHeight="1" x14ac:dyDescent="0.3">
      <c r="A116440">
        <v>351824</v>
      </c>
      <c r="B116440" s="2">
        <v>44413.678585760521</v>
      </c>
      <c r="C116440">
        <v>152948</v>
      </c>
      <c r="D116440">
        <v>158978</v>
      </c>
      <c r="E116440" s="2">
        <v>44344.705494871792</v>
      </c>
    </row>
    <row r="116441" spans="1:5" ht="14.25" customHeight="1" x14ac:dyDescent="0.3">
      <c r="A116441">
        <v>351827</v>
      </c>
      <c r="B116441" s="2">
        <v>44413.678585760521</v>
      </c>
      <c r="C116441">
        <v>227129</v>
      </c>
      <c r="D116441">
        <v>297015</v>
      </c>
      <c r="E116441" s="2">
        <v>44357.227890242168</v>
      </c>
    </row>
    <row r="116442" spans="1:5" ht="14.25" customHeight="1" x14ac:dyDescent="0.3">
      <c r="A116442">
        <v>351828</v>
      </c>
      <c r="B116442" s="2">
        <v>44413.678990291257</v>
      </c>
      <c r="C116442">
        <v>70239</v>
      </c>
      <c r="D116442">
        <v>336334</v>
      </c>
      <c r="E116442" s="2">
        <v>44371.59920178062</v>
      </c>
    </row>
    <row r="116443" spans="1:5" ht="14.25" customHeight="1" x14ac:dyDescent="0.3">
      <c r="A116443">
        <v>351831</v>
      </c>
      <c r="B116443" s="2">
        <v>44413.680203883494</v>
      </c>
      <c r="C116443">
        <v>55538</v>
      </c>
      <c r="D116443">
        <v>154256</v>
      </c>
      <c r="E116443" s="2">
        <v>44300.463614886037</v>
      </c>
    </row>
    <row r="116444" spans="1:5" ht="14.25" customHeight="1" x14ac:dyDescent="0.3">
      <c r="A116444">
        <v>351832</v>
      </c>
      <c r="B116444" s="2">
        <v>44413.680203883494</v>
      </c>
      <c r="C116444">
        <v>219510</v>
      </c>
      <c r="D116444">
        <v>250524</v>
      </c>
      <c r="E116444" s="2">
        <v>44373.102225356124</v>
      </c>
    </row>
    <row r="116445" spans="1:5" ht="14.25" customHeight="1" x14ac:dyDescent="0.3">
      <c r="A116445">
        <v>351837</v>
      </c>
      <c r="B116445" s="2">
        <v>44413.68101294498</v>
      </c>
      <c r="C116445">
        <v>14401</v>
      </c>
      <c r="D116445">
        <v>347393</v>
      </c>
      <c r="E116445" s="2">
        <v>44312.559436253563</v>
      </c>
    </row>
    <row r="116446" spans="1:5" ht="14.25" customHeight="1" x14ac:dyDescent="0.3">
      <c r="A116446">
        <v>351841</v>
      </c>
      <c r="B116446" s="2">
        <v>44413.68101294498</v>
      </c>
      <c r="C116446">
        <v>326660</v>
      </c>
      <c r="D116446">
        <v>381626</v>
      </c>
      <c r="E116446" s="2">
        <v>44385.148309223645</v>
      </c>
    </row>
    <row r="116447" spans="1:5" ht="14.25" customHeight="1" x14ac:dyDescent="0.3">
      <c r="A116447">
        <v>351846</v>
      </c>
      <c r="B116447" s="2">
        <v>44413.682226537218</v>
      </c>
      <c r="C116447">
        <v>11948</v>
      </c>
      <c r="D116447">
        <v>300941</v>
      </c>
      <c r="E116447" s="2">
        <v>44338.341729914529</v>
      </c>
    </row>
    <row r="116448" spans="1:5" ht="14.25" customHeight="1" x14ac:dyDescent="0.3">
      <c r="A116448">
        <v>351851</v>
      </c>
      <c r="B116448" s="2">
        <v>44413.682631067961</v>
      </c>
      <c r="C116448">
        <v>154833</v>
      </c>
      <c r="D116448">
        <v>128523</v>
      </c>
      <c r="E116448" s="2">
        <v>44344.243142735038</v>
      </c>
    </row>
    <row r="116449" spans="1:5" ht="14.25" customHeight="1" x14ac:dyDescent="0.3">
      <c r="A116449">
        <v>351853</v>
      </c>
      <c r="B116449" s="2">
        <v>44413.683035598704</v>
      </c>
      <c r="C116449">
        <v>108650</v>
      </c>
      <c r="D116449">
        <v>454538</v>
      </c>
      <c r="E116449" s="2">
        <v>44332.995226780622</v>
      </c>
    </row>
    <row r="116450" spans="1:5" ht="14.25" customHeight="1" x14ac:dyDescent="0.3">
      <c r="A116450">
        <v>351857</v>
      </c>
      <c r="B116450" s="2">
        <v>44413.686676375408</v>
      </c>
      <c r="C116450">
        <v>111153</v>
      </c>
      <c r="D116450">
        <v>471403</v>
      </c>
      <c r="E116450" s="2">
        <v>44346.022251816241</v>
      </c>
    </row>
    <row r="116451" spans="1:5" ht="14.25" customHeight="1" x14ac:dyDescent="0.3">
      <c r="A116451">
        <v>351860</v>
      </c>
      <c r="B116451" s="2">
        <v>44413.687080906144</v>
      </c>
      <c r="C116451">
        <v>231563</v>
      </c>
      <c r="D116451">
        <v>25218</v>
      </c>
      <c r="E116451" s="2">
        <v>44315.473776068378</v>
      </c>
    </row>
    <row r="116452" spans="1:5" ht="14.25" customHeight="1" x14ac:dyDescent="0.3">
      <c r="A116452">
        <v>351865</v>
      </c>
      <c r="B116452" s="2">
        <v>44413.687080906144</v>
      </c>
      <c r="C116452">
        <v>295246</v>
      </c>
      <c r="D116452">
        <v>47691</v>
      </c>
      <c r="E116452" s="2">
        <v>44305.579030947294</v>
      </c>
    </row>
    <row r="116453" spans="1:5" ht="14.25" customHeight="1" x14ac:dyDescent="0.3">
      <c r="A116453">
        <v>351867</v>
      </c>
      <c r="B116453" s="2">
        <v>44413.687485436894</v>
      </c>
      <c r="C116453">
        <v>204408</v>
      </c>
      <c r="D116453">
        <v>294042</v>
      </c>
      <c r="E116453" s="2">
        <v>44305.586649216522</v>
      </c>
    </row>
    <row r="116454" spans="1:5" ht="14.25" customHeight="1" x14ac:dyDescent="0.3">
      <c r="A116454">
        <v>351869</v>
      </c>
      <c r="B116454" s="2">
        <v>44413.688699029124</v>
      </c>
      <c r="C116454">
        <v>117196</v>
      </c>
      <c r="D116454">
        <v>21760</v>
      </c>
      <c r="E116454" s="2">
        <v>44340.975064280625</v>
      </c>
    </row>
    <row r="116455" spans="1:5" ht="14.25" customHeight="1" x14ac:dyDescent="0.3">
      <c r="A116455">
        <v>351870</v>
      </c>
      <c r="B116455" s="2">
        <v>44413.689103559867</v>
      </c>
      <c r="C116455">
        <v>10830</v>
      </c>
      <c r="D116455">
        <v>274147</v>
      </c>
      <c r="E116455" s="2">
        <v>44312.681041595439</v>
      </c>
    </row>
    <row r="116456" spans="1:5" ht="14.25" customHeight="1" x14ac:dyDescent="0.3">
      <c r="A116456">
        <v>351875</v>
      </c>
      <c r="B116456" s="2">
        <v>44413.689508090618</v>
      </c>
      <c r="C116456">
        <v>239214</v>
      </c>
      <c r="D116456">
        <v>462084</v>
      </c>
      <c r="E116456" s="2">
        <v>44285.029690669515</v>
      </c>
    </row>
    <row r="116457" spans="1:5" ht="14.25" customHeight="1" x14ac:dyDescent="0.3">
      <c r="A116457">
        <v>351880</v>
      </c>
      <c r="B116457" s="2">
        <v>44413.689666666665</v>
      </c>
      <c r="C116457">
        <v>102573</v>
      </c>
      <c r="D116457">
        <v>80850</v>
      </c>
      <c r="E116457" s="2">
        <v>44311.20624440883</v>
      </c>
    </row>
    <row r="116458" spans="1:5" ht="14.25" customHeight="1" x14ac:dyDescent="0.3">
      <c r="A116458">
        <v>351883</v>
      </c>
      <c r="B116458" s="2">
        <v>44413.689912621354</v>
      </c>
      <c r="C116458">
        <v>99258</v>
      </c>
      <c r="D116458">
        <v>42705</v>
      </c>
      <c r="E116458" s="2">
        <v>44307.038918198006</v>
      </c>
    </row>
    <row r="116459" spans="1:5" ht="14.25" customHeight="1" x14ac:dyDescent="0.3">
      <c r="A116459">
        <v>351888</v>
      </c>
      <c r="B116459" s="2">
        <v>44413.689912621361</v>
      </c>
      <c r="C116459">
        <v>300906</v>
      </c>
      <c r="D116459">
        <v>184941</v>
      </c>
      <c r="E116459" s="2">
        <v>44376.37507542735</v>
      </c>
    </row>
    <row r="116460" spans="1:5" ht="14.25" customHeight="1" x14ac:dyDescent="0.3">
      <c r="A116460">
        <v>351889</v>
      </c>
      <c r="B116460" s="2">
        <v>44413.690721682848</v>
      </c>
      <c r="C116460">
        <v>336870</v>
      </c>
      <c r="D116460">
        <v>380039</v>
      </c>
      <c r="E116460" s="2">
        <v>44375.929548789172</v>
      </c>
    </row>
    <row r="116461" spans="1:5" ht="14.25" customHeight="1" x14ac:dyDescent="0.3">
      <c r="A116461">
        <v>351890</v>
      </c>
      <c r="B116461" s="2">
        <v>44413.691530744334</v>
      </c>
      <c r="C116461">
        <v>139998</v>
      </c>
      <c r="D116461">
        <v>347008</v>
      </c>
      <c r="E116461" s="2">
        <v>44298.676079807694</v>
      </c>
    </row>
    <row r="116462" spans="1:5" ht="14.25" customHeight="1" x14ac:dyDescent="0.3">
      <c r="A116462">
        <v>351893</v>
      </c>
      <c r="B116462" s="2">
        <v>44413.691935275077</v>
      </c>
      <c r="C116462">
        <v>349465</v>
      </c>
      <c r="D116462">
        <v>15669</v>
      </c>
      <c r="E116462" s="2">
        <v>44334.977977492883</v>
      </c>
    </row>
    <row r="116463" spans="1:5" ht="14.25" customHeight="1" x14ac:dyDescent="0.3">
      <c r="A116463">
        <v>351898</v>
      </c>
      <c r="B116463" s="2">
        <v>44413.692000000003</v>
      </c>
      <c r="C116463">
        <v>102579</v>
      </c>
      <c r="D116463">
        <v>158978</v>
      </c>
      <c r="E116463" s="2">
        <v>44396.88976385328</v>
      </c>
    </row>
    <row r="116464" spans="1:5" ht="14.25" customHeight="1" x14ac:dyDescent="0.3">
      <c r="A116464">
        <v>351902</v>
      </c>
      <c r="B116464" s="2">
        <v>44413.692744336571</v>
      </c>
      <c r="C116464">
        <v>118694</v>
      </c>
      <c r="D116464">
        <v>343491</v>
      </c>
      <c r="E116464" s="2">
        <v>44301.290569408833</v>
      </c>
    </row>
    <row r="116465" spans="1:5" ht="14.25" customHeight="1" x14ac:dyDescent="0.3">
      <c r="A116465">
        <v>351906</v>
      </c>
      <c r="B116465" s="2">
        <v>44413.692744336571</v>
      </c>
      <c r="C116465">
        <v>136238</v>
      </c>
      <c r="D116465">
        <v>347008</v>
      </c>
      <c r="E116465" s="2">
        <v>44373.104393447298</v>
      </c>
    </row>
    <row r="116466" spans="1:5" ht="14.25" customHeight="1" x14ac:dyDescent="0.3">
      <c r="A116466">
        <v>351910</v>
      </c>
      <c r="B116466" s="2">
        <v>44413.693666666666</v>
      </c>
      <c r="C116466">
        <v>15044</v>
      </c>
      <c r="D116466">
        <v>470762</v>
      </c>
      <c r="E116466" s="2">
        <v>44316.000548112534</v>
      </c>
    </row>
    <row r="116467" spans="1:5" ht="14.25" customHeight="1" x14ac:dyDescent="0.3">
      <c r="A116467">
        <v>351913</v>
      </c>
      <c r="B116467" s="2">
        <v>44413.694362459544</v>
      </c>
      <c r="C116467">
        <v>12635</v>
      </c>
      <c r="D116467">
        <v>411922</v>
      </c>
      <c r="E116467" s="2">
        <v>44340.85803187322</v>
      </c>
    </row>
    <row r="116468" spans="1:5" ht="14.25" customHeight="1" x14ac:dyDescent="0.3">
      <c r="A116468">
        <v>351915</v>
      </c>
      <c r="B116468" s="2">
        <v>44413.694766990295</v>
      </c>
      <c r="C116468">
        <v>323936</v>
      </c>
      <c r="D116468">
        <v>203952</v>
      </c>
      <c r="E116468" s="2">
        <v>44315.935020085475</v>
      </c>
    </row>
    <row r="116469" spans="1:5" ht="14.25" customHeight="1" x14ac:dyDescent="0.3">
      <c r="A116469">
        <v>351918</v>
      </c>
      <c r="B116469" s="2">
        <v>44413.694766990295</v>
      </c>
      <c r="C116469">
        <v>343509</v>
      </c>
      <c r="D116469">
        <v>258219</v>
      </c>
      <c r="E116469" s="2">
        <v>44350.344155698003</v>
      </c>
    </row>
    <row r="116470" spans="1:5" ht="14.25" customHeight="1" x14ac:dyDescent="0.3">
      <c r="A116470">
        <v>351921</v>
      </c>
      <c r="B116470" s="2">
        <v>44413.695171521038</v>
      </c>
      <c r="C116470">
        <v>292652</v>
      </c>
      <c r="D116470">
        <v>153808</v>
      </c>
      <c r="E116470" s="2">
        <v>44386.466625391738</v>
      </c>
    </row>
    <row r="116471" spans="1:5" ht="14.25" customHeight="1" x14ac:dyDescent="0.3">
      <c r="A116471">
        <v>351926</v>
      </c>
      <c r="B116471" s="2">
        <v>44413.695980582524</v>
      </c>
      <c r="C116471">
        <v>104207</v>
      </c>
      <c r="D116471">
        <v>21760</v>
      </c>
      <c r="E116471" s="2">
        <v>44371.779707799142</v>
      </c>
    </row>
    <row r="116472" spans="1:5" ht="14.25" customHeight="1" x14ac:dyDescent="0.3">
      <c r="A116472">
        <v>351931</v>
      </c>
      <c r="B116472" s="2">
        <v>44413.696385113268</v>
      </c>
      <c r="C116472">
        <v>172994</v>
      </c>
      <c r="D116472">
        <v>58137</v>
      </c>
      <c r="E116472" s="2">
        <v>44304.056251780625</v>
      </c>
    </row>
    <row r="116473" spans="1:5" ht="14.25" customHeight="1" x14ac:dyDescent="0.3">
      <c r="A116473">
        <v>351933</v>
      </c>
      <c r="B116473" s="2">
        <v>44413.696789644011</v>
      </c>
      <c r="C116473">
        <v>110583</v>
      </c>
      <c r="D116473">
        <v>59225</v>
      </c>
      <c r="E116473" s="2">
        <v>44335.572161289172</v>
      </c>
    </row>
    <row r="116474" spans="1:5" ht="14.25" customHeight="1" x14ac:dyDescent="0.3">
      <c r="A116474">
        <v>351934</v>
      </c>
      <c r="B116474" s="2">
        <v>44413.697598705505</v>
      </c>
      <c r="C116474">
        <v>278900</v>
      </c>
      <c r="D116474">
        <v>411922</v>
      </c>
      <c r="E116474" s="2">
        <v>44410.95117610399</v>
      </c>
    </row>
    <row r="116475" spans="1:5" ht="14.25" customHeight="1" x14ac:dyDescent="0.3">
      <c r="A116475">
        <v>351937</v>
      </c>
      <c r="B116475" s="2">
        <v>44413.698003236248</v>
      </c>
      <c r="C116475">
        <v>3582</v>
      </c>
      <c r="D116475">
        <v>343712</v>
      </c>
      <c r="E116475" s="2">
        <v>44311.662907407408</v>
      </c>
    </row>
    <row r="116476" spans="1:5" ht="14.25" customHeight="1" x14ac:dyDescent="0.3">
      <c r="A116476">
        <v>351938</v>
      </c>
      <c r="B116476" s="2">
        <v>44413.698003236248</v>
      </c>
      <c r="C116476">
        <v>305057</v>
      </c>
      <c r="D116476">
        <v>335596</v>
      </c>
      <c r="E116476" s="2">
        <v>44368.95599900285</v>
      </c>
    </row>
    <row r="116477" spans="1:5" ht="14.25" customHeight="1" x14ac:dyDescent="0.3">
      <c r="A116477">
        <v>351939</v>
      </c>
      <c r="B116477" s="2">
        <v>44413.698812297735</v>
      </c>
      <c r="C116477">
        <v>195832</v>
      </c>
      <c r="D116477">
        <v>324893</v>
      </c>
      <c r="E116477" s="2">
        <v>44358.535035398862</v>
      </c>
    </row>
    <row r="116478" spans="1:5" ht="14.25" customHeight="1" x14ac:dyDescent="0.3">
      <c r="A116478">
        <v>351942</v>
      </c>
      <c r="B116478" s="2">
        <v>44413.698812297735</v>
      </c>
      <c r="C116478">
        <v>255427</v>
      </c>
      <c r="D116478">
        <v>411922</v>
      </c>
      <c r="E116478" s="2">
        <v>44384.751731873213</v>
      </c>
    </row>
    <row r="116479" spans="1:5" ht="14.25" customHeight="1" x14ac:dyDescent="0.3">
      <c r="A116479">
        <v>351946</v>
      </c>
      <c r="B116479" s="2">
        <v>44413.699216828478</v>
      </c>
      <c r="C116479">
        <v>130943</v>
      </c>
      <c r="D116479">
        <v>419338</v>
      </c>
      <c r="E116479" s="2">
        <v>44373.943476923079</v>
      </c>
    </row>
    <row r="116480" spans="1:5" ht="14.25" customHeight="1" x14ac:dyDescent="0.3">
      <c r="A116480">
        <v>351949</v>
      </c>
      <c r="B116480" s="2">
        <v>44413.699621359228</v>
      </c>
      <c r="C116480">
        <v>79697</v>
      </c>
      <c r="D116480">
        <v>258219</v>
      </c>
      <c r="E116480" s="2">
        <v>44343.419908867516</v>
      </c>
    </row>
    <row r="116481" spans="1:5" ht="14.25" customHeight="1" x14ac:dyDescent="0.3">
      <c r="A116481">
        <v>351952</v>
      </c>
      <c r="B116481" s="2">
        <v>44413.700025889964</v>
      </c>
      <c r="C116481">
        <v>209293</v>
      </c>
      <c r="D116481">
        <v>382975</v>
      </c>
      <c r="E116481" s="2">
        <v>44285.493556623929</v>
      </c>
    </row>
    <row r="116482" spans="1:5" ht="14.25" customHeight="1" x14ac:dyDescent="0.3">
      <c r="A116482">
        <v>351957</v>
      </c>
      <c r="B116482" s="2">
        <v>44413.700834951458</v>
      </c>
      <c r="C116482">
        <v>322457</v>
      </c>
      <c r="D116482">
        <v>470762</v>
      </c>
      <c r="E116482" s="2">
        <v>44346.411955519943</v>
      </c>
    </row>
    <row r="116483" spans="1:5" ht="14.25" customHeight="1" x14ac:dyDescent="0.3">
      <c r="A116483">
        <v>351959</v>
      </c>
      <c r="B116483" s="2">
        <v>44413.702453074431</v>
      </c>
      <c r="C116483">
        <v>170187</v>
      </c>
      <c r="D116483">
        <v>411922</v>
      </c>
      <c r="E116483" s="2">
        <v>44317.799908938752</v>
      </c>
    </row>
    <row r="116484" spans="1:5" ht="14.25" customHeight="1" x14ac:dyDescent="0.3">
      <c r="A116484">
        <v>351962</v>
      </c>
      <c r="B116484" s="2">
        <v>44413.702857605182</v>
      </c>
      <c r="C116484">
        <v>260457</v>
      </c>
      <c r="D116484">
        <v>347008</v>
      </c>
      <c r="E116484" s="2">
        <v>44359.551716346155</v>
      </c>
    </row>
    <row r="116485" spans="1:5" ht="14.25" customHeight="1" x14ac:dyDescent="0.3">
      <c r="A116485">
        <v>351964</v>
      </c>
      <c r="B116485" s="2">
        <v>44413.703262135918</v>
      </c>
      <c r="C116485">
        <v>220355</v>
      </c>
      <c r="D116485">
        <v>182191</v>
      </c>
      <c r="E116485" s="2">
        <v>44412.686386965812</v>
      </c>
    </row>
    <row r="116486" spans="1:5" ht="14.25" customHeight="1" x14ac:dyDescent="0.3">
      <c r="A116486">
        <v>351967</v>
      </c>
      <c r="B116486" s="2">
        <v>44413.704475728155</v>
      </c>
      <c r="C116486">
        <v>56898</v>
      </c>
      <c r="D116486">
        <v>250679</v>
      </c>
      <c r="E116486" s="2">
        <v>44340.847876923079</v>
      </c>
    </row>
    <row r="116487" spans="1:5" ht="14.25" customHeight="1" x14ac:dyDescent="0.3">
      <c r="A116487">
        <v>351972</v>
      </c>
      <c r="B116487" s="2">
        <v>44413.704475728155</v>
      </c>
      <c r="C116487">
        <v>181838</v>
      </c>
      <c r="D116487">
        <v>357547</v>
      </c>
      <c r="E116487" s="2">
        <v>44377.483111787755</v>
      </c>
    </row>
    <row r="116488" spans="1:5" ht="14.25" customHeight="1" x14ac:dyDescent="0.3">
      <c r="A116488">
        <v>351977</v>
      </c>
      <c r="B116488" s="2">
        <v>44413.704666666665</v>
      </c>
      <c r="C116488">
        <v>39190</v>
      </c>
      <c r="D116488">
        <v>217307</v>
      </c>
      <c r="E116488" s="2">
        <v>44309.555075605422</v>
      </c>
    </row>
    <row r="116489" spans="1:5" ht="14.25" customHeight="1" x14ac:dyDescent="0.3">
      <c r="A116489">
        <v>351981</v>
      </c>
      <c r="B116489" s="2">
        <v>44413.704880258898</v>
      </c>
      <c r="C116489">
        <v>157091</v>
      </c>
      <c r="D116489">
        <v>244574</v>
      </c>
      <c r="E116489" s="2">
        <v>44314.563469123932</v>
      </c>
    </row>
    <row r="116490" spans="1:5" ht="14.25" customHeight="1" x14ac:dyDescent="0.3">
      <c r="A116490">
        <v>351984</v>
      </c>
      <c r="B116490" s="2">
        <v>44413.705284789641</v>
      </c>
      <c r="C116490">
        <v>251329</v>
      </c>
      <c r="D116490">
        <v>444546</v>
      </c>
      <c r="E116490" s="2">
        <v>44342.076426103995</v>
      </c>
    </row>
    <row r="116491" spans="1:5" ht="14.25" customHeight="1" x14ac:dyDescent="0.3">
      <c r="A116491">
        <v>351987</v>
      </c>
      <c r="B116491" s="2">
        <v>44413.705284789648</v>
      </c>
      <c r="C116491">
        <v>323200</v>
      </c>
      <c r="D116491">
        <v>456134</v>
      </c>
      <c r="E116491" s="2">
        <v>44312.105946331911</v>
      </c>
    </row>
    <row r="116492" spans="1:5" ht="14.25" customHeight="1" x14ac:dyDescent="0.3">
      <c r="A116492">
        <v>351992</v>
      </c>
      <c r="B116492" s="2">
        <v>44413.705333333339</v>
      </c>
      <c r="C116492">
        <v>241117</v>
      </c>
      <c r="D116492">
        <v>179296</v>
      </c>
      <c r="E116492" s="2">
        <v>44397.652218019946</v>
      </c>
    </row>
    <row r="116493" spans="1:5" ht="14.25" customHeight="1" x14ac:dyDescent="0.3">
      <c r="A116493">
        <v>351996</v>
      </c>
      <c r="B116493" s="2">
        <v>44413.706093851135</v>
      </c>
      <c r="C116493">
        <v>47651</v>
      </c>
      <c r="D116493">
        <v>411922</v>
      </c>
      <c r="E116493" s="2">
        <v>44376.378255982905</v>
      </c>
    </row>
    <row r="116494" spans="1:5" ht="14.25" customHeight="1" x14ac:dyDescent="0.3">
      <c r="A116494">
        <v>351998</v>
      </c>
      <c r="B116494" s="2">
        <v>44413.706093851135</v>
      </c>
      <c r="C116494">
        <v>156832</v>
      </c>
      <c r="D116494">
        <v>242428</v>
      </c>
      <c r="E116494" s="2">
        <v>44339.125748575498</v>
      </c>
    </row>
    <row r="116495" spans="1:5" ht="14.25" customHeight="1" x14ac:dyDescent="0.3">
      <c r="A116495">
        <v>352000</v>
      </c>
      <c r="B116495" s="2">
        <v>44413.710948220069</v>
      </c>
      <c r="C116495">
        <v>76827</v>
      </c>
      <c r="D116495">
        <v>232500</v>
      </c>
      <c r="E116495" s="2">
        <v>44375.507373753564</v>
      </c>
    </row>
    <row r="116496" spans="1:5" ht="14.25" customHeight="1" x14ac:dyDescent="0.3">
      <c r="A116496">
        <v>352002</v>
      </c>
      <c r="B116496" s="2">
        <v>44413.711757281555</v>
      </c>
      <c r="C116496">
        <v>301130</v>
      </c>
      <c r="D116496">
        <v>88863</v>
      </c>
      <c r="E116496" s="2">
        <v>44377.783641524213</v>
      </c>
    </row>
    <row r="116497" spans="1:5" ht="14.25" customHeight="1" x14ac:dyDescent="0.3">
      <c r="A116497">
        <v>352003</v>
      </c>
      <c r="B116497" s="2">
        <v>44413.712161812298</v>
      </c>
      <c r="C116497">
        <v>125012</v>
      </c>
      <c r="D116497">
        <v>284325</v>
      </c>
      <c r="E116497" s="2">
        <v>44315.250009294876</v>
      </c>
    </row>
    <row r="116498" spans="1:5" ht="14.25" customHeight="1" x14ac:dyDescent="0.3">
      <c r="A116498">
        <v>352008</v>
      </c>
      <c r="B116498" s="2">
        <v>44413.712566343042</v>
      </c>
      <c r="C116498">
        <v>10483</v>
      </c>
      <c r="D116498">
        <v>446536</v>
      </c>
      <c r="E116498" s="2">
        <v>44312.976125641027</v>
      </c>
    </row>
    <row r="116499" spans="1:5" ht="14.25" customHeight="1" x14ac:dyDescent="0.3">
      <c r="A116499">
        <v>352010</v>
      </c>
      <c r="B116499" s="2">
        <v>44413.712970873785</v>
      </c>
      <c r="C116499">
        <v>171269</v>
      </c>
      <c r="D116499">
        <v>306524</v>
      </c>
      <c r="E116499" s="2">
        <v>44346.72171520655</v>
      </c>
    </row>
    <row r="116500" spans="1:5" ht="14.25" customHeight="1" x14ac:dyDescent="0.3">
      <c r="A116500">
        <v>352015</v>
      </c>
      <c r="B116500" s="2">
        <v>44413.713779935279</v>
      </c>
      <c r="C116500">
        <v>345525</v>
      </c>
      <c r="D116500">
        <v>100218</v>
      </c>
      <c r="E116500" s="2">
        <v>44371.130620762102</v>
      </c>
    </row>
    <row r="116501" spans="1:5" ht="14.25" customHeight="1" x14ac:dyDescent="0.3">
      <c r="A116501">
        <v>352018</v>
      </c>
      <c r="B116501" s="2">
        <v>44413.714184466022</v>
      </c>
      <c r="C116501">
        <v>97923</v>
      </c>
      <c r="D116501">
        <v>346056</v>
      </c>
      <c r="E116501" s="2">
        <v>44342.355918732195</v>
      </c>
    </row>
    <row r="116502" spans="1:5" ht="14.25" customHeight="1" x14ac:dyDescent="0.3">
      <c r="A116502">
        <v>352021</v>
      </c>
      <c r="B116502" s="2">
        <v>44413.714588996758</v>
      </c>
      <c r="C116502">
        <v>265201</v>
      </c>
      <c r="D116502">
        <v>373732</v>
      </c>
      <c r="E116502" s="2">
        <v>44365.986077492882</v>
      </c>
    </row>
    <row r="116503" spans="1:5" ht="14.25" customHeight="1" x14ac:dyDescent="0.3">
      <c r="A116503">
        <v>352025</v>
      </c>
      <c r="B116503" s="2">
        <v>44413.715802589002</v>
      </c>
      <c r="C116503">
        <v>236782</v>
      </c>
      <c r="D116503">
        <v>230507</v>
      </c>
      <c r="E116503" s="2">
        <v>44382.870888283476</v>
      </c>
    </row>
    <row r="116504" spans="1:5" ht="14.25" customHeight="1" x14ac:dyDescent="0.3">
      <c r="A116504">
        <v>352030</v>
      </c>
      <c r="B116504" s="2">
        <v>44413.716207119738</v>
      </c>
      <c r="C116504">
        <v>8592</v>
      </c>
      <c r="D116504">
        <v>204394</v>
      </c>
      <c r="E116504" s="2">
        <v>44360.048305733617</v>
      </c>
    </row>
    <row r="116505" spans="1:5" ht="14.25" customHeight="1" x14ac:dyDescent="0.3">
      <c r="A116505">
        <v>352033</v>
      </c>
      <c r="B116505" s="2">
        <v>44413.716611650489</v>
      </c>
      <c r="C116505">
        <v>335161</v>
      </c>
      <c r="D116505">
        <v>324893</v>
      </c>
      <c r="E116505" s="2">
        <v>44315.751253881768</v>
      </c>
    </row>
    <row r="116506" spans="1:5" ht="14.25" customHeight="1" x14ac:dyDescent="0.3">
      <c r="A116506">
        <v>352037</v>
      </c>
      <c r="B116506" s="2">
        <v>44413.717016181232</v>
      </c>
      <c r="C116506">
        <v>279476</v>
      </c>
      <c r="D116506">
        <v>401945</v>
      </c>
      <c r="E116506" s="2">
        <v>44316.013589529917</v>
      </c>
    </row>
    <row r="116507" spans="1:5" ht="14.25" customHeight="1" x14ac:dyDescent="0.3">
      <c r="A116507">
        <v>352039</v>
      </c>
      <c r="B116507" s="2">
        <v>44413.717420711975</v>
      </c>
      <c r="C116507">
        <v>170975</v>
      </c>
      <c r="D116507">
        <v>261956</v>
      </c>
      <c r="E116507" s="2">
        <v>44351.591786253564</v>
      </c>
    </row>
    <row r="116508" spans="1:5" ht="14.25" customHeight="1" x14ac:dyDescent="0.3">
      <c r="A116508">
        <v>352040</v>
      </c>
      <c r="B116508" s="2">
        <v>44413.717825242718</v>
      </c>
      <c r="C116508">
        <v>113332</v>
      </c>
      <c r="D116508">
        <v>250679</v>
      </c>
      <c r="E116508" s="2">
        <v>44358.737935363257</v>
      </c>
    </row>
    <row r="116509" spans="1:5" ht="14.25" customHeight="1" x14ac:dyDescent="0.3">
      <c r="A116509">
        <v>352044</v>
      </c>
      <c r="B116509" s="2">
        <v>44413.719038834955</v>
      </c>
      <c r="C116509">
        <v>334510</v>
      </c>
      <c r="D116509">
        <v>154228</v>
      </c>
      <c r="E116509" s="2">
        <v>44373.95647054843</v>
      </c>
    </row>
    <row r="116510" spans="1:5" ht="14.25" customHeight="1" x14ac:dyDescent="0.3">
      <c r="A116510">
        <v>352047</v>
      </c>
      <c r="B116510" s="2">
        <v>44413.719443365691</v>
      </c>
      <c r="C116510">
        <v>219836</v>
      </c>
      <c r="D116510">
        <v>351192</v>
      </c>
      <c r="E116510" s="2">
        <v>44376.33329996439</v>
      </c>
    </row>
    <row r="116511" spans="1:5" ht="14.25" customHeight="1" x14ac:dyDescent="0.3">
      <c r="A116511">
        <v>352048</v>
      </c>
      <c r="B116511" s="2">
        <v>44413.719847896442</v>
      </c>
      <c r="C116511">
        <v>298247</v>
      </c>
      <c r="D116511">
        <v>122902</v>
      </c>
      <c r="E116511" s="2">
        <v>44388.118327742166</v>
      </c>
    </row>
    <row r="116512" spans="1:5" ht="14.25" customHeight="1" x14ac:dyDescent="0.3">
      <c r="A116512">
        <v>352051</v>
      </c>
      <c r="B116512" s="2">
        <v>44413.720656957928</v>
      </c>
      <c r="C116512">
        <v>139477</v>
      </c>
      <c r="D116512">
        <v>206929</v>
      </c>
      <c r="E116512" s="2">
        <v>44344.190716346158</v>
      </c>
    </row>
    <row r="116513" spans="1:5" ht="14.25" customHeight="1" x14ac:dyDescent="0.3">
      <c r="A116513">
        <v>352055</v>
      </c>
      <c r="B116513" s="2">
        <v>44413.721061488672</v>
      </c>
      <c r="C116513">
        <v>130384</v>
      </c>
      <c r="D116513">
        <v>274569</v>
      </c>
      <c r="E116513" s="2">
        <v>44295.602792058402</v>
      </c>
    </row>
    <row r="116514" spans="1:5" ht="14.25" customHeight="1" x14ac:dyDescent="0.3">
      <c r="A116514">
        <v>352057</v>
      </c>
      <c r="B116514" s="2">
        <v>44413.721061488672</v>
      </c>
      <c r="C116514">
        <v>139422</v>
      </c>
      <c r="D116514">
        <v>227775</v>
      </c>
      <c r="E116514" s="2">
        <v>44356.513078846154</v>
      </c>
    </row>
    <row r="116515" spans="1:5" ht="14.25" customHeight="1" x14ac:dyDescent="0.3">
      <c r="A116515">
        <v>352059</v>
      </c>
      <c r="B116515" s="2">
        <v>44413.721466019415</v>
      </c>
      <c r="C116515">
        <v>44998</v>
      </c>
      <c r="D116515">
        <v>204394</v>
      </c>
      <c r="E116515" s="2">
        <v>44299.729396937328</v>
      </c>
    </row>
    <row r="116516" spans="1:5" ht="14.25" customHeight="1" x14ac:dyDescent="0.3">
      <c r="A116516">
        <v>352064</v>
      </c>
      <c r="B116516" s="2">
        <v>44413.721466019415</v>
      </c>
      <c r="C116516">
        <v>189169</v>
      </c>
      <c r="D116516">
        <v>304722</v>
      </c>
      <c r="E116516" s="2">
        <v>44349.88938653846</v>
      </c>
    </row>
    <row r="116517" spans="1:5" ht="14.25" customHeight="1" x14ac:dyDescent="0.3">
      <c r="A116517">
        <v>352067</v>
      </c>
      <c r="B116517" s="2">
        <v>44413.722275080909</v>
      </c>
      <c r="C116517">
        <v>70402</v>
      </c>
      <c r="D116517">
        <v>94400</v>
      </c>
      <c r="E116517" s="2">
        <v>44344.701973789175</v>
      </c>
    </row>
    <row r="116518" spans="1:5" ht="14.25" customHeight="1" x14ac:dyDescent="0.3">
      <c r="A116518">
        <v>352069</v>
      </c>
      <c r="B116518" s="2">
        <v>44413.722275080909</v>
      </c>
      <c r="C116518">
        <v>89048</v>
      </c>
      <c r="D116518">
        <v>51432</v>
      </c>
      <c r="E116518" s="2">
        <v>44403.102915918811</v>
      </c>
    </row>
    <row r="116519" spans="1:5" ht="14.25" customHeight="1" x14ac:dyDescent="0.3">
      <c r="A116519">
        <v>352074</v>
      </c>
      <c r="B116519" s="2">
        <v>44413.722679611645</v>
      </c>
      <c r="C116519">
        <v>61051</v>
      </c>
      <c r="D116519">
        <v>153893</v>
      </c>
      <c r="E116519" s="2">
        <v>44386.945805733616</v>
      </c>
    </row>
    <row r="116520" spans="1:5" ht="14.25" customHeight="1" x14ac:dyDescent="0.3">
      <c r="A116520">
        <v>352078</v>
      </c>
      <c r="B116520" s="2">
        <v>44413.723084142395</v>
      </c>
      <c r="C116520">
        <v>17985</v>
      </c>
      <c r="D116520">
        <v>394819</v>
      </c>
      <c r="E116520" s="2">
        <v>44317.179359188034</v>
      </c>
    </row>
    <row r="116521" spans="1:5" ht="14.25" customHeight="1" x14ac:dyDescent="0.3">
      <c r="A116521">
        <v>352081</v>
      </c>
      <c r="B116521" s="2">
        <v>44413.724297734625</v>
      </c>
      <c r="C116521">
        <v>97828</v>
      </c>
      <c r="D116521">
        <v>411922</v>
      </c>
      <c r="E116521" s="2">
        <v>44376.904615669511</v>
      </c>
    </row>
    <row r="116522" spans="1:5" ht="14.25" customHeight="1" x14ac:dyDescent="0.3">
      <c r="A116522">
        <v>352085</v>
      </c>
      <c r="B116522" s="2">
        <v>44413.724297734625</v>
      </c>
      <c r="C116522">
        <v>149780</v>
      </c>
      <c r="D116522">
        <v>89017</v>
      </c>
      <c r="E116522" s="2">
        <v>44394.366130982911</v>
      </c>
    </row>
    <row r="116523" spans="1:5" ht="14.25" customHeight="1" x14ac:dyDescent="0.3">
      <c r="A116523">
        <v>352087</v>
      </c>
      <c r="B116523" s="2">
        <v>44413.724297734625</v>
      </c>
      <c r="C116523">
        <v>172204</v>
      </c>
      <c r="D116523">
        <v>151401</v>
      </c>
      <c r="E116523" s="2">
        <v>44330.17035202992</v>
      </c>
    </row>
    <row r="116524" spans="1:5" ht="14.25" customHeight="1" x14ac:dyDescent="0.3">
      <c r="A116524">
        <v>352090</v>
      </c>
      <c r="B116524" s="2">
        <v>44413.724666666662</v>
      </c>
      <c r="C116524">
        <v>88809</v>
      </c>
      <c r="D116524">
        <v>408100</v>
      </c>
      <c r="E116524" s="2">
        <v>44370.974075569808</v>
      </c>
    </row>
    <row r="116525" spans="1:5" ht="14.25" customHeight="1" x14ac:dyDescent="0.3">
      <c r="A116525">
        <v>352092</v>
      </c>
      <c r="B116525" s="2">
        <v>44413.724702265376</v>
      </c>
      <c r="C116525">
        <v>186705</v>
      </c>
      <c r="D116525">
        <v>81226</v>
      </c>
      <c r="E116525" s="2">
        <v>44373.013984366102</v>
      </c>
    </row>
    <row r="116526" spans="1:5" ht="14.25" customHeight="1" x14ac:dyDescent="0.3">
      <c r="A116526">
        <v>352094</v>
      </c>
      <c r="B116526" s="2">
        <v>44413.725511326862</v>
      </c>
      <c r="C116526">
        <v>325673</v>
      </c>
      <c r="D116526">
        <v>155428</v>
      </c>
      <c r="E116526" s="2">
        <v>44342.020952955849</v>
      </c>
    </row>
    <row r="116527" spans="1:5" ht="14.25" customHeight="1" x14ac:dyDescent="0.3">
      <c r="A116527">
        <v>352099</v>
      </c>
      <c r="B116527" s="2">
        <v>44413.725511326862</v>
      </c>
      <c r="C116527">
        <v>340586</v>
      </c>
      <c r="D116527">
        <v>112334</v>
      </c>
      <c r="E116527" s="2">
        <v>44397.856006873219</v>
      </c>
    </row>
    <row r="116528" spans="1:5" ht="14.25" customHeight="1" x14ac:dyDescent="0.3">
      <c r="A116528">
        <v>352101</v>
      </c>
      <c r="B116528" s="2">
        <v>44413.725915857605</v>
      </c>
      <c r="C116528">
        <v>190715</v>
      </c>
      <c r="D116528">
        <v>172207</v>
      </c>
      <c r="E116528" s="2">
        <v>44311.931354558401</v>
      </c>
    </row>
    <row r="116529" spans="1:5" ht="14.25" customHeight="1" x14ac:dyDescent="0.3">
      <c r="A116529">
        <v>352102</v>
      </c>
      <c r="B116529" s="2">
        <v>44413.726724919099</v>
      </c>
      <c r="C116529">
        <v>329236</v>
      </c>
      <c r="D116529">
        <v>231227</v>
      </c>
      <c r="E116529" s="2">
        <v>44371.229254095437</v>
      </c>
    </row>
    <row r="116530" spans="1:5" ht="14.25" customHeight="1" x14ac:dyDescent="0.3">
      <c r="A116530">
        <v>352105</v>
      </c>
      <c r="B116530" s="2">
        <v>44413.727129449842</v>
      </c>
      <c r="C116530">
        <v>15291</v>
      </c>
      <c r="D116530">
        <v>104958</v>
      </c>
      <c r="E116530" s="2">
        <v>44388.626807549866</v>
      </c>
    </row>
    <row r="116531" spans="1:5" ht="14.25" customHeight="1" x14ac:dyDescent="0.3">
      <c r="A116531">
        <v>352108</v>
      </c>
      <c r="B116531" s="2">
        <v>44413.727938511329</v>
      </c>
      <c r="C116531">
        <v>230012</v>
      </c>
      <c r="D116531">
        <v>317833</v>
      </c>
      <c r="E116531" s="2">
        <v>44371.374788319081</v>
      </c>
    </row>
    <row r="116532" spans="1:5" ht="14.25" customHeight="1" x14ac:dyDescent="0.3">
      <c r="A116532">
        <v>352111</v>
      </c>
      <c r="B116532" s="2">
        <v>44413.727938511329</v>
      </c>
      <c r="C116532">
        <v>235014</v>
      </c>
      <c r="D116532">
        <v>217497</v>
      </c>
      <c r="E116532" s="2">
        <v>44371.578140847581</v>
      </c>
    </row>
    <row r="116533" spans="1:5" ht="14.25" customHeight="1" x14ac:dyDescent="0.3">
      <c r="A116533">
        <v>352115</v>
      </c>
      <c r="B116533" s="2">
        <v>44413.728747572815</v>
      </c>
      <c r="C116533">
        <v>301269</v>
      </c>
      <c r="D116533">
        <v>14478</v>
      </c>
      <c r="E116533" s="2">
        <v>44372.549364031343</v>
      </c>
    </row>
    <row r="116534" spans="1:5" ht="14.25" customHeight="1" x14ac:dyDescent="0.3">
      <c r="A116534">
        <v>352119</v>
      </c>
      <c r="B116534" s="2">
        <v>44413.729152103559</v>
      </c>
      <c r="C116534">
        <v>267261</v>
      </c>
      <c r="D116534">
        <v>473327</v>
      </c>
      <c r="E116534" s="2">
        <v>44358.201197115384</v>
      </c>
    </row>
    <row r="116535" spans="1:5" ht="14.25" customHeight="1" x14ac:dyDescent="0.3">
      <c r="A116535">
        <v>352120</v>
      </c>
      <c r="B116535" s="2">
        <v>44413.729333333336</v>
      </c>
      <c r="C116535">
        <v>210356</v>
      </c>
      <c r="D116535">
        <v>411922</v>
      </c>
      <c r="E116535" s="2">
        <v>44343.681817984332</v>
      </c>
    </row>
    <row r="116536" spans="1:5" ht="14.25" customHeight="1" x14ac:dyDescent="0.3">
      <c r="A116536">
        <v>352122</v>
      </c>
      <c r="B116536" s="2">
        <v>44413.729556634302</v>
      </c>
      <c r="C116536">
        <v>205358</v>
      </c>
      <c r="D116536">
        <v>89186</v>
      </c>
      <c r="E116536" s="2">
        <v>44307.546611965809</v>
      </c>
    </row>
    <row r="116537" spans="1:5" ht="14.25" customHeight="1" x14ac:dyDescent="0.3">
      <c r="A116537">
        <v>352126</v>
      </c>
      <c r="B116537" s="2">
        <v>44413.730365695796</v>
      </c>
      <c r="C116537">
        <v>274818</v>
      </c>
      <c r="D116537">
        <v>196364</v>
      </c>
      <c r="E116537" s="2">
        <v>44331.87882909544</v>
      </c>
    </row>
    <row r="116538" spans="1:5" ht="14.25" customHeight="1" x14ac:dyDescent="0.3">
      <c r="A116538">
        <v>352128</v>
      </c>
      <c r="B116538" s="2">
        <v>44413.731983818776</v>
      </c>
      <c r="C116538">
        <v>195656</v>
      </c>
      <c r="D116538">
        <v>217307</v>
      </c>
      <c r="E116538" s="2">
        <v>44323.527520263531</v>
      </c>
    </row>
    <row r="116539" spans="1:5" ht="14.25" customHeight="1" x14ac:dyDescent="0.3">
      <c r="A116539">
        <v>352131</v>
      </c>
      <c r="B116539" s="2">
        <v>44413.732333333333</v>
      </c>
      <c r="C116539">
        <v>14647</v>
      </c>
      <c r="D116539">
        <v>305103</v>
      </c>
      <c r="E116539" s="2">
        <v>44349.70516866097</v>
      </c>
    </row>
    <row r="116540" spans="1:5" ht="14.25" customHeight="1" x14ac:dyDescent="0.3">
      <c r="A116540">
        <v>352132</v>
      </c>
      <c r="B116540" s="2">
        <v>44413.732388349512</v>
      </c>
      <c r="C116540">
        <v>79588</v>
      </c>
      <c r="D116540">
        <v>437992</v>
      </c>
      <c r="E116540" s="2">
        <v>44387.175470548435</v>
      </c>
    </row>
    <row r="116541" spans="1:5" ht="14.25" customHeight="1" x14ac:dyDescent="0.3">
      <c r="A116541">
        <v>352136</v>
      </c>
      <c r="B116541" s="2">
        <v>44413.732388349512</v>
      </c>
      <c r="C116541">
        <v>163537</v>
      </c>
      <c r="D116541">
        <v>123413</v>
      </c>
      <c r="E116541" s="2">
        <v>44369.441086716528</v>
      </c>
    </row>
    <row r="116542" spans="1:5" ht="14.25" customHeight="1" x14ac:dyDescent="0.3">
      <c r="A116542">
        <v>352141</v>
      </c>
      <c r="B116542" s="2">
        <v>44413.734411003235</v>
      </c>
      <c r="C116542">
        <v>11955</v>
      </c>
      <c r="D116542">
        <v>411922</v>
      </c>
      <c r="E116542" s="2">
        <v>44383.449881873225</v>
      </c>
    </row>
    <row r="116543" spans="1:5" ht="14.25" customHeight="1" x14ac:dyDescent="0.3">
      <c r="A116543">
        <v>352146</v>
      </c>
      <c r="B116543" s="2">
        <v>44413.735220064729</v>
      </c>
      <c r="C116543">
        <v>229016</v>
      </c>
      <c r="D116543">
        <v>182841</v>
      </c>
      <c r="E116543" s="2">
        <v>44332.876448326213</v>
      </c>
    </row>
    <row r="116544" spans="1:5" ht="14.25" customHeight="1" x14ac:dyDescent="0.3">
      <c r="A116544">
        <v>352150</v>
      </c>
      <c r="B116544" s="2">
        <v>44413.735624595465</v>
      </c>
      <c r="C116544">
        <v>169030</v>
      </c>
      <c r="D116544">
        <v>274147</v>
      </c>
      <c r="E116544" s="2">
        <v>44382.981796011394</v>
      </c>
    </row>
    <row r="116545" spans="1:5" ht="14.25" customHeight="1" x14ac:dyDescent="0.3">
      <c r="A116545">
        <v>352152</v>
      </c>
      <c r="B116545" s="2">
        <v>44413.736838187702</v>
      </c>
      <c r="C116545">
        <v>312505</v>
      </c>
      <c r="D116545">
        <v>230507</v>
      </c>
      <c r="E116545" s="2">
        <v>44343.330404594017</v>
      </c>
    </row>
    <row r="116546" spans="1:5" ht="14.25" customHeight="1" x14ac:dyDescent="0.3">
      <c r="A116546">
        <v>352153</v>
      </c>
      <c r="B116546" s="2">
        <v>44413.737242718445</v>
      </c>
      <c r="C116546">
        <v>313484</v>
      </c>
      <c r="D116546">
        <v>179296</v>
      </c>
      <c r="E116546" s="2">
        <v>44389.538050605413</v>
      </c>
    </row>
    <row r="116547" spans="1:5" ht="14.25" customHeight="1" x14ac:dyDescent="0.3">
      <c r="A116547">
        <v>352154</v>
      </c>
      <c r="B116547" s="2">
        <v>44413.738456310683</v>
      </c>
      <c r="C116547">
        <v>109260</v>
      </c>
      <c r="D116547">
        <v>439190</v>
      </c>
      <c r="E116547" s="2">
        <v>44383.561091809119</v>
      </c>
    </row>
    <row r="116548" spans="1:5" ht="14.25" customHeight="1" x14ac:dyDescent="0.3">
      <c r="A116548">
        <v>352157</v>
      </c>
      <c r="B116548" s="2">
        <v>44413.739265372169</v>
      </c>
      <c r="C116548">
        <v>228460</v>
      </c>
      <c r="D116548">
        <v>65383</v>
      </c>
      <c r="E116548" s="2">
        <v>44315.29064366097</v>
      </c>
    </row>
    <row r="116549" spans="1:5" ht="14.25" customHeight="1" x14ac:dyDescent="0.3">
      <c r="A116549">
        <v>352158</v>
      </c>
      <c r="B116549" s="2">
        <v>44413.740074433656</v>
      </c>
      <c r="C116549">
        <v>93433</v>
      </c>
      <c r="D116549">
        <v>86587</v>
      </c>
      <c r="E116549" s="2">
        <v>44297.46230829772</v>
      </c>
    </row>
    <row r="116550" spans="1:5" ht="14.25" customHeight="1" x14ac:dyDescent="0.3">
      <c r="A116550">
        <v>352162</v>
      </c>
      <c r="B116550" s="2">
        <v>44413.740074433663</v>
      </c>
      <c r="C116550">
        <v>58357</v>
      </c>
      <c r="D116550">
        <v>62068</v>
      </c>
      <c r="E116550" s="2">
        <v>44321.183807834757</v>
      </c>
    </row>
    <row r="116551" spans="1:5" ht="14.25" customHeight="1" x14ac:dyDescent="0.3">
      <c r="A116551">
        <v>352165</v>
      </c>
      <c r="B116551" s="2">
        <v>44413.740883495142</v>
      </c>
      <c r="C116551">
        <v>26124</v>
      </c>
      <c r="D116551">
        <v>392434</v>
      </c>
      <c r="E116551" s="2">
        <v>44375.009743625364</v>
      </c>
    </row>
    <row r="116552" spans="1:5" ht="14.25" customHeight="1" x14ac:dyDescent="0.3">
      <c r="A116552">
        <v>352170</v>
      </c>
      <c r="B116552" s="2">
        <v>44413.741692556636</v>
      </c>
      <c r="C116552">
        <v>207713</v>
      </c>
      <c r="D116552">
        <v>336965</v>
      </c>
      <c r="E116552" s="2">
        <v>44402.195899750717</v>
      </c>
    </row>
    <row r="116553" spans="1:5" ht="14.25" customHeight="1" x14ac:dyDescent="0.3">
      <c r="A116553">
        <v>352171</v>
      </c>
      <c r="B116553" s="2">
        <v>44413.742097087379</v>
      </c>
      <c r="C116553">
        <v>130709</v>
      </c>
      <c r="D116553">
        <v>413446</v>
      </c>
      <c r="E116553" s="2">
        <v>44343.750356873221</v>
      </c>
    </row>
    <row r="116554" spans="1:5" ht="14.25" customHeight="1" x14ac:dyDescent="0.3">
      <c r="A116554">
        <v>352174</v>
      </c>
      <c r="B116554" s="2">
        <v>44413.742097087379</v>
      </c>
      <c r="C116554">
        <v>157758</v>
      </c>
      <c r="D116554">
        <v>357547</v>
      </c>
      <c r="E116554" s="2">
        <v>44412.991787215105</v>
      </c>
    </row>
    <row r="116555" spans="1:5" ht="14.25" customHeight="1" x14ac:dyDescent="0.3">
      <c r="A116555">
        <v>352175</v>
      </c>
      <c r="B116555" s="2">
        <v>44413.743310679616</v>
      </c>
      <c r="C116555">
        <v>93949</v>
      </c>
      <c r="D116555">
        <v>291883</v>
      </c>
      <c r="E116555" s="2">
        <v>44373.074316844737</v>
      </c>
    </row>
    <row r="116556" spans="1:5" ht="14.25" customHeight="1" x14ac:dyDescent="0.3">
      <c r="A116556">
        <v>352177</v>
      </c>
      <c r="B116556" s="2">
        <v>44413.743310679616</v>
      </c>
      <c r="C116556">
        <v>126957</v>
      </c>
      <c r="D116556">
        <v>250679</v>
      </c>
      <c r="E116556" s="2">
        <v>44309.981142307697</v>
      </c>
    </row>
    <row r="116557" spans="1:5" ht="14.25" customHeight="1" x14ac:dyDescent="0.3">
      <c r="A116557">
        <v>352181</v>
      </c>
      <c r="B116557" s="2">
        <v>44413.744524271846</v>
      </c>
      <c r="C116557">
        <v>71843</v>
      </c>
      <c r="D116557">
        <v>250679</v>
      </c>
      <c r="E116557" s="2">
        <v>44406.869482122514</v>
      </c>
    </row>
    <row r="116558" spans="1:5" ht="14.25" customHeight="1" x14ac:dyDescent="0.3">
      <c r="A116558">
        <v>352185</v>
      </c>
      <c r="B116558" s="2">
        <v>44413.744524271846</v>
      </c>
      <c r="C116558">
        <v>113882</v>
      </c>
      <c r="D116558">
        <v>89660</v>
      </c>
      <c r="E116558" s="2">
        <v>44342.276995370368</v>
      </c>
    </row>
    <row r="116559" spans="1:5" ht="14.25" customHeight="1" x14ac:dyDescent="0.3">
      <c r="A116559">
        <v>352189</v>
      </c>
      <c r="B116559" s="2">
        <v>44413.744928802589</v>
      </c>
      <c r="C116559">
        <v>67522</v>
      </c>
      <c r="D116559">
        <v>134973</v>
      </c>
      <c r="E116559" s="2">
        <v>44339.955809437328</v>
      </c>
    </row>
    <row r="116560" spans="1:5" ht="14.25" customHeight="1" x14ac:dyDescent="0.3">
      <c r="A116560">
        <v>352193</v>
      </c>
      <c r="B116560" s="2">
        <v>44413.745333333332</v>
      </c>
      <c r="C116560">
        <v>204589</v>
      </c>
      <c r="D116560">
        <v>88863</v>
      </c>
      <c r="E116560" s="2">
        <v>44309.416694551284</v>
      </c>
    </row>
    <row r="116561" spans="1:5" ht="14.25" customHeight="1" x14ac:dyDescent="0.3">
      <c r="A116561">
        <v>352196</v>
      </c>
      <c r="B116561" s="2">
        <v>44413.746142394819</v>
      </c>
      <c r="C116561">
        <v>168461</v>
      </c>
      <c r="D116561">
        <v>158978</v>
      </c>
      <c r="E116561" s="2">
        <v>44365.933655021363</v>
      </c>
    </row>
    <row r="116562" spans="1:5" ht="14.25" customHeight="1" x14ac:dyDescent="0.3">
      <c r="A116562">
        <v>352198</v>
      </c>
      <c r="B116562" s="2">
        <v>44413.746142394819</v>
      </c>
      <c r="C116562">
        <v>343670</v>
      </c>
      <c r="D116562">
        <v>345496</v>
      </c>
      <c r="E116562" s="2">
        <v>44368.052949857549</v>
      </c>
    </row>
    <row r="116563" spans="1:5" ht="14.25" customHeight="1" x14ac:dyDescent="0.3">
      <c r="A116563">
        <v>352203</v>
      </c>
      <c r="B116563" s="2">
        <v>44413.74816504855</v>
      </c>
      <c r="C116563">
        <v>125246</v>
      </c>
      <c r="D116563">
        <v>411922</v>
      </c>
      <c r="E116563" s="2">
        <v>44372.260861075498</v>
      </c>
    </row>
    <row r="116564" spans="1:5" ht="14.25" customHeight="1" x14ac:dyDescent="0.3">
      <c r="A116564">
        <v>352204</v>
      </c>
      <c r="B116564" s="2">
        <v>44413.748569579286</v>
      </c>
      <c r="C116564">
        <v>44168</v>
      </c>
      <c r="D116564">
        <v>122902</v>
      </c>
      <c r="E116564" s="2">
        <v>44407.752605698006</v>
      </c>
    </row>
    <row r="116565" spans="1:5" ht="14.25" customHeight="1" x14ac:dyDescent="0.3">
      <c r="A116565">
        <v>352208</v>
      </c>
      <c r="B116565" s="2">
        <v>44413.748974110029</v>
      </c>
      <c r="C116565">
        <v>40656</v>
      </c>
      <c r="D116565">
        <v>89415</v>
      </c>
      <c r="E116565" s="2">
        <v>44370.567346153846</v>
      </c>
    </row>
    <row r="116566" spans="1:5" ht="14.25" customHeight="1" x14ac:dyDescent="0.3">
      <c r="A116566">
        <v>352210</v>
      </c>
      <c r="B116566" s="2">
        <v>44413.749378640779</v>
      </c>
      <c r="C116566">
        <v>159843</v>
      </c>
      <c r="D116566">
        <v>158978</v>
      </c>
      <c r="E116566" s="2">
        <v>44340.77127004986</v>
      </c>
    </row>
    <row r="116567" spans="1:5" ht="14.25" customHeight="1" x14ac:dyDescent="0.3">
      <c r="A116567">
        <v>352215</v>
      </c>
      <c r="B116567" s="2">
        <v>44413.749783171523</v>
      </c>
      <c r="C116567">
        <v>125787</v>
      </c>
      <c r="D116567">
        <v>459455</v>
      </c>
      <c r="E116567" s="2">
        <v>44368.625205769233</v>
      </c>
    </row>
    <row r="116568" spans="1:5" ht="14.25" customHeight="1" x14ac:dyDescent="0.3">
      <c r="A116568">
        <v>352217</v>
      </c>
      <c r="B116568" s="2">
        <v>44413.750187702266</v>
      </c>
      <c r="C116568">
        <v>330593</v>
      </c>
      <c r="D116568">
        <v>471403</v>
      </c>
      <c r="E116568" s="2">
        <v>44360.386114957269</v>
      </c>
    </row>
    <row r="116569" spans="1:5" ht="14.25" customHeight="1" x14ac:dyDescent="0.3">
      <c r="A116569">
        <v>352218</v>
      </c>
      <c r="B116569" s="2">
        <v>44413.750592233009</v>
      </c>
      <c r="C116569">
        <v>67552</v>
      </c>
      <c r="D116569">
        <v>404226</v>
      </c>
      <c r="E116569" s="2">
        <v>44328.914150641031</v>
      </c>
    </row>
    <row r="116570" spans="1:5" ht="14.25" customHeight="1" x14ac:dyDescent="0.3">
      <c r="A116570">
        <v>352223</v>
      </c>
      <c r="B116570" s="2">
        <v>44413.751401294503</v>
      </c>
      <c r="C116570">
        <v>271485</v>
      </c>
      <c r="D116570">
        <v>230507</v>
      </c>
      <c r="E116570" s="2">
        <v>44371.727121688033</v>
      </c>
    </row>
    <row r="116571" spans="1:5" ht="14.25" customHeight="1" x14ac:dyDescent="0.3">
      <c r="A116571">
        <v>352225</v>
      </c>
      <c r="B116571" s="2">
        <v>44413.751805825239</v>
      </c>
      <c r="C116571">
        <v>284910</v>
      </c>
      <c r="D116571">
        <v>143024</v>
      </c>
      <c r="E116571" s="2">
        <v>44376.294680306273</v>
      </c>
    </row>
    <row r="116572" spans="1:5" ht="14.25" customHeight="1" x14ac:dyDescent="0.3">
      <c r="A116572">
        <v>352230</v>
      </c>
      <c r="B116572" s="2">
        <v>44413.753423948219</v>
      </c>
      <c r="C116572">
        <v>42340</v>
      </c>
      <c r="D116572">
        <v>114865</v>
      </c>
      <c r="E116572" s="2">
        <v>44318.028340455843</v>
      </c>
    </row>
    <row r="116573" spans="1:5" ht="14.25" customHeight="1" x14ac:dyDescent="0.3">
      <c r="A116573">
        <v>352234</v>
      </c>
      <c r="B116573" s="2">
        <v>44413.754637540456</v>
      </c>
      <c r="C116573">
        <v>147420</v>
      </c>
      <c r="D116573">
        <v>21760</v>
      </c>
      <c r="E116573" s="2">
        <v>44341.100220263528</v>
      </c>
    </row>
    <row r="116574" spans="1:5" ht="14.25" customHeight="1" x14ac:dyDescent="0.3">
      <c r="A116574">
        <v>352238</v>
      </c>
      <c r="B116574" s="2">
        <v>44413.755042071192</v>
      </c>
      <c r="C116574">
        <v>82662</v>
      </c>
      <c r="D116574">
        <v>191893</v>
      </c>
      <c r="E116574" s="2">
        <v>44379.428634401709</v>
      </c>
    </row>
    <row r="116575" spans="1:5" ht="14.25" customHeight="1" x14ac:dyDescent="0.3">
      <c r="A116575">
        <v>352239</v>
      </c>
      <c r="B116575" s="2">
        <v>44413.755042071192</v>
      </c>
      <c r="C116575">
        <v>154488</v>
      </c>
      <c r="D116575">
        <v>311565</v>
      </c>
      <c r="E116575" s="2">
        <v>44407.970314529921</v>
      </c>
    </row>
    <row r="116576" spans="1:5" ht="14.25" customHeight="1" x14ac:dyDescent="0.3">
      <c r="A116576">
        <v>352241</v>
      </c>
      <c r="B116576" s="2">
        <v>44413.755851132686</v>
      </c>
      <c r="C116576">
        <v>66899</v>
      </c>
      <c r="D116576">
        <v>419338</v>
      </c>
      <c r="E116576" s="2">
        <v>44316.280861787753</v>
      </c>
    </row>
    <row r="116577" spans="1:5" ht="14.25" customHeight="1" x14ac:dyDescent="0.3">
      <c r="A116577">
        <v>352243</v>
      </c>
      <c r="B116577" s="2">
        <v>44413.755851132686</v>
      </c>
      <c r="C116577">
        <v>133047</v>
      </c>
      <c r="D116577">
        <v>436070</v>
      </c>
      <c r="E116577" s="2">
        <v>44307.667895299142</v>
      </c>
    </row>
    <row r="116578" spans="1:5" ht="14.25" customHeight="1" x14ac:dyDescent="0.3">
      <c r="A116578">
        <v>352245</v>
      </c>
      <c r="B116578" s="2">
        <v>44413.755851132686</v>
      </c>
      <c r="C116578">
        <v>237015</v>
      </c>
      <c r="D116578">
        <v>297015</v>
      </c>
      <c r="E116578" s="2">
        <v>44388.109463853274</v>
      </c>
    </row>
    <row r="116579" spans="1:5" ht="14.25" customHeight="1" x14ac:dyDescent="0.3">
      <c r="A116579">
        <v>352246</v>
      </c>
      <c r="B116579" s="2">
        <v>44413.757064724916</v>
      </c>
      <c r="C116579">
        <v>47977</v>
      </c>
      <c r="D116579">
        <v>411922</v>
      </c>
      <c r="E116579" s="2">
        <v>44377.212522649577</v>
      </c>
    </row>
    <row r="116580" spans="1:5" ht="14.25" customHeight="1" x14ac:dyDescent="0.3">
      <c r="A116580">
        <v>352247</v>
      </c>
      <c r="B116580" s="2">
        <v>44413.758278317153</v>
      </c>
      <c r="C116580">
        <v>246488</v>
      </c>
      <c r="D116580">
        <v>443457</v>
      </c>
      <c r="E116580" s="2">
        <v>44341.467345049859</v>
      </c>
    </row>
    <row r="116581" spans="1:5" ht="14.25" customHeight="1" x14ac:dyDescent="0.3">
      <c r="A116581">
        <v>352251</v>
      </c>
      <c r="B116581" s="2">
        <v>44413.758278317153</v>
      </c>
      <c r="C116581">
        <v>249259</v>
      </c>
      <c r="D116581">
        <v>401945</v>
      </c>
      <c r="E116581" s="2">
        <v>44412.353060078342</v>
      </c>
    </row>
    <row r="116582" spans="1:5" ht="14.25" customHeight="1" x14ac:dyDescent="0.3">
      <c r="A116582">
        <v>352254</v>
      </c>
      <c r="B116582" s="2">
        <v>44413.75949190939</v>
      </c>
      <c r="C116582">
        <v>84975</v>
      </c>
      <c r="D116582">
        <v>409800</v>
      </c>
      <c r="E116582" s="2">
        <v>44343.846727243588</v>
      </c>
    </row>
    <row r="116583" spans="1:5" ht="14.25" customHeight="1" x14ac:dyDescent="0.3">
      <c r="A116583">
        <v>352258</v>
      </c>
      <c r="B116583" s="2">
        <v>44413.75949190939</v>
      </c>
      <c r="C116583">
        <v>189341</v>
      </c>
      <c r="D116583">
        <v>305103</v>
      </c>
      <c r="E116583" s="2">
        <v>44344.197162001423</v>
      </c>
    </row>
    <row r="116584" spans="1:5" ht="14.25" customHeight="1" x14ac:dyDescent="0.3">
      <c r="A116584">
        <v>352260</v>
      </c>
      <c r="B116584" s="2">
        <v>44413.759896440126</v>
      </c>
      <c r="C116584">
        <v>72940</v>
      </c>
      <c r="D116584">
        <v>202914</v>
      </c>
      <c r="E116584" s="2">
        <v>44311.515461289178</v>
      </c>
    </row>
    <row r="116585" spans="1:5" ht="14.25" customHeight="1" x14ac:dyDescent="0.3">
      <c r="A116585">
        <v>352262</v>
      </c>
      <c r="B116585" s="2">
        <v>44413.759896440126</v>
      </c>
      <c r="C116585">
        <v>198761</v>
      </c>
      <c r="D116585">
        <v>103342</v>
      </c>
      <c r="E116585" s="2">
        <v>44342.850890598289</v>
      </c>
    </row>
    <row r="116586" spans="1:5" ht="14.25" customHeight="1" x14ac:dyDescent="0.3">
      <c r="A116586">
        <v>352264</v>
      </c>
      <c r="B116586" s="2">
        <v>44413.759896440126</v>
      </c>
      <c r="C116586">
        <v>222036</v>
      </c>
      <c r="D116586">
        <v>226626</v>
      </c>
      <c r="E116586" s="2">
        <v>44344.89578767807</v>
      </c>
    </row>
    <row r="116587" spans="1:5" ht="14.25" customHeight="1" x14ac:dyDescent="0.3">
      <c r="A116587">
        <v>352268</v>
      </c>
      <c r="B116587" s="2">
        <v>44413.761110032363</v>
      </c>
      <c r="C116587">
        <v>49064</v>
      </c>
      <c r="D116587">
        <v>124881</v>
      </c>
      <c r="E116587" s="2">
        <v>44344.075916631053</v>
      </c>
    </row>
    <row r="116588" spans="1:5" ht="14.25" customHeight="1" x14ac:dyDescent="0.3">
      <c r="A116588">
        <v>352271</v>
      </c>
      <c r="B116588" s="2">
        <v>44413.761110032363</v>
      </c>
      <c r="C116588">
        <v>246476</v>
      </c>
      <c r="D116588">
        <v>180055</v>
      </c>
      <c r="E116588" s="2">
        <v>44314.459351602571</v>
      </c>
    </row>
    <row r="116589" spans="1:5" ht="14.25" customHeight="1" x14ac:dyDescent="0.3">
      <c r="A116589">
        <v>352272</v>
      </c>
      <c r="B116589" s="2">
        <v>44413.761514563106</v>
      </c>
      <c r="C116589">
        <v>202325</v>
      </c>
      <c r="D116589">
        <v>351192</v>
      </c>
      <c r="E116589" s="2">
        <v>44342.373680519944</v>
      </c>
    </row>
    <row r="116590" spans="1:5" ht="14.25" customHeight="1" x14ac:dyDescent="0.3">
      <c r="A116590">
        <v>352277</v>
      </c>
      <c r="B116590" s="2">
        <v>44413.762728155343</v>
      </c>
      <c r="C116590">
        <v>101744</v>
      </c>
      <c r="D116590">
        <v>250679</v>
      </c>
      <c r="E116590" s="2">
        <v>44393.671058511398</v>
      </c>
    </row>
    <row r="116591" spans="1:5" ht="14.25" customHeight="1" x14ac:dyDescent="0.3">
      <c r="A116591">
        <v>352280</v>
      </c>
      <c r="B116591" s="2">
        <v>44413.763132686079</v>
      </c>
      <c r="C116591">
        <v>91957</v>
      </c>
      <c r="D116591">
        <v>370893</v>
      </c>
      <c r="E116591" s="2">
        <v>44401.470978632482</v>
      </c>
    </row>
    <row r="116592" spans="1:5" ht="14.25" customHeight="1" x14ac:dyDescent="0.3">
      <c r="A116592">
        <v>352284</v>
      </c>
      <c r="B116592" s="2">
        <v>44413.76353721683</v>
      </c>
      <c r="C116592">
        <v>142055</v>
      </c>
      <c r="D116592">
        <v>343712</v>
      </c>
      <c r="E116592" s="2">
        <v>44374.367489992881</v>
      </c>
    </row>
    <row r="116593" spans="1:5" ht="14.25" customHeight="1" x14ac:dyDescent="0.3">
      <c r="A116593">
        <v>352289</v>
      </c>
      <c r="B116593" s="2">
        <v>44413.764346278316</v>
      </c>
      <c r="C116593">
        <v>216635</v>
      </c>
      <c r="D116593">
        <v>241927</v>
      </c>
      <c r="E116593" s="2">
        <v>44347.010512927351</v>
      </c>
    </row>
    <row r="116594" spans="1:5" ht="14.25" customHeight="1" x14ac:dyDescent="0.3">
      <c r="A116594">
        <v>352290</v>
      </c>
      <c r="B116594" s="2">
        <v>44413.764750809059</v>
      </c>
      <c r="C116594">
        <v>6763</v>
      </c>
      <c r="D116594">
        <v>117745</v>
      </c>
      <c r="E116594" s="2">
        <v>44388.494888425928</v>
      </c>
    </row>
    <row r="116595" spans="1:5" ht="14.25" customHeight="1" x14ac:dyDescent="0.3">
      <c r="A116595">
        <v>352293</v>
      </c>
      <c r="B116595" s="2">
        <v>44413.76636893204</v>
      </c>
      <c r="C116595">
        <v>325346</v>
      </c>
      <c r="D116595">
        <v>250679</v>
      </c>
      <c r="E116595" s="2">
        <v>44310.411203240743</v>
      </c>
    </row>
    <row r="116596" spans="1:5" ht="14.25" customHeight="1" x14ac:dyDescent="0.3">
      <c r="A116596">
        <v>352297</v>
      </c>
      <c r="B116596" s="2">
        <v>44413.766773462783</v>
      </c>
      <c r="C116596">
        <v>169958</v>
      </c>
      <c r="D116596">
        <v>82901</v>
      </c>
      <c r="E116596" s="2">
        <v>44302.486429309116</v>
      </c>
    </row>
    <row r="116597" spans="1:5" ht="14.25" customHeight="1" x14ac:dyDescent="0.3">
      <c r="A116597">
        <v>352298</v>
      </c>
      <c r="B116597" s="2">
        <v>44413.767582524277</v>
      </c>
      <c r="C116597">
        <v>13228</v>
      </c>
      <c r="D116597">
        <v>204394</v>
      </c>
      <c r="E116597" s="2">
        <v>44372.97201360399</v>
      </c>
    </row>
    <row r="116598" spans="1:5" ht="14.25" customHeight="1" x14ac:dyDescent="0.3">
      <c r="A116598">
        <v>352301</v>
      </c>
      <c r="B116598" s="2">
        <v>44413.767582524277</v>
      </c>
      <c r="C116598">
        <v>237575</v>
      </c>
      <c r="D116598">
        <v>411922</v>
      </c>
      <c r="E116598" s="2">
        <v>44370.540973041308</v>
      </c>
    </row>
    <row r="116599" spans="1:5" ht="14.25" customHeight="1" x14ac:dyDescent="0.3">
      <c r="A116599">
        <v>352302</v>
      </c>
      <c r="B116599" s="2">
        <v>44413.767582524277</v>
      </c>
      <c r="C116599">
        <v>310918</v>
      </c>
      <c r="D116599">
        <v>227775</v>
      </c>
      <c r="E116599" s="2">
        <v>44399.772233475785</v>
      </c>
    </row>
    <row r="116600" spans="1:5" ht="14.25" customHeight="1" x14ac:dyDescent="0.3">
      <c r="A116600">
        <v>352306</v>
      </c>
      <c r="B116600" s="2">
        <v>44413.767987055013</v>
      </c>
      <c r="C116600">
        <v>273724</v>
      </c>
      <c r="D116600">
        <v>301549</v>
      </c>
      <c r="E116600" s="2">
        <v>44343.015788141027</v>
      </c>
    </row>
    <row r="116601" spans="1:5" ht="14.25" customHeight="1" x14ac:dyDescent="0.3">
      <c r="A116601">
        <v>352307</v>
      </c>
      <c r="B116601" s="2">
        <v>44413.768796116507</v>
      </c>
      <c r="C116601">
        <v>27493</v>
      </c>
      <c r="D116601">
        <v>348779</v>
      </c>
      <c r="E116601" s="2">
        <v>44341.83633974359</v>
      </c>
    </row>
    <row r="116602" spans="1:5" ht="14.25" customHeight="1" x14ac:dyDescent="0.3">
      <c r="A116602">
        <v>352309</v>
      </c>
      <c r="B116602" s="2">
        <v>44413.76920064725</v>
      </c>
      <c r="C116602">
        <v>203916</v>
      </c>
      <c r="D116602">
        <v>323812</v>
      </c>
      <c r="E116602" s="2">
        <v>44331.422988853272</v>
      </c>
    </row>
    <row r="116603" spans="1:5" ht="14.25" customHeight="1" x14ac:dyDescent="0.3">
      <c r="A116603">
        <v>352314</v>
      </c>
      <c r="B116603" s="2">
        <v>44413.77081877023</v>
      </c>
      <c r="C116603">
        <v>118126</v>
      </c>
      <c r="D116603">
        <v>90383</v>
      </c>
      <c r="E116603" s="2">
        <v>44310.426589494302</v>
      </c>
    </row>
    <row r="116604" spans="1:5" ht="14.25" customHeight="1" x14ac:dyDescent="0.3">
      <c r="A116604">
        <v>352316</v>
      </c>
      <c r="B116604" s="2">
        <v>44413.771223300966</v>
      </c>
      <c r="C116604">
        <v>279871</v>
      </c>
      <c r="D116604">
        <v>396686</v>
      </c>
      <c r="E116604" s="2">
        <v>44374.913915135323</v>
      </c>
    </row>
    <row r="116605" spans="1:5" ht="14.25" customHeight="1" x14ac:dyDescent="0.3">
      <c r="A116605">
        <v>352317</v>
      </c>
      <c r="B116605" s="2">
        <v>44413.77203236246</v>
      </c>
      <c r="C116605">
        <v>195667</v>
      </c>
      <c r="D116605">
        <v>72511</v>
      </c>
      <c r="E116605" s="2">
        <v>44312.40095690883</v>
      </c>
    </row>
    <row r="116606" spans="1:5" ht="14.25" customHeight="1" x14ac:dyDescent="0.3">
      <c r="A116606">
        <v>352321</v>
      </c>
      <c r="B116606" s="2">
        <v>44413.772436893203</v>
      </c>
      <c r="C116606">
        <v>98421</v>
      </c>
      <c r="D116606">
        <v>432050</v>
      </c>
      <c r="E116606" s="2">
        <v>44412.997534437323</v>
      </c>
    </row>
    <row r="116607" spans="1:5" ht="14.25" customHeight="1" x14ac:dyDescent="0.3">
      <c r="A116607">
        <v>352322</v>
      </c>
      <c r="B116607" s="2">
        <v>44413.772841423946</v>
      </c>
      <c r="C116607">
        <v>199690</v>
      </c>
      <c r="D116607">
        <v>74695</v>
      </c>
      <c r="E116607" s="2">
        <v>44385.916699857553</v>
      </c>
    </row>
    <row r="116608" spans="1:5" ht="14.25" customHeight="1" x14ac:dyDescent="0.3">
      <c r="A116608">
        <v>352325</v>
      </c>
      <c r="B116608" s="2">
        <v>44413.772841423946</v>
      </c>
      <c r="C116608">
        <v>284555</v>
      </c>
      <c r="D116608">
        <v>258219</v>
      </c>
      <c r="E116608" s="2">
        <v>44309.139703846158</v>
      </c>
    </row>
    <row r="116609" spans="1:5" ht="14.25" customHeight="1" x14ac:dyDescent="0.3">
      <c r="A116609">
        <v>352330</v>
      </c>
      <c r="B116609" s="2">
        <v>44413.773333333338</v>
      </c>
      <c r="C116609">
        <v>220559</v>
      </c>
      <c r="D116609">
        <v>158978</v>
      </c>
      <c r="E116609" s="2">
        <v>44374.410787856126</v>
      </c>
    </row>
    <row r="116610" spans="1:5" ht="14.25" customHeight="1" x14ac:dyDescent="0.3">
      <c r="A116610">
        <v>352332</v>
      </c>
      <c r="B116610" s="2">
        <v>44413.775268608413</v>
      </c>
      <c r="C116610">
        <v>188645</v>
      </c>
      <c r="D116610">
        <v>411922</v>
      </c>
      <c r="E116610" s="2">
        <v>44302.605133333338</v>
      </c>
    </row>
    <row r="116611" spans="1:5" ht="14.25" customHeight="1" x14ac:dyDescent="0.3">
      <c r="A116611">
        <v>352336</v>
      </c>
      <c r="B116611" s="2">
        <v>44413.775673139164</v>
      </c>
      <c r="C116611">
        <v>285571</v>
      </c>
      <c r="D116611">
        <v>267896</v>
      </c>
      <c r="E116611" s="2">
        <v>44373.626265883198</v>
      </c>
    </row>
    <row r="116612" spans="1:5" ht="14.25" customHeight="1" x14ac:dyDescent="0.3">
      <c r="A116612">
        <v>352339</v>
      </c>
      <c r="B116612" s="2">
        <v>44413.7760776699</v>
      </c>
      <c r="C116612">
        <v>186945</v>
      </c>
      <c r="D116612">
        <v>191608</v>
      </c>
      <c r="E116612" s="2">
        <v>44376.74616680912</v>
      </c>
    </row>
    <row r="116613" spans="1:5" ht="14.25" customHeight="1" x14ac:dyDescent="0.3">
      <c r="A116613">
        <v>352340</v>
      </c>
      <c r="B116613" s="2">
        <v>44413.776886731393</v>
      </c>
      <c r="C116613">
        <v>311779</v>
      </c>
      <c r="D116613">
        <v>463778</v>
      </c>
      <c r="E116613" s="2">
        <v>44393.267847578347</v>
      </c>
    </row>
    <row r="116614" spans="1:5" ht="14.25" customHeight="1" x14ac:dyDescent="0.3">
      <c r="A116614">
        <v>352344</v>
      </c>
      <c r="B116614" s="2">
        <v>44413.778909385117</v>
      </c>
      <c r="C116614">
        <v>87521</v>
      </c>
      <c r="D116614">
        <v>275232</v>
      </c>
      <c r="E116614" s="2">
        <v>44340.638628703702</v>
      </c>
    </row>
    <row r="116615" spans="1:5" ht="14.25" customHeight="1" x14ac:dyDescent="0.3">
      <c r="A116615">
        <v>352349</v>
      </c>
      <c r="B116615" s="2">
        <v>44413.779313915853</v>
      </c>
      <c r="C116615">
        <v>11036</v>
      </c>
      <c r="D116615">
        <v>52912</v>
      </c>
      <c r="E116615" s="2">
        <v>44351.360413390314</v>
      </c>
    </row>
    <row r="116616" spans="1:5" ht="14.25" customHeight="1" x14ac:dyDescent="0.3">
      <c r="A116616">
        <v>352350</v>
      </c>
      <c r="B116616" s="2">
        <v>44413.779313915853</v>
      </c>
      <c r="C116616">
        <v>38309</v>
      </c>
      <c r="D116616">
        <v>88863</v>
      </c>
      <c r="E116616" s="2">
        <v>44357.964575854698</v>
      </c>
    </row>
    <row r="116617" spans="1:5" ht="14.25" customHeight="1" x14ac:dyDescent="0.3">
      <c r="A116617">
        <v>352351</v>
      </c>
      <c r="B116617" s="2">
        <v>44413.779313915853</v>
      </c>
      <c r="C116617">
        <v>142191</v>
      </c>
      <c r="D116617">
        <v>347008</v>
      </c>
      <c r="E116617" s="2">
        <v>44380.391195512821</v>
      </c>
    </row>
    <row r="116618" spans="1:5" ht="14.25" customHeight="1" x14ac:dyDescent="0.3">
      <c r="A116618">
        <v>352352</v>
      </c>
      <c r="B116618" s="2">
        <v>44413.78052750809</v>
      </c>
      <c r="C116618">
        <v>48677</v>
      </c>
      <c r="D116618">
        <v>148630</v>
      </c>
      <c r="E116618" s="2">
        <v>44287.9999042735</v>
      </c>
    </row>
    <row r="116619" spans="1:5" ht="14.25" customHeight="1" x14ac:dyDescent="0.3">
      <c r="A116619">
        <v>352357</v>
      </c>
      <c r="B116619" s="2">
        <v>44413.78052750809</v>
      </c>
      <c r="C116619">
        <v>93592</v>
      </c>
      <c r="D116619">
        <v>86305</v>
      </c>
      <c r="E116619" s="2">
        <v>44393.685790028496</v>
      </c>
    </row>
    <row r="116620" spans="1:5" ht="14.25" customHeight="1" x14ac:dyDescent="0.3">
      <c r="A116620">
        <v>352361</v>
      </c>
      <c r="B116620" s="2">
        <v>44413.780932038833</v>
      </c>
      <c r="C116620">
        <v>284653</v>
      </c>
      <c r="D116620">
        <v>352056</v>
      </c>
      <c r="E116620" s="2">
        <v>44339.568879344733</v>
      </c>
    </row>
    <row r="116621" spans="1:5" ht="14.25" customHeight="1" x14ac:dyDescent="0.3">
      <c r="A116621">
        <v>352363</v>
      </c>
      <c r="B116621" s="2">
        <v>44413.781336569577</v>
      </c>
      <c r="C116621">
        <v>176592</v>
      </c>
      <c r="D116621">
        <v>251574</v>
      </c>
      <c r="E116621" s="2">
        <v>44359.633776139606</v>
      </c>
    </row>
    <row r="116622" spans="1:5" ht="14.25" customHeight="1" x14ac:dyDescent="0.3">
      <c r="A116622">
        <v>352364</v>
      </c>
      <c r="B116622" s="2">
        <v>44413.781336569577</v>
      </c>
      <c r="C116622">
        <v>200384</v>
      </c>
      <c r="D116622">
        <v>244088</v>
      </c>
      <c r="E116622" s="2">
        <v>44342.202858974357</v>
      </c>
    </row>
    <row r="116623" spans="1:5" ht="14.25" customHeight="1" x14ac:dyDescent="0.3">
      <c r="A116623">
        <v>352367</v>
      </c>
      <c r="B116623" s="2">
        <v>44413.782550161806</v>
      </c>
      <c r="C116623">
        <v>169063</v>
      </c>
      <c r="D116623">
        <v>209122</v>
      </c>
      <c r="E116623" s="2">
        <v>44350.559409864676</v>
      </c>
    </row>
    <row r="116624" spans="1:5" ht="14.25" customHeight="1" x14ac:dyDescent="0.3">
      <c r="A116624">
        <v>352372</v>
      </c>
      <c r="B116624" s="2">
        <v>44413.782954692557</v>
      </c>
      <c r="C116624">
        <v>270909</v>
      </c>
      <c r="D116624">
        <v>118549</v>
      </c>
      <c r="E116624" s="2">
        <v>44314.487653703705</v>
      </c>
    </row>
    <row r="116625" spans="1:5" ht="14.25" customHeight="1" x14ac:dyDescent="0.3">
      <c r="A116625">
        <v>352376</v>
      </c>
      <c r="B116625" s="2">
        <v>44413.783763754051</v>
      </c>
      <c r="C116625">
        <v>95477</v>
      </c>
      <c r="D116625">
        <v>295496</v>
      </c>
      <c r="E116625" s="2">
        <v>44372.395092307692</v>
      </c>
    </row>
    <row r="116626" spans="1:5" ht="14.25" customHeight="1" x14ac:dyDescent="0.3">
      <c r="A116626">
        <v>352379</v>
      </c>
      <c r="B116626" s="2">
        <v>44413.78497734628</v>
      </c>
      <c r="C116626">
        <v>19397</v>
      </c>
      <c r="D116626">
        <v>183290</v>
      </c>
      <c r="E116626" s="2">
        <v>44343.963254807692</v>
      </c>
    </row>
    <row r="116627" spans="1:5" ht="14.25" customHeight="1" x14ac:dyDescent="0.3">
      <c r="A116627">
        <v>352380</v>
      </c>
      <c r="B116627" s="2">
        <v>44413.785381877024</v>
      </c>
      <c r="C116627">
        <v>124927</v>
      </c>
      <c r="D116627">
        <v>326304</v>
      </c>
      <c r="E116627" s="2">
        <v>44303.756112820505</v>
      </c>
    </row>
    <row r="116628" spans="1:5" ht="14.25" customHeight="1" x14ac:dyDescent="0.3">
      <c r="A116628">
        <v>352384</v>
      </c>
      <c r="B116628" s="2">
        <v>44413.785786407767</v>
      </c>
      <c r="C116628">
        <v>82079</v>
      </c>
      <c r="D116628">
        <v>128523</v>
      </c>
      <c r="E116628" s="2">
        <v>44374.227865242166</v>
      </c>
    </row>
    <row r="116629" spans="1:5" ht="14.25" customHeight="1" x14ac:dyDescent="0.3">
      <c r="A116629">
        <v>352389</v>
      </c>
      <c r="B116629" s="2">
        <v>44413.786595469253</v>
      </c>
      <c r="C116629">
        <v>109080</v>
      </c>
      <c r="D116629">
        <v>304598</v>
      </c>
      <c r="E116629" s="2">
        <v>44374.497056160973</v>
      </c>
    </row>
    <row r="116630" spans="1:5" ht="14.25" customHeight="1" x14ac:dyDescent="0.3">
      <c r="A116630">
        <v>352391</v>
      </c>
      <c r="B116630" s="2">
        <v>44413.787000000004</v>
      </c>
      <c r="C116630">
        <v>111687</v>
      </c>
      <c r="D116630">
        <v>332057</v>
      </c>
      <c r="E116630" s="2">
        <v>44303.874758048434</v>
      </c>
    </row>
    <row r="116631" spans="1:5" ht="14.25" customHeight="1" x14ac:dyDescent="0.3">
      <c r="A116631">
        <v>352393</v>
      </c>
      <c r="B116631" s="2">
        <v>44413.78780906149</v>
      </c>
      <c r="C116631">
        <v>211481</v>
      </c>
      <c r="D116631">
        <v>123413</v>
      </c>
      <c r="E116631" s="2">
        <v>44343.387509472937</v>
      </c>
    </row>
    <row r="116632" spans="1:5" ht="14.25" customHeight="1" x14ac:dyDescent="0.3">
      <c r="A116632">
        <v>352397</v>
      </c>
      <c r="B116632" s="2">
        <v>44413.788213592234</v>
      </c>
      <c r="C116632">
        <v>28081</v>
      </c>
      <c r="D116632">
        <v>305608</v>
      </c>
      <c r="E116632" s="2">
        <v>44311.951645512825</v>
      </c>
    </row>
    <row r="116633" spans="1:5" ht="14.25" customHeight="1" x14ac:dyDescent="0.3">
      <c r="A116633">
        <v>352400</v>
      </c>
      <c r="B116633" s="2">
        <v>44413.788618122977</v>
      </c>
      <c r="C116633">
        <v>101126</v>
      </c>
      <c r="D116633">
        <v>54784</v>
      </c>
      <c r="E116633" s="2">
        <v>44395.125285826216</v>
      </c>
    </row>
    <row r="116634" spans="1:5" ht="14.25" customHeight="1" x14ac:dyDescent="0.3">
      <c r="A116634">
        <v>352401</v>
      </c>
      <c r="B116634" s="2">
        <v>44413.78902265372</v>
      </c>
      <c r="C116634">
        <v>51063</v>
      </c>
      <c r="D116634">
        <v>392434</v>
      </c>
      <c r="E116634" s="2">
        <v>44404.712586253569</v>
      </c>
    </row>
    <row r="116635" spans="1:5" ht="14.25" customHeight="1" x14ac:dyDescent="0.3">
      <c r="A116635">
        <v>352406</v>
      </c>
      <c r="B116635" s="2">
        <v>44413.78902265372</v>
      </c>
      <c r="C116635">
        <v>340168</v>
      </c>
      <c r="D116635">
        <v>358362</v>
      </c>
      <c r="E116635" s="2">
        <v>44389.546701068371</v>
      </c>
    </row>
    <row r="116636" spans="1:5" ht="14.25" customHeight="1" x14ac:dyDescent="0.3">
      <c r="A116636">
        <v>352408</v>
      </c>
      <c r="B116636" s="2">
        <v>44413.790236245957</v>
      </c>
      <c r="C116636">
        <v>226205</v>
      </c>
      <c r="D116636">
        <v>258219</v>
      </c>
      <c r="E116636" s="2">
        <v>44355.483570334756</v>
      </c>
    </row>
    <row r="116637" spans="1:5" ht="14.25" customHeight="1" x14ac:dyDescent="0.3">
      <c r="A116637">
        <v>352409</v>
      </c>
      <c r="B116637" s="2">
        <v>44413.790236245957</v>
      </c>
      <c r="C116637">
        <v>251249</v>
      </c>
      <c r="D116637">
        <v>308317</v>
      </c>
      <c r="E116637" s="2">
        <v>44314.85753760684</v>
      </c>
    </row>
    <row r="116638" spans="1:5" ht="14.25" customHeight="1" x14ac:dyDescent="0.3">
      <c r="A116638">
        <v>352412</v>
      </c>
      <c r="B116638" s="2">
        <v>44413.790333333338</v>
      </c>
      <c r="C116638">
        <v>25805</v>
      </c>
      <c r="D116638">
        <v>387855</v>
      </c>
      <c r="E116638" s="2">
        <v>44372.816526032766</v>
      </c>
    </row>
    <row r="116639" spans="1:5" ht="14.25" customHeight="1" x14ac:dyDescent="0.3">
      <c r="A116639">
        <v>352414</v>
      </c>
      <c r="B116639" s="2">
        <v>44413.790640776693</v>
      </c>
      <c r="C116639">
        <v>344661</v>
      </c>
      <c r="D116639">
        <v>436829</v>
      </c>
      <c r="E116639" s="2">
        <v>44347.484492806267</v>
      </c>
    </row>
    <row r="116640" spans="1:5" ht="14.25" customHeight="1" x14ac:dyDescent="0.3">
      <c r="A116640">
        <v>352416</v>
      </c>
      <c r="B116640" s="2">
        <v>44413.791045307444</v>
      </c>
      <c r="C116640">
        <v>317156</v>
      </c>
      <c r="D116640">
        <v>242428</v>
      </c>
      <c r="E116640" s="2">
        <v>44392.601669551288</v>
      </c>
    </row>
    <row r="116641" spans="1:5" ht="14.25" customHeight="1" x14ac:dyDescent="0.3">
      <c r="A116641">
        <v>352417</v>
      </c>
      <c r="B116641" s="2">
        <v>44413.791666666664</v>
      </c>
      <c r="C116641">
        <v>165260</v>
      </c>
      <c r="D116641">
        <v>259488</v>
      </c>
      <c r="E116641" s="2">
        <v>44341.345403240739</v>
      </c>
    </row>
    <row r="116642" spans="1:5" ht="14.25" customHeight="1" x14ac:dyDescent="0.3">
      <c r="A116642">
        <v>352418</v>
      </c>
      <c r="B116642" s="2">
        <v>44413.79185436893</v>
      </c>
      <c r="C116642">
        <v>211791</v>
      </c>
      <c r="D116642">
        <v>65828</v>
      </c>
      <c r="E116642" s="2">
        <v>44372.115336289178</v>
      </c>
    </row>
    <row r="116643" spans="1:5" ht="14.25" customHeight="1" x14ac:dyDescent="0.3">
      <c r="A116643">
        <v>352423</v>
      </c>
      <c r="B116643" s="2">
        <v>44413.791854368937</v>
      </c>
      <c r="C116643">
        <v>324773</v>
      </c>
      <c r="D116643">
        <v>21760</v>
      </c>
      <c r="E116643" s="2">
        <v>44344.868327243588</v>
      </c>
    </row>
    <row r="116644" spans="1:5" ht="14.25" customHeight="1" x14ac:dyDescent="0.3">
      <c r="A116644">
        <v>352427</v>
      </c>
      <c r="B116644" s="2">
        <v>44413.792258899673</v>
      </c>
      <c r="C116644">
        <v>136927</v>
      </c>
      <c r="D116644">
        <v>405774</v>
      </c>
      <c r="E116644" s="2">
        <v>44313.636425000004</v>
      </c>
    </row>
    <row r="116645" spans="1:5" ht="14.25" customHeight="1" x14ac:dyDescent="0.3">
      <c r="A116645">
        <v>352430</v>
      </c>
      <c r="B116645" s="2">
        <v>44413.792258899673</v>
      </c>
      <c r="C116645">
        <v>208801</v>
      </c>
      <c r="D116645">
        <v>249762</v>
      </c>
      <c r="E116645" s="2">
        <v>44314.988187215102</v>
      </c>
    </row>
    <row r="116646" spans="1:5" ht="14.25" customHeight="1" x14ac:dyDescent="0.3">
      <c r="A116646">
        <v>352434</v>
      </c>
      <c r="B116646" s="2">
        <v>44413.792663430424</v>
      </c>
      <c r="C116646">
        <v>93508</v>
      </c>
      <c r="D116646">
        <v>204394</v>
      </c>
      <c r="E116646" s="2">
        <v>44340.416817343306</v>
      </c>
    </row>
    <row r="116647" spans="1:5" ht="14.25" customHeight="1" x14ac:dyDescent="0.3">
      <c r="A116647">
        <v>352436</v>
      </c>
      <c r="B116647" s="2">
        <v>44413.793067961167</v>
      </c>
      <c r="C116647">
        <v>249444</v>
      </c>
      <c r="D116647">
        <v>411922</v>
      </c>
      <c r="E116647" s="2">
        <v>44374.535129985758</v>
      </c>
    </row>
    <row r="116648" spans="1:5" ht="14.25" customHeight="1" x14ac:dyDescent="0.3">
      <c r="A116648">
        <v>352441</v>
      </c>
      <c r="B116648" s="2">
        <v>44413.793067961167</v>
      </c>
      <c r="C116648">
        <v>334201</v>
      </c>
      <c r="D116648">
        <v>21760</v>
      </c>
      <c r="E116648" s="2">
        <v>44351.961633903134</v>
      </c>
    </row>
    <row r="116649" spans="1:5" ht="14.25" customHeight="1" x14ac:dyDescent="0.3">
      <c r="A116649">
        <v>352443</v>
      </c>
      <c r="B116649" s="2">
        <v>44413.794666666661</v>
      </c>
      <c r="C116649">
        <v>183386</v>
      </c>
      <c r="D116649">
        <v>347008</v>
      </c>
      <c r="E116649" s="2">
        <v>44325.660679380351</v>
      </c>
    </row>
    <row r="116650" spans="1:5" ht="14.25" customHeight="1" x14ac:dyDescent="0.3">
      <c r="A116650">
        <v>352446</v>
      </c>
      <c r="B116650" s="2">
        <v>44413.795090614891</v>
      </c>
      <c r="C116650">
        <v>59065</v>
      </c>
      <c r="D116650">
        <v>305248</v>
      </c>
      <c r="E116650" s="2">
        <v>44344.309274430198</v>
      </c>
    </row>
    <row r="116651" spans="1:5" ht="14.25" customHeight="1" x14ac:dyDescent="0.3">
      <c r="A116651">
        <v>352449</v>
      </c>
      <c r="B116651" s="2">
        <v>44413.797113268607</v>
      </c>
      <c r="C116651">
        <v>45069</v>
      </c>
      <c r="D116651">
        <v>351192</v>
      </c>
      <c r="E116651" s="2">
        <v>44407.577233012824</v>
      </c>
    </row>
    <row r="116652" spans="1:5" ht="14.25" customHeight="1" x14ac:dyDescent="0.3">
      <c r="A116652">
        <v>352450</v>
      </c>
      <c r="B116652" s="2">
        <v>44413.798326860844</v>
      </c>
      <c r="C116652">
        <v>201774</v>
      </c>
      <c r="D116652">
        <v>154256</v>
      </c>
      <c r="E116652" s="2">
        <v>44406.770411752143</v>
      </c>
    </row>
    <row r="116653" spans="1:5" ht="14.25" customHeight="1" x14ac:dyDescent="0.3">
      <c r="A116653">
        <v>352453</v>
      </c>
      <c r="B116653" s="2">
        <v>44413.799540453074</v>
      </c>
      <c r="C116653">
        <v>263177</v>
      </c>
      <c r="D116653">
        <v>346056</v>
      </c>
      <c r="E116653" s="2">
        <v>44360.596212179495</v>
      </c>
    </row>
    <row r="116654" spans="1:5" ht="14.25" customHeight="1" x14ac:dyDescent="0.3">
      <c r="A116654">
        <v>352457</v>
      </c>
      <c r="B116654" s="2">
        <v>44413.799944983824</v>
      </c>
      <c r="C116654">
        <v>9580</v>
      </c>
      <c r="D116654">
        <v>170185</v>
      </c>
      <c r="E116654" s="2">
        <v>44374.090084864671</v>
      </c>
    </row>
    <row r="116655" spans="1:5" ht="14.25" customHeight="1" x14ac:dyDescent="0.3">
      <c r="A116655">
        <v>352461</v>
      </c>
      <c r="B116655" s="2">
        <v>44413.799944983824</v>
      </c>
      <c r="C116655">
        <v>305150</v>
      </c>
      <c r="D116655">
        <v>306524</v>
      </c>
      <c r="E116655" s="2">
        <v>44395.105885754987</v>
      </c>
    </row>
    <row r="116656" spans="1:5" ht="14.25" customHeight="1" x14ac:dyDescent="0.3">
      <c r="A116656">
        <v>352462</v>
      </c>
      <c r="B116656" s="2">
        <v>44413.803</v>
      </c>
      <c r="C116656">
        <v>21019</v>
      </c>
      <c r="D116656">
        <v>227775</v>
      </c>
      <c r="E116656" s="2">
        <v>44293.312175605417</v>
      </c>
    </row>
    <row r="116657" spans="1:5" ht="14.25" customHeight="1" x14ac:dyDescent="0.3">
      <c r="A116657">
        <v>352466</v>
      </c>
      <c r="B116657" s="2">
        <v>44413.803181229778</v>
      </c>
      <c r="C116657">
        <v>43151</v>
      </c>
      <c r="D116657">
        <v>390562</v>
      </c>
      <c r="E116657" s="2">
        <v>44341.330654131052</v>
      </c>
    </row>
    <row r="116658" spans="1:5" ht="14.25" customHeight="1" x14ac:dyDescent="0.3">
      <c r="A116658">
        <v>352470</v>
      </c>
      <c r="B116658" s="2">
        <v>44413.803585760514</v>
      </c>
      <c r="C116658">
        <v>288707</v>
      </c>
      <c r="D116658">
        <v>154256</v>
      </c>
      <c r="E116658" s="2">
        <v>44392.480716096863</v>
      </c>
    </row>
    <row r="116659" spans="1:5" ht="14.25" customHeight="1" x14ac:dyDescent="0.3">
      <c r="A116659">
        <v>352472</v>
      </c>
      <c r="B116659" s="2">
        <v>44413.804394822007</v>
      </c>
      <c r="C116659">
        <v>219445</v>
      </c>
      <c r="D116659">
        <v>411922</v>
      </c>
      <c r="E116659" s="2">
        <v>44397.123620548438</v>
      </c>
    </row>
    <row r="116660" spans="1:5" ht="14.25" customHeight="1" x14ac:dyDescent="0.3">
      <c r="A116660">
        <v>352473</v>
      </c>
      <c r="B116660" s="2">
        <v>44413.804799352751</v>
      </c>
      <c r="C116660">
        <v>309614</v>
      </c>
      <c r="D116660">
        <v>145946</v>
      </c>
      <c r="E116660" s="2">
        <v>44344.317284935903</v>
      </c>
    </row>
    <row r="116661" spans="1:5" ht="14.25" customHeight="1" x14ac:dyDescent="0.3">
      <c r="A116661">
        <v>352478</v>
      </c>
      <c r="B116661" s="2">
        <v>44413.806417475724</v>
      </c>
      <c r="C116661">
        <v>338285</v>
      </c>
      <c r="D116661">
        <v>158978</v>
      </c>
      <c r="E116661" s="2">
        <v>44371.484893981476</v>
      </c>
    </row>
    <row r="116662" spans="1:5" ht="14.25" customHeight="1" x14ac:dyDescent="0.3">
      <c r="A116662">
        <v>352479</v>
      </c>
      <c r="B116662" s="2">
        <v>44413.806417475731</v>
      </c>
      <c r="C116662">
        <v>98327</v>
      </c>
      <c r="D116662">
        <v>351192</v>
      </c>
      <c r="E116662" s="2">
        <v>44395.767564280628</v>
      </c>
    </row>
    <row r="116663" spans="1:5" ht="14.25" customHeight="1" x14ac:dyDescent="0.3">
      <c r="A116663">
        <v>352482</v>
      </c>
      <c r="B116663" s="2">
        <v>44413.806822006467</v>
      </c>
      <c r="C116663">
        <v>210302</v>
      </c>
      <c r="D116663">
        <v>351192</v>
      </c>
      <c r="E116663" s="2">
        <v>44313.041310363253</v>
      </c>
    </row>
    <row r="116664" spans="1:5" ht="14.25" customHeight="1" x14ac:dyDescent="0.3">
      <c r="A116664">
        <v>352484</v>
      </c>
      <c r="B116664" s="2">
        <v>44413.807631067961</v>
      </c>
      <c r="C116664">
        <v>57129</v>
      </c>
      <c r="D116664">
        <v>278178</v>
      </c>
      <c r="E116664" s="2">
        <v>44310.306541809114</v>
      </c>
    </row>
    <row r="116665" spans="1:5" ht="14.25" customHeight="1" x14ac:dyDescent="0.3">
      <c r="A116665">
        <v>352487</v>
      </c>
      <c r="B116665" s="2">
        <v>44413.808035598704</v>
      </c>
      <c r="C116665">
        <v>46478</v>
      </c>
      <c r="D116665">
        <v>241927</v>
      </c>
      <c r="E116665" s="2">
        <v>44344.442133084049</v>
      </c>
    </row>
    <row r="116666" spans="1:5" ht="14.25" customHeight="1" x14ac:dyDescent="0.3">
      <c r="A116666">
        <v>352491</v>
      </c>
      <c r="B116666" s="2">
        <v>44413.808844660198</v>
      </c>
      <c r="C116666">
        <v>162995</v>
      </c>
      <c r="D116666">
        <v>113183</v>
      </c>
      <c r="E116666" s="2">
        <v>44411.834056659543</v>
      </c>
    </row>
    <row r="116667" spans="1:5" ht="14.25" customHeight="1" x14ac:dyDescent="0.3">
      <c r="A116667">
        <v>352492</v>
      </c>
      <c r="B116667" s="2">
        <v>44413.809653721684</v>
      </c>
      <c r="C116667">
        <v>207028</v>
      </c>
      <c r="D116667">
        <v>154256</v>
      </c>
      <c r="E116667" s="2">
        <v>44377.51238461538</v>
      </c>
    </row>
    <row r="116668" spans="1:5" ht="14.25" customHeight="1" x14ac:dyDescent="0.3">
      <c r="A116668">
        <v>352495</v>
      </c>
      <c r="B116668" s="2">
        <v>44413.810462783171</v>
      </c>
      <c r="C116668">
        <v>247936</v>
      </c>
      <c r="D116668">
        <v>88863</v>
      </c>
      <c r="E116668" s="2">
        <v>44393.319065883195</v>
      </c>
    </row>
    <row r="116669" spans="1:5" ht="14.25" customHeight="1" x14ac:dyDescent="0.3">
      <c r="A116669">
        <v>352500</v>
      </c>
      <c r="B116669" s="2">
        <v>44413.810867313914</v>
      </c>
      <c r="C116669">
        <v>20000</v>
      </c>
      <c r="D116669">
        <v>472712</v>
      </c>
      <c r="E116669" s="2">
        <v>44342.59347998575</v>
      </c>
    </row>
    <row r="116670" spans="1:5" ht="14.25" customHeight="1" x14ac:dyDescent="0.3">
      <c r="A116670">
        <v>352504</v>
      </c>
      <c r="B116670" s="2">
        <v>44413.810867313914</v>
      </c>
      <c r="C116670">
        <v>77868</v>
      </c>
      <c r="D116670">
        <v>258374</v>
      </c>
      <c r="E116670" s="2">
        <v>44340.344880199438</v>
      </c>
    </row>
    <row r="116671" spans="1:5" ht="14.25" customHeight="1" x14ac:dyDescent="0.3">
      <c r="A116671">
        <v>352509</v>
      </c>
      <c r="B116671" s="2">
        <v>44413.810867313914</v>
      </c>
      <c r="C116671">
        <v>157690</v>
      </c>
      <c r="D116671">
        <v>281186</v>
      </c>
      <c r="E116671" s="2">
        <v>44299.62289366097</v>
      </c>
    </row>
    <row r="116672" spans="1:5" ht="14.25" customHeight="1" x14ac:dyDescent="0.3">
      <c r="A116672">
        <v>352514</v>
      </c>
      <c r="B116672" s="2">
        <v>44413.811271844665</v>
      </c>
      <c r="C116672">
        <v>162722</v>
      </c>
      <c r="D116672">
        <v>158978</v>
      </c>
      <c r="E116672" s="2">
        <v>44382.123621011393</v>
      </c>
    </row>
    <row r="116673" spans="1:5" ht="14.25" customHeight="1" x14ac:dyDescent="0.3">
      <c r="A116673">
        <v>352515</v>
      </c>
      <c r="B116673" s="2">
        <v>44413.811271844665</v>
      </c>
      <c r="C116673">
        <v>215886</v>
      </c>
      <c r="D116673">
        <v>21760</v>
      </c>
      <c r="E116673" s="2">
        <v>44299.47163051994</v>
      </c>
    </row>
    <row r="116674" spans="1:5" ht="14.25" customHeight="1" x14ac:dyDescent="0.3">
      <c r="A116674">
        <v>352516</v>
      </c>
      <c r="B116674" s="2">
        <v>44413.811271844665</v>
      </c>
      <c r="C116674">
        <v>262076</v>
      </c>
      <c r="D116674">
        <v>182191</v>
      </c>
      <c r="E116674" s="2">
        <v>44316.276964779201</v>
      </c>
    </row>
    <row r="116675" spans="1:5" ht="14.25" customHeight="1" x14ac:dyDescent="0.3">
      <c r="A116675">
        <v>352519</v>
      </c>
      <c r="B116675" s="2">
        <v>44413.811271844665</v>
      </c>
      <c r="C116675">
        <v>288518</v>
      </c>
      <c r="D116675">
        <v>273577</v>
      </c>
      <c r="E116675" s="2">
        <v>44341.327397186607</v>
      </c>
    </row>
    <row r="116676" spans="1:5" ht="14.25" customHeight="1" x14ac:dyDescent="0.3">
      <c r="A116676">
        <v>352524</v>
      </c>
      <c r="B116676" s="2">
        <v>44413.812666666665</v>
      </c>
      <c r="C116676">
        <v>139941</v>
      </c>
      <c r="D116676">
        <v>118549</v>
      </c>
      <c r="E116676" s="2">
        <v>44349.071910363251</v>
      </c>
    </row>
    <row r="116677" spans="1:5" ht="14.25" customHeight="1" x14ac:dyDescent="0.3">
      <c r="A116677">
        <v>352527</v>
      </c>
      <c r="B116677" s="2">
        <v>44413.812889967638</v>
      </c>
      <c r="C116677">
        <v>62669</v>
      </c>
      <c r="D116677">
        <v>470762</v>
      </c>
      <c r="E116677" s="2">
        <v>44374.616948290597</v>
      </c>
    </row>
    <row r="116678" spans="1:5" ht="14.25" customHeight="1" x14ac:dyDescent="0.3">
      <c r="A116678">
        <v>352529</v>
      </c>
      <c r="B116678" s="2">
        <v>44413.814103559867</v>
      </c>
      <c r="C116678">
        <v>63930</v>
      </c>
      <c r="D116678">
        <v>242428</v>
      </c>
      <c r="E116678" s="2">
        <v>44377.499208547008</v>
      </c>
    </row>
    <row r="116679" spans="1:5" ht="14.25" customHeight="1" x14ac:dyDescent="0.3">
      <c r="A116679">
        <v>352531</v>
      </c>
      <c r="B116679" s="2">
        <v>44413.814508090611</v>
      </c>
      <c r="C116679">
        <v>139256</v>
      </c>
      <c r="D116679">
        <v>250679</v>
      </c>
      <c r="E116679" s="2">
        <v>44373.231152421657</v>
      </c>
    </row>
    <row r="116680" spans="1:5" ht="14.25" customHeight="1" x14ac:dyDescent="0.3">
      <c r="A116680">
        <v>352533</v>
      </c>
      <c r="B116680" s="2">
        <v>44413.814508090618</v>
      </c>
      <c r="C116680">
        <v>194910</v>
      </c>
      <c r="D116680">
        <v>389689</v>
      </c>
      <c r="E116680" s="2">
        <v>44400.736268198008</v>
      </c>
    </row>
    <row r="116681" spans="1:5" ht="14.25" customHeight="1" x14ac:dyDescent="0.3">
      <c r="A116681">
        <v>352537</v>
      </c>
      <c r="B116681" s="2">
        <v>44413.814508090618</v>
      </c>
      <c r="C116681">
        <v>297835</v>
      </c>
      <c r="D116681">
        <v>472712</v>
      </c>
      <c r="E116681" s="2">
        <v>44313.476132086893</v>
      </c>
    </row>
    <row r="116682" spans="1:5" ht="14.25" customHeight="1" x14ac:dyDescent="0.3">
      <c r="A116682">
        <v>352538</v>
      </c>
      <c r="B116682" s="2">
        <v>44413.814912621354</v>
      </c>
      <c r="C116682">
        <v>24198</v>
      </c>
      <c r="D116682">
        <v>451656</v>
      </c>
      <c r="E116682" s="2">
        <v>44343.764957158121</v>
      </c>
    </row>
    <row r="116683" spans="1:5" ht="14.25" customHeight="1" x14ac:dyDescent="0.3">
      <c r="A116683">
        <v>352543</v>
      </c>
      <c r="B116683" s="2">
        <v>44413.814912621354</v>
      </c>
      <c r="C116683">
        <v>134372</v>
      </c>
      <c r="D116683">
        <v>108961</v>
      </c>
      <c r="E116683" s="2">
        <v>44286.498665349005</v>
      </c>
    </row>
    <row r="116684" spans="1:5" ht="14.25" customHeight="1" x14ac:dyDescent="0.3">
      <c r="A116684">
        <v>352546</v>
      </c>
      <c r="B116684" s="2">
        <v>44413.814912621354</v>
      </c>
      <c r="C116684">
        <v>206674</v>
      </c>
      <c r="D116684">
        <v>241927</v>
      </c>
      <c r="E116684" s="2">
        <v>44308.806288817665</v>
      </c>
    </row>
    <row r="116685" spans="1:5" ht="14.25" customHeight="1" x14ac:dyDescent="0.3">
      <c r="A116685">
        <v>352551</v>
      </c>
      <c r="B116685" s="2">
        <v>44413.815000000002</v>
      </c>
      <c r="C116685">
        <v>118361</v>
      </c>
      <c r="D116685">
        <v>305103</v>
      </c>
      <c r="E116685" s="2">
        <v>44371.211950178062</v>
      </c>
    </row>
    <row r="116686" spans="1:5" ht="14.25" customHeight="1" x14ac:dyDescent="0.3">
      <c r="A116686">
        <v>352553</v>
      </c>
      <c r="B116686" s="2">
        <v>44413.815317152104</v>
      </c>
      <c r="C116686">
        <v>231484</v>
      </c>
      <c r="D116686">
        <v>369021</v>
      </c>
      <c r="E116686" s="2">
        <v>44387.91031869658</v>
      </c>
    </row>
    <row r="116687" spans="1:5" ht="14.25" customHeight="1" x14ac:dyDescent="0.3">
      <c r="A116687">
        <v>352554</v>
      </c>
      <c r="B116687" s="2">
        <v>44413.816126213598</v>
      </c>
      <c r="C116687">
        <v>163206</v>
      </c>
      <c r="D116687">
        <v>180863</v>
      </c>
      <c r="E116687" s="2">
        <v>44317.270634401713</v>
      </c>
    </row>
    <row r="116688" spans="1:5" ht="14.25" customHeight="1" x14ac:dyDescent="0.3">
      <c r="A116688">
        <v>352558</v>
      </c>
      <c r="B116688" s="2">
        <v>44413.816666666666</v>
      </c>
      <c r="C116688">
        <v>195290</v>
      </c>
      <c r="D116688">
        <v>351192</v>
      </c>
      <c r="E116688" s="2">
        <v>44371.613887642452</v>
      </c>
    </row>
    <row r="116689" spans="1:5" ht="14.25" customHeight="1" x14ac:dyDescent="0.3">
      <c r="A116689">
        <v>352560</v>
      </c>
      <c r="B116689" s="2">
        <v>44413.816935275077</v>
      </c>
      <c r="C116689">
        <v>130344</v>
      </c>
      <c r="D116689">
        <v>82901</v>
      </c>
      <c r="E116689" s="2">
        <v>44290.936139921658</v>
      </c>
    </row>
    <row r="116690" spans="1:5" ht="14.25" customHeight="1" x14ac:dyDescent="0.3">
      <c r="A116690">
        <v>352562</v>
      </c>
      <c r="B116690" s="2">
        <v>44413.817666666662</v>
      </c>
      <c r="C116690">
        <v>247657</v>
      </c>
      <c r="D116690">
        <v>192331</v>
      </c>
      <c r="E116690" s="2">
        <v>44392.979855947298</v>
      </c>
    </row>
    <row r="116691" spans="1:5" ht="14.25" customHeight="1" x14ac:dyDescent="0.3">
      <c r="A116691">
        <v>352565</v>
      </c>
      <c r="B116691" s="2">
        <v>44413.817744336571</v>
      </c>
      <c r="C116691">
        <v>117145</v>
      </c>
      <c r="D116691">
        <v>179296</v>
      </c>
      <c r="E116691" s="2">
        <v>44383.347039031345</v>
      </c>
    </row>
    <row r="116692" spans="1:5" ht="14.25" customHeight="1" x14ac:dyDescent="0.3">
      <c r="A116692">
        <v>352567</v>
      </c>
      <c r="B116692" s="2">
        <v>44413.817744336571</v>
      </c>
      <c r="C116692">
        <v>132632</v>
      </c>
      <c r="D116692">
        <v>411922</v>
      </c>
      <c r="E116692" s="2">
        <v>44395.707839423078</v>
      </c>
    </row>
    <row r="116693" spans="1:5" ht="14.25" customHeight="1" x14ac:dyDescent="0.3">
      <c r="A116693">
        <v>352572</v>
      </c>
      <c r="B116693" s="2">
        <v>44413.818957928801</v>
      </c>
      <c r="C116693">
        <v>221166</v>
      </c>
      <c r="D116693">
        <v>329362</v>
      </c>
      <c r="E116693" s="2">
        <v>44372.531610754988</v>
      </c>
    </row>
    <row r="116694" spans="1:5" ht="14.25" customHeight="1" x14ac:dyDescent="0.3">
      <c r="A116694">
        <v>352574</v>
      </c>
      <c r="B116694" s="2">
        <v>44413.819000000003</v>
      </c>
      <c r="C116694">
        <v>184282</v>
      </c>
      <c r="D116694">
        <v>347393</v>
      </c>
      <c r="E116694" s="2">
        <v>44323.259267770656</v>
      </c>
    </row>
    <row r="116695" spans="1:5" ht="14.25" customHeight="1" x14ac:dyDescent="0.3">
      <c r="A116695">
        <v>352579</v>
      </c>
      <c r="B116695" s="2">
        <v>44413.819333333333</v>
      </c>
      <c r="C116695">
        <v>291021</v>
      </c>
      <c r="D116695">
        <v>477565</v>
      </c>
      <c r="E116695" s="2">
        <v>44310.779543910256</v>
      </c>
    </row>
    <row r="116696" spans="1:5" ht="14.25" customHeight="1" x14ac:dyDescent="0.3">
      <c r="A116696">
        <v>352582</v>
      </c>
      <c r="B116696" s="2">
        <v>44413.819362459544</v>
      </c>
      <c r="C116696">
        <v>212693</v>
      </c>
      <c r="D116696">
        <v>118549</v>
      </c>
      <c r="E116696" s="2">
        <v>44338.949050605414</v>
      </c>
    </row>
    <row r="116697" spans="1:5" ht="14.25" customHeight="1" x14ac:dyDescent="0.3">
      <c r="A116697">
        <v>352586</v>
      </c>
      <c r="B116697" s="2">
        <v>44413.819362459551</v>
      </c>
      <c r="C116697">
        <v>217784</v>
      </c>
      <c r="D116697">
        <v>473323</v>
      </c>
      <c r="E116697" s="2">
        <v>44342.862435826217</v>
      </c>
    </row>
    <row r="116698" spans="1:5" ht="14.25" customHeight="1" x14ac:dyDescent="0.3">
      <c r="A116698">
        <v>352590</v>
      </c>
      <c r="B116698" s="2">
        <v>44413.820576051774</v>
      </c>
      <c r="C116698">
        <v>348116</v>
      </c>
      <c r="D116698">
        <v>98398</v>
      </c>
      <c r="E116698" s="2">
        <v>44312.592831837603</v>
      </c>
    </row>
    <row r="116699" spans="1:5" ht="14.25" customHeight="1" x14ac:dyDescent="0.3">
      <c r="A116699">
        <v>352594</v>
      </c>
      <c r="B116699" s="2">
        <v>44413.820576051781</v>
      </c>
      <c r="C116699">
        <v>142431</v>
      </c>
      <c r="D116699">
        <v>227775</v>
      </c>
      <c r="E116699" s="2">
        <v>44374.686965206551</v>
      </c>
    </row>
    <row r="116700" spans="1:5" ht="14.25" customHeight="1" x14ac:dyDescent="0.3">
      <c r="A116700">
        <v>352596</v>
      </c>
      <c r="B116700" s="2">
        <v>44413.820576051781</v>
      </c>
      <c r="C116700">
        <v>157238</v>
      </c>
      <c r="D116700">
        <v>158978</v>
      </c>
      <c r="E116700" s="2">
        <v>44374.301130519947</v>
      </c>
    </row>
    <row r="116701" spans="1:5" ht="14.25" customHeight="1" x14ac:dyDescent="0.3">
      <c r="A116701">
        <v>352600</v>
      </c>
      <c r="B116701" s="2">
        <v>44413.820576051781</v>
      </c>
      <c r="C116701">
        <v>187110</v>
      </c>
      <c r="D116701">
        <v>411922</v>
      </c>
      <c r="E116701" s="2">
        <v>44310.685162713678</v>
      </c>
    </row>
    <row r="116702" spans="1:5" ht="14.25" customHeight="1" x14ac:dyDescent="0.3">
      <c r="A116702">
        <v>352605</v>
      </c>
      <c r="B116702" s="2">
        <v>44413.820980582524</v>
      </c>
      <c r="C116702">
        <v>160344</v>
      </c>
      <c r="D116702">
        <v>244574</v>
      </c>
      <c r="E116702" s="2">
        <v>44362.112199501418</v>
      </c>
    </row>
    <row r="116703" spans="1:5" ht="14.25" customHeight="1" x14ac:dyDescent="0.3">
      <c r="A116703">
        <v>352609</v>
      </c>
      <c r="B116703" s="2">
        <v>44413.820980582524</v>
      </c>
      <c r="C116703">
        <v>168486</v>
      </c>
      <c r="D116703">
        <v>21407</v>
      </c>
      <c r="E116703" s="2">
        <v>44342.956520085478</v>
      </c>
    </row>
    <row r="116704" spans="1:5" ht="14.25" customHeight="1" x14ac:dyDescent="0.3">
      <c r="A116704">
        <v>352611</v>
      </c>
      <c r="B116704" s="2">
        <v>44413.821385113268</v>
      </c>
      <c r="C116704">
        <v>137764</v>
      </c>
      <c r="D116704">
        <v>194335</v>
      </c>
      <c r="E116704" s="2">
        <v>44310.493083262103</v>
      </c>
    </row>
    <row r="116705" spans="1:5" ht="14.25" customHeight="1" x14ac:dyDescent="0.3">
      <c r="A116705">
        <v>352613</v>
      </c>
      <c r="B116705" s="2">
        <v>44413.821385113268</v>
      </c>
      <c r="C116705">
        <v>263267</v>
      </c>
      <c r="D116705">
        <v>129210</v>
      </c>
      <c r="E116705" s="2">
        <v>44332.774489743584</v>
      </c>
    </row>
    <row r="116706" spans="1:5" ht="14.25" customHeight="1" x14ac:dyDescent="0.3">
      <c r="A116706">
        <v>352616</v>
      </c>
      <c r="B116706" s="2">
        <v>44413.822194174754</v>
      </c>
      <c r="C116706">
        <v>55989</v>
      </c>
      <c r="D116706">
        <v>235960</v>
      </c>
      <c r="E116706" s="2">
        <v>44376.211644622505</v>
      </c>
    </row>
    <row r="116707" spans="1:5" ht="14.25" customHeight="1" x14ac:dyDescent="0.3">
      <c r="A116707">
        <v>352617</v>
      </c>
      <c r="B116707" s="2">
        <v>44413.822598705505</v>
      </c>
      <c r="C116707">
        <v>153517</v>
      </c>
      <c r="D116707">
        <v>470762</v>
      </c>
      <c r="E116707" s="2">
        <v>44372.480863105418</v>
      </c>
    </row>
    <row r="116708" spans="1:5" ht="14.25" customHeight="1" x14ac:dyDescent="0.3">
      <c r="A116708">
        <v>352620</v>
      </c>
      <c r="B116708" s="2">
        <v>44413.823003236241</v>
      </c>
      <c r="C116708">
        <v>178362</v>
      </c>
      <c r="D116708">
        <v>411922</v>
      </c>
      <c r="E116708" s="2">
        <v>44406.749478383193</v>
      </c>
    </row>
    <row r="116709" spans="1:5" ht="14.25" customHeight="1" x14ac:dyDescent="0.3">
      <c r="A116709">
        <v>352624</v>
      </c>
      <c r="B116709" s="2">
        <v>44413.823003236241</v>
      </c>
      <c r="C116709">
        <v>269958</v>
      </c>
      <c r="D116709">
        <v>447858</v>
      </c>
      <c r="E116709" s="2">
        <v>44382.837553418809</v>
      </c>
    </row>
    <row r="116710" spans="1:5" ht="14.25" customHeight="1" x14ac:dyDescent="0.3">
      <c r="A116710">
        <v>352629</v>
      </c>
      <c r="B116710" s="2">
        <v>44413.824216828478</v>
      </c>
      <c r="C116710">
        <v>9771</v>
      </c>
      <c r="D116710">
        <v>157711</v>
      </c>
      <c r="E116710" s="2">
        <v>44302.676672613961</v>
      </c>
    </row>
    <row r="116711" spans="1:5" ht="14.25" customHeight="1" x14ac:dyDescent="0.3">
      <c r="A116711">
        <v>352630</v>
      </c>
      <c r="B116711" s="2">
        <v>44413.824216828478</v>
      </c>
      <c r="C116711">
        <v>71048</v>
      </c>
      <c r="D116711">
        <v>347008</v>
      </c>
      <c r="E116711" s="2">
        <v>44374.268243696584</v>
      </c>
    </row>
    <row r="116712" spans="1:5" ht="14.25" customHeight="1" x14ac:dyDescent="0.3">
      <c r="A116712">
        <v>352634</v>
      </c>
      <c r="B116712" s="2">
        <v>44413.824621359221</v>
      </c>
      <c r="C116712">
        <v>299441</v>
      </c>
      <c r="D116712">
        <v>439981</v>
      </c>
      <c r="E116712" s="2">
        <v>44308.596751531339</v>
      </c>
    </row>
    <row r="116713" spans="1:5" ht="14.25" customHeight="1" x14ac:dyDescent="0.3">
      <c r="A116713">
        <v>352639</v>
      </c>
      <c r="B116713" s="2">
        <v>44413.824666666667</v>
      </c>
      <c r="C116713">
        <v>188445</v>
      </c>
      <c r="D116713">
        <v>217497</v>
      </c>
      <c r="E116713" s="2">
        <v>44406.657583262109</v>
      </c>
    </row>
    <row r="116714" spans="1:5" ht="14.25" customHeight="1" x14ac:dyDescent="0.3">
      <c r="A116714">
        <v>352641</v>
      </c>
      <c r="B116714" s="2">
        <v>44413.825430420715</v>
      </c>
      <c r="C116714">
        <v>136355</v>
      </c>
      <c r="D116714">
        <v>21760</v>
      </c>
      <c r="E116714" s="2">
        <v>44329.946397329062</v>
      </c>
    </row>
    <row r="116715" spans="1:5" ht="14.25" customHeight="1" x14ac:dyDescent="0.3">
      <c r="A116715">
        <v>352646</v>
      </c>
      <c r="B116715" s="2">
        <v>44413.825834951458</v>
      </c>
      <c r="C116715">
        <v>107351</v>
      </c>
      <c r="D116715">
        <v>351192</v>
      </c>
      <c r="E116715" s="2">
        <v>44413.041725641029</v>
      </c>
    </row>
    <row r="116716" spans="1:5" ht="14.25" customHeight="1" x14ac:dyDescent="0.3">
      <c r="A116716">
        <v>352651</v>
      </c>
      <c r="B116716" s="2">
        <v>44413.825834951458</v>
      </c>
      <c r="C116716">
        <v>282477</v>
      </c>
      <c r="D116716">
        <v>227775</v>
      </c>
      <c r="E116716" s="2">
        <v>44373.89925206553</v>
      </c>
    </row>
    <row r="116717" spans="1:5" ht="14.25" customHeight="1" x14ac:dyDescent="0.3">
      <c r="A116717">
        <v>352655</v>
      </c>
      <c r="B116717" s="2">
        <v>44413.825834951458</v>
      </c>
      <c r="C116717">
        <v>320126</v>
      </c>
      <c r="D116717">
        <v>401945</v>
      </c>
      <c r="E116717" s="2">
        <v>44397.3660568376</v>
      </c>
    </row>
    <row r="116718" spans="1:5" ht="14.25" customHeight="1" x14ac:dyDescent="0.3">
      <c r="A116718">
        <v>352656</v>
      </c>
      <c r="B116718" s="2">
        <v>44413.826000000001</v>
      </c>
      <c r="C116718">
        <v>49563</v>
      </c>
      <c r="D116718">
        <v>108086</v>
      </c>
      <c r="E116718" s="2">
        <v>44340.045190883196</v>
      </c>
    </row>
    <row r="116719" spans="1:5" ht="14.25" customHeight="1" x14ac:dyDescent="0.3">
      <c r="A116719">
        <v>352658</v>
      </c>
      <c r="B116719" s="2">
        <v>44413.826239482201</v>
      </c>
      <c r="C116719">
        <v>112323</v>
      </c>
      <c r="D116719">
        <v>43623</v>
      </c>
      <c r="E116719" s="2">
        <v>44314.372533475784</v>
      </c>
    </row>
    <row r="116720" spans="1:5" ht="14.25" customHeight="1" x14ac:dyDescent="0.3">
      <c r="A116720">
        <v>352663</v>
      </c>
      <c r="B116720" s="2">
        <v>44413.826644012945</v>
      </c>
      <c r="C116720">
        <v>203656</v>
      </c>
      <c r="D116720">
        <v>305103</v>
      </c>
      <c r="E116720" s="2">
        <v>44306.252102207975</v>
      </c>
    </row>
    <row r="116721" spans="1:5" ht="14.25" customHeight="1" x14ac:dyDescent="0.3">
      <c r="A116721">
        <v>352664</v>
      </c>
      <c r="B116721" s="2">
        <v>44413.826999999997</v>
      </c>
      <c r="C116721">
        <v>9223</v>
      </c>
      <c r="D116721">
        <v>301748</v>
      </c>
      <c r="E116721" s="2">
        <v>44390.437642272082</v>
      </c>
    </row>
    <row r="116722" spans="1:5" ht="14.25" customHeight="1" x14ac:dyDescent="0.3">
      <c r="A116722">
        <v>352667</v>
      </c>
      <c r="B116722" s="2">
        <v>44413.826999999997</v>
      </c>
      <c r="C116722">
        <v>59889</v>
      </c>
      <c r="D116722">
        <v>404226</v>
      </c>
      <c r="E116722" s="2">
        <v>44407.813533048437</v>
      </c>
    </row>
    <row r="116723" spans="1:5" ht="14.25" customHeight="1" x14ac:dyDescent="0.3">
      <c r="A116723">
        <v>352671</v>
      </c>
      <c r="B116723" s="2">
        <v>44413.827048543688</v>
      </c>
      <c r="C116723">
        <v>281148</v>
      </c>
      <c r="D116723">
        <v>250679</v>
      </c>
      <c r="E116723" s="2">
        <v>44374.359651103994</v>
      </c>
    </row>
    <row r="116724" spans="1:5" ht="14.25" customHeight="1" x14ac:dyDescent="0.3">
      <c r="A116724">
        <v>352674</v>
      </c>
      <c r="B116724" s="2">
        <v>44413.827453074438</v>
      </c>
      <c r="C116724">
        <v>25822</v>
      </c>
      <c r="D116724">
        <v>42584</v>
      </c>
      <c r="E116724" s="2">
        <v>44308.782542984329</v>
      </c>
    </row>
    <row r="116725" spans="1:5" ht="14.25" customHeight="1" x14ac:dyDescent="0.3">
      <c r="A116725">
        <v>352678</v>
      </c>
      <c r="B116725" s="2">
        <v>44413.827453074438</v>
      </c>
      <c r="C116725">
        <v>187023</v>
      </c>
      <c r="D116725">
        <v>192331</v>
      </c>
      <c r="E116725" s="2">
        <v>44320.734143198002</v>
      </c>
    </row>
    <row r="116726" spans="1:5" ht="14.25" customHeight="1" x14ac:dyDescent="0.3">
      <c r="A116726">
        <v>352681</v>
      </c>
      <c r="B116726" s="2">
        <v>44413.827453074438</v>
      </c>
      <c r="C116726">
        <v>291288</v>
      </c>
      <c r="D116726">
        <v>251574</v>
      </c>
      <c r="E116726" s="2">
        <v>44372.647070512823</v>
      </c>
    </row>
    <row r="116727" spans="1:5" ht="14.25" customHeight="1" x14ac:dyDescent="0.3">
      <c r="A116727">
        <v>352682</v>
      </c>
      <c r="B116727" s="2">
        <v>44413.827453074438</v>
      </c>
      <c r="C116727">
        <v>333932</v>
      </c>
      <c r="D116727">
        <v>437341</v>
      </c>
      <c r="E116727" s="2">
        <v>44398.688591595434</v>
      </c>
    </row>
    <row r="116728" spans="1:5" ht="14.25" customHeight="1" x14ac:dyDescent="0.3">
      <c r="A116728">
        <v>352684</v>
      </c>
      <c r="B116728" s="2">
        <v>44413.827857605174</v>
      </c>
      <c r="C116728">
        <v>63227</v>
      </c>
      <c r="D116728">
        <v>188971</v>
      </c>
      <c r="E116728" s="2">
        <v>44372.747077243592</v>
      </c>
    </row>
    <row r="116729" spans="1:5" ht="14.25" customHeight="1" x14ac:dyDescent="0.3">
      <c r="A116729">
        <v>352685</v>
      </c>
      <c r="B116729" s="2">
        <v>44413.827857605174</v>
      </c>
      <c r="C116729">
        <v>96955</v>
      </c>
      <c r="D116729">
        <v>182913</v>
      </c>
      <c r="E116729" s="2">
        <v>44403.682646225076</v>
      </c>
    </row>
    <row r="116730" spans="1:5" ht="14.25" customHeight="1" x14ac:dyDescent="0.3">
      <c r="A116730">
        <v>352688</v>
      </c>
      <c r="B116730" s="2">
        <v>44413.827857605174</v>
      </c>
      <c r="C116730">
        <v>154942</v>
      </c>
      <c r="D116730">
        <v>112334</v>
      </c>
      <c r="E116730" s="2">
        <v>44390.782298753562</v>
      </c>
    </row>
    <row r="116731" spans="1:5" ht="14.25" customHeight="1" x14ac:dyDescent="0.3">
      <c r="A116731">
        <v>352692</v>
      </c>
      <c r="B116731" s="2">
        <v>44413.827857605174</v>
      </c>
      <c r="C116731">
        <v>285833</v>
      </c>
      <c r="D116731">
        <v>347008</v>
      </c>
      <c r="E116731" s="2">
        <v>44375.90108536325</v>
      </c>
    </row>
    <row r="116732" spans="1:5" ht="14.25" customHeight="1" x14ac:dyDescent="0.3">
      <c r="A116732">
        <v>352697</v>
      </c>
      <c r="B116732" s="2">
        <v>44413.827857605174</v>
      </c>
      <c r="C116732">
        <v>329132</v>
      </c>
      <c r="D116732">
        <v>30180</v>
      </c>
      <c r="E116732" s="2">
        <v>44388.047138461538</v>
      </c>
    </row>
    <row r="116733" spans="1:5" ht="14.25" customHeight="1" x14ac:dyDescent="0.3">
      <c r="A116733">
        <v>352700</v>
      </c>
      <c r="B116733" s="2">
        <v>44413.827857605174</v>
      </c>
      <c r="C116733">
        <v>343991</v>
      </c>
      <c r="D116733">
        <v>38593</v>
      </c>
      <c r="E116733" s="2">
        <v>44373.254974252137</v>
      </c>
    </row>
    <row r="116734" spans="1:5" ht="14.25" customHeight="1" x14ac:dyDescent="0.3">
      <c r="A116734">
        <v>352705</v>
      </c>
      <c r="B116734" s="2">
        <v>44413.828262135925</v>
      </c>
      <c r="C116734">
        <v>198301</v>
      </c>
      <c r="D116734">
        <v>421914</v>
      </c>
      <c r="E116734" s="2">
        <v>44378.410558475785</v>
      </c>
    </row>
    <row r="116735" spans="1:5" ht="14.25" customHeight="1" x14ac:dyDescent="0.3">
      <c r="A116735">
        <v>352706</v>
      </c>
      <c r="B116735" s="2">
        <v>44413.828666666668</v>
      </c>
      <c r="C116735">
        <v>170961</v>
      </c>
      <c r="D116735">
        <v>158978</v>
      </c>
      <c r="E116735" s="2">
        <v>44320.800949216529</v>
      </c>
    </row>
    <row r="116736" spans="1:5" ht="14.25" customHeight="1" x14ac:dyDescent="0.3">
      <c r="A116736">
        <v>352711</v>
      </c>
      <c r="B116736" s="2">
        <v>44413.828666666668</v>
      </c>
      <c r="C116736">
        <v>179278</v>
      </c>
      <c r="D116736">
        <v>347008</v>
      </c>
      <c r="E116736" s="2">
        <v>44371.950895334761</v>
      </c>
    </row>
    <row r="116737" spans="1:5" ht="14.25" customHeight="1" x14ac:dyDescent="0.3">
      <c r="A116737">
        <v>352712</v>
      </c>
      <c r="B116737" s="2">
        <v>44413.828666666668</v>
      </c>
      <c r="C116737">
        <v>200890</v>
      </c>
      <c r="D116737">
        <v>206501</v>
      </c>
      <c r="E116737" s="2">
        <v>44406.984137215106</v>
      </c>
    </row>
    <row r="116738" spans="1:5" ht="14.25" customHeight="1" x14ac:dyDescent="0.3">
      <c r="A116738">
        <v>352715</v>
      </c>
      <c r="B116738" s="2">
        <v>44413.828666666668</v>
      </c>
      <c r="C116738">
        <v>269796</v>
      </c>
      <c r="D116738">
        <v>20534</v>
      </c>
      <c r="E116738" s="2">
        <v>44346.663732621084</v>
      </c>
    </row>
    <row r="116739" spans="1:5" ht="14.25" customHeight="1" x14ac:dyDescent="0.3">
      <c r="A116739">
        <v>352718</v>
      </c>
      <c r="B116739" s="2">
        <v>44413.829071197411</v>
      </c>
      <c r="C116739">
        <v>243766</v>
      </c>
      <c r="D116739">
        <v>153893</v>
      </c>
      <c r="E116739" s="2">
        <v>44370.248974643881</v>
      </c>
    </row>
    <row r="116740" spans="1:5" ht="14.25" customHeight="1" x14ac:dyDescent="0.3">
      <c r="A116740">
        <v>352721</v>
      </c>
      <c r="B116740" s="2">
        <v>44413.829475728155</v>
      </c>
      <c r="C116740">
        <v>138959</v>
      </c>
      <c r="D116740">
        <v>405774</v>
      </c>
      <c r="E116740" s="2">
        <v>44399.6719920584</v>
      </c>
    </row>
    <row r="116741" spans="1:5" ht="14.25" customHeight="1" x14ac:dyDescent="0.3">
      <c r="A116741">
        <v>352724</v>
      </c>
      <c r="B116741" s="2">
        <v>44413.830284789641</v>
      </c>
      <c r="C116741">
        <v>57375</v>
      </c>
      <c r="D116741">
        <v>343712</v>
      </c>
      <c r="E116741" s="2">
        <v>44346.452155306273</v>
      </c>
    </row>
    <row r="116742" spans="1:5" ht="14.25" customHeight="1" x14ac:dyDescent="0.3">
      <c r="A116742">
        <v>352727</v>
      </c>
      <c r="B116742" s="2">
        <v>44413.830284789641</v>
      </c>
      <c r="C116742">
        <v>98190</v>
      </c>
      <c r="D116742">
        <v>196571</v>
      </c>
      <c r="E116742" s="2">
        <v>44353.250139102565</v>
      </c>
    </row>
    <row r="116743" spans="1:5" ht="14.25" customHeight="1" x14ac:dyDescent="0.3">
      <c r="A116743">
        <v>352731</v>
      </c>
      <c r="B116743" s="2">
        <v>44413.830689320392</v>
      </c>
      <c r="C116743">
        <v>20688</v>
      </c>
      <c r="D116743">
        <v>471018</v>
      </c>
      <c r="E116743" s="2">
        <v>44413.103786752137</v>
      </c>
    </row>
    <row r="116744" spans="1:5" ht="14.25" customHeight="1" x14ac:dyDescent="0.3">
      <c r="A116744">
        <v>352735</v>
      </c>
      <c r="B116744" s="2">
        <v>44413.830689320392</v>
      </c>
      <c r="C116744">
        <v>170998</v>
      </c>
      <c r="D116744">
        <v>255262</v>
      </c>
      <c r="E116744" s="2">
        <v>44407.553873753568</v>
      </c>
    </row>
    <row r="116745" spans="1:5" ht="14.25" customHeight="1" x14ac:dyDescent="0.3">
      <c r="A116745">
        <v>352738</v>
      </c>
      <c r="B116745" s="2">
        <v>44413.830689320392</v>
      </c>
      <c r="C116745">
        <v>311829</v>
      </c>
      <c r="D116745">
        <v>401945</v>
      </c>
      <c r="E116745" s="2">
        <v>44311.684069373216</v>
      </c>
    </row>
    <row r="116746" spans="1:5" ht="14.25" customHeight="1" x14ac:dyDescent="0.3">
      <c r="A116746">
        <v>352739</v>
      </c>
      <c r="B116746" s="2">
        <v>44413.831093851128</v>
      </c>
      <c r="C116746">
        <v>234449</v>
      </c>
      <c r="D116746">
        <v>258251</v>
      </c>
      <c r="E116746" s="2">
        <v>44381.990855270655</v>
      </c>
    </row>
    <row r="116747" spans="1:5" ht="14.25" customHeight="1" x14ac:dyDescent="0.3">
      <c r="A116747">
        <v>352742</v>
      </c>
      <c r="B116747" s="2">
        <v>44413.831498381878</v>
      </c>
      <c r="C116747">
        <v>136957</v>
      </c>
      <c r="D116747">
        <v>241927</v>
      </c>
      <c r="E116747" s="2">
        <v>44354.149029807697</v>
      </c>
    </row>
    <row r="116748" spans="1:5" ht="14.25" customHeight="1" x14ac:dyDescent="0.3">
      <c r="A116748">
        <v>352744</v>
      </c>
      <c r="B116748" s="2">
        <v>44413.831902912621</v>
      </c>
      <c r="C116748">
        <v>56785</v>
      </c>
      <c r="D116748">
        <v>182191</v>
      </c>
      <c r="E116748" s="2">
        <v>44372.139596937326</v>
      </c>
    </row>
    <row r="116749" spans="1:5" ht="14.25" customHeight="1" x14ac:dyDescent="0.3">
      <c r="A116749">
        <v>352749</v>
      </c>
      <c r="B116749" s="2">
        <v>44413.831902912621</v>
      </c>
      <c r="C116749">
        <v>342943</v>
      </c>
      <c r="D116749">
        <v>88895</v>
      </c>
      <c r="E116749" s="2">
        <v>44341.616182585472</v>
      </c>
    </row>
    <row r="116750" spans="1:5" ht="14.25" customHeight="1" x14ac:dyDescent="0.3">
      <c r="A116750">
        <v>352751</v>
      </c>
      <c r="B116750" s="2">
        <v>44413.832307443365</v>
      </c>
      <c r="C116750">
        <v>132001</v>
      </c>
      <c r="D116750">
        <v>313862</v>
      </c>
      <c r="E116750" s="2">
        <v>44307.140740633906</v>
      </c>
    </row>
    <row r="116751" spans="1:5" ht="14.25" customHeight="1" x14ac:dyDescent="0.3">
      <c r="A116751">
        <v>352755</v>
      </c>
      <c r="B116751" s="2">
        <v>44413.832307443365</v>
      </c>
      <c r="C116751">
        <v>163445</v>
      </c>
      <c r="D116751">
        <v>158978</v>
      </c>
      <c r="E116751" s="2">
        <v>44340.005573539886</v>
      </c>
    </row>
    <row r="116752" spans="1:5" ht="14.25" customHeight="1" x14ac:dyDescent="0.3">
      <c r="A116752">
        <v>352757</v>
      </c>
      <c r="B116752" s="2">
        <v>44413.832307443365</v>
      </c>
      <c r="C116752">
        <v>258322</v>
      </c>
      <c r="D116752">
        <v>347393</v>
      </c>
      <c r="E116752" s="2">
        <v>44376.13924579772</v>
      </c>
    </row>
    <row r="116753" spans="1:5" ht="14.25" customHeight="1" x14ac:dyDescent="0.3">
      <c r="A116753">
        <v>352761</v>
      </c>
      <c r="B116753" s="2">
        <v>44413.832711974108</v>
      </c>
      <c r="C116753">
        <v>122343</v>
      </c>
      <c r="D116753">
        <v>446536</v>
      </c>
      <c r="E116753" s="2">
        <v>44397.298799038464</v>
      </c>
    </row>
    <row r="116754" spans="1:5" ht="14.25" customHeight="1" x14ac:dyDescent="0.3">
      <c r="A116754">
        <v>352762</v>
      </c>
      <c r="B116754" s="2">
        <v>44413.832711974108</v>
      </c>
      <c r="C116754">
        <v>252648</v>
      </c>
      <c r="D116754">
        <v>127055</v>
      </c>
      <c r="E116754" s="2">
        <v>44368.384958974362</v>
      </c>
    </row>
    <row r="116755" spans="1:5" ht="14.25" customHeight="1" x14ac:dyDescent="0.3">
      <c r="A116755">
        <v>352766</v>
      </c>
      <c r="B116755" s="2">
        <v>44413.832711974108</v>
      </c>
      <c r="C116755">
        <v>330592</v>
      </c>
      <c r="D116755">
        <v>241927</v>
      </c>
      <c r="E116755" s="2">
        <v>44345.622941809117</v>
      </c>
    </row>
    <row r="116756" spans="1:5" ht="14.25" customHeight="1" x14ac:dyDescent="0.3">
      <c r="A116756">
        <v>352770</v>
      </c>
      <c r="B116756" s="2">
        <v>44413.833116504851</v>
      </c>
      <c r="C116756">
        <v>23182</v>
      </c>
      <c r="D116756">
        <v>158978</v>
      </c>
      <c r="E116756" s="2">
        <v>44393.140125890313</v>
      </c>
    </row>
    <row r="116757" spans="1:5" ht="14.25" customHeight="1" x14ac:dyDescent="0.3">
      <c r="A116757">
        <v>352771</v>
      </c>
      <c r="B116757" s="2">
        <v>44413.833116504851</v>
      </c>
      <c r="C116757">
        <v>299932</v>
      </c>
      <c r="D116757">
        <v>158978</v>
      </c>
      <c r="E116757" s="2">
        <v>44397.234941168092</v>
      </c>
    </row>
    <row r="116758" spans="1:5" ht="14.25" customHeight="1" x14ac:dyDescent="0.3">
      <c r="A116758">
        <v>352772</v>
      </c>
      <c r="B116758" s="2">
        <v>44413.833925566345</v>
      </c>
      <c r="C116758">
        <v>194420</v>
      </c>
      <c r="D116758">
        <v>293657</v>
      </c>
      <c r="E116758" s="2">
        <v>44379.100856659548</v>
      </c>
    </row>
    <row r="116759" spans="1:5" ht="14.25" customHeight="1" x14ac:dyDescent="0.3">
      <c r="A116759">
        <v>352774</v>
      </c>
      <c r="B116759" s="2">
        <v>44413.833925566345</v>
      </c>
      <c r="C116759">
        <v>212065</v>
      </c>
      <c r="D116759">
        <v>411922</v>
      </c>
      <c r="E116759" s="2">
        <v>44371.181351566956</v>
      </c>
    </row>
    <row r="116760" spans="1:5" ht="14.25" customHeight="1" x14ac:dyDescent="0.3">
      <c r="A116760">
        <v>352778</v>
      </c>
      <c r="B116760" s="2">
        <v>44413.834330097088</v>
      </c>
      <c r="C116760">
        <v>110633</v>
      </c>
      <c r="D116760">
        <v>227775</v>
      </c>
      <c r="E116760" s="2">
        <v>44348.977996225069</v>
      </c>
    </row>
    <row r="116761" spans="1:5" ht="14.25" customHeight="1" x14ac:dyDescent="0.3">
      <c r="A116761">
        <v>352779</v>
      </c>
      <c r="B116761" s="2">
        <v>44413.834734627831</v>
      </c>
      <c r="C116761">
        <v>184572</v>
      </c>
      <c r="D116761">
        <v>250679</v>
      </c>
      <c r="E116761" s="2">
        <v>44316.797834437319</v>
      </c>
    </row>
    <row r="116762" spans="1:5" ht="14.25" customHeight="1" x14ac:dyDescent="0.3">
      <c r="A116762">
        <v>352780</v>
      </c>
      <c r="B116762" s="2">
        <v>44413.835139158575</v>
      </c>
      <c r="C116762">
        <v>242150</v>
      </c>
      <c r="D116762">
        <v>53136</v>
      </c>
      <c r="E116762" s="2">
        <v>44341.565028205128</v>
      </c>
    </row>
    <row r="116763" spans="1:5" ht="14.25" customHeight="1" x14ac:dyDescent="0.3">
      <c r="A116763">
        <v>352782</v>
      </c>
      <c r="B116763" s="2">
        <v>44413.835543689325</v>
      </c>
      <c r="C116763">
        <v>61828</v>
      </c>
      <c r="D116763">
        <v>411922</v>
      </c>
      <c r="E116763" s="2">
        <v>44411.67402090456</v>
      </c>
    </row>
    <row r="116764" spans="1:5" ht="14.25" customHeight="1" x14ac:dyDescent="0.3">
      <c r="A116764">
        <v>352786</v>
      </c>
      <c r="B116764" s="2">
        <v>44413.835948220061</v>
      </c>
      <c r="C116764">
        <v>255355</v>
      </c>
      <c r="D116764">
        <v>189554</v>
      </c>
      <c r="E116764" s="2">
        <v>44311.167905982911</v>
      </c>
    </row>
    <row r="116765" spans="1:5" ht="14.25" customHeight="1" x14ac:dyDescent="0.3">
      <c r="A116765">
        <v>352791</v>
      </c>
      <c r="B116765" s="2">
        <v>44413.835948220061</v>
      </c>
      <c r="C116765">
        <v>277668</v>
      </c>
      <c r="D116765">
        <v>409500</v>
      </c>
      <c r="E116765" s="2">
        <v>44342.421025676638</v>
      </c>
    </row>
    <row r="116766" spans="1:5" ht="14.25" customHeight="1" x14ac:dyDescent="0.3">
      <c r="A116766">
        <v>352792</v>
      </c>
      <c r="B116766" s="2">
        <v>44413.836352750812</v>
      </c>
      <c r="C116766">
        <v>344000</v>
      </c>
      <c r="D116766">
        <v>118549</v>
      </c>
      <c r="E116766" s="2">
        <v>44312.179487678062</v>
      </c>
    </row>
    <row r="116767" spans="1:5" ht="14.25" customHeight="1" x14ac:dyDescent="0.3">
      <c r="A116767">
        <v>352796</v>
      </c>
      <c r="B116767" s="2">
        <v>44413.836757281555</v>
      </c>
      <c r="C116767">
        <v>3109</v>
      </c>
      <c r="D116767">
        <v>227775</v>
      </c>
      <c r="E116767" s="2">
        <v>44350.713174928773</v>
      </c>
    </row>
    <row r="116768" spans="1:5" ht="14.25" customHeight="1" x14ac:dyDescent="0.3">
      <c r="A116768">
        <v>352798</v>
      </c>
      <c r="B116768" s="2">
        <v>44413.836757281555</v>
      </c>
      <c r="C116768">
        <v>6431</v>
      </c>
      <c r="D116768">
        <v>368708</v>
      </c>
      <c r="E116768" s="2">
        <v>44336.416063390308</v>
      </c>
    </row>
    <row r="116769" spans="1:5" ht="14.25" customHeight="1" x14ac:dyDescent="0.3">
      <c r="A116769">
        <v>352802</v>
      </c>
      <c r="B116769" s="2">
        <v>44413.836757281555</v>
      </c>
      <c r="C116769">
        <v>101379</v>
      </c>
      <c r="D116769">
        <v>37644</v>
      </c>
      <c r="E116769" s="2">
        <v>44323.805281552712</v>
      </c>
    </row>
    <row r="116770" spans="1:5" ht="14.25" customHeight="1" x14ac:dyDescent="0.3">
      <c r="A116770">
        <v>352806</v>
      </c>
      <c r="B116770" s="2">
        <v>44413.836757281555</v>
      </c>
      <c r="C116770">
        <v>323988</v>
      </c>
      <c r="D116770">
        <v>95638</v>
      </c>
      <c r="E116770" s="2">
        <v>44302.576871011399</v>
      </c>
    </row>
    <row r="116771" spans="1:5" ht="14.25" customHeight="1" x14ac:dyDescent="0.3">
      <c r="A116771">
        <v>352808</v>
      </c>
      <c r="B116771" s="2">
        <v>44413.837161812298</v>
      </c>
      <c r="C116771">
        <v>145998</v>
      </c>
      <c r="D116771">
        <v>17436</v>
      </c>
      <c r="E116771" s="2">
        <v>44344.582886965814</v>
      </c>
    </row>
    <row r="116772" spans="1:5" ht="14.25" customHeight="1" x14ac:dyDescent="0.3">
      <c r="A116772">
        <v>352809</v>
      </c>
      <c r="B116772" s="2">
        <v>44413.837161812298</v>
      </c>
      <c r="C116772">
        <v>251304</v>
      </c>
      <c r="D116772">
        <v>242428</v>
      </c>
      <c r="E116772" s="2">
        <v>44310.087040883191</v>
      </c>
    </row>
    <row r="116773" spans="1:5" ht="14.25" customHeight="1" x14ac:dyDescent="0.3">
      <c r="A116773">
        <v>352814</v>
      </c>
      <c r="B116773" s="2">
        <v>44413.837161812298</v>
      </c>
      <c r="C116773">
        <v>337948</v>
      </c>
      <c r="D116773">
        <v>238134</v>
      </c>
      <c r="E116773" s="2">
        <v>44322.601827955841</v>
      </c>
    </row>
    <row r="116774" spans="1:5" ht="14.25" customHeight="1" x14ac:dyDescent="0.3">
      <c r="A116774">
        <v>352818</v>
      </c>
      <c r="B116774" s="2">
        <v>44413.838375404528</v>
      </c>
      <c r="C116774">
        <v>70403</v>
      </c>
      <c r="D116774">
        <v>367087</v>
      </c>
      <c r="E116774" s="2">
        <v>44345.319729594012</v>
      </c>
    </row>
    <row r="116775" spans="1:5" ht="14.25" customHeight="1" x14ac:dyDescent="0.3">
      <c r="A116775">
        <v>352822</v>
      </c>
      <c r="B116775" s="2">
        <v>44413.838779935279</v>
      </c>
      <c r="C116775">
        <v>302794</v>
      </c>
      <c r="D116775">
        <v>350756</v>
      </c>
      <c r="E116775" s="2">
        <v>44336.924340455844</v>
      </c>
    </row>
    <row r="116776" spans="1:5" ht="14.25" customHeight="1" x14ac:dyDescent="0.3">
      <c r="A116776">
        <v>352826</v>
      </c>
      <c r="B116776" s="2">
        <v>44413.838779935279</v>
      </c>
      <c r="C116776">
        <v>343337</v>
      </c>
      <c r="D116776">
        <v>206501</v>
      </c>
      <c r="E116776" s="2">
        <v>44306.5928156339</v>
      </c>
    </row>
    <row r="116777" spans="1:5" ht="14.25" customHeight="1" x14ac:dyDescent="0.3">
      <c r="A116777">
        <v>352830</v>
      </c>
      <c r="B116777" s="2">
        <v>44413.839588996765</v>
      </c>
      <c r="C116777">
        <v>193143</v>
      </c>
      <c r="D116777">
        <v>304128</v>
      </c>
      <c r="E116777" s="2">
        <v>44285.768517699427</v>
      </c>
    </row>
    <row r="116778" spans="1:5" ht="14.25" customHeight="1" x14ac:dyDescent="0.3">
      <c r="A116778">
        <v>352834</v>
      </c>
      <c r="B116778" s="2">
        <v>44413.839993527508</v>
      </c>
      <c r="C116778">
        <v>133334</v>
      </c>
      <c r="D116778">
        <v>122902</v>
      </c>
      <c r="E116778" s="2">
        <v>44340.908674465805</v>
      </c>
    </row>
    <row r="116779" spans="1:5" ht="14.25" customHeight="1" x14ac:dyDescent="0.3">
      <c r="A116779">
        <v>352836</v>
      </c>
      <c r="B116779" s="2">
        <v>44413.839993527508</v>
      </c>
      <c r="C116779">
        <v>344889</v>
      </c>
      <c r="D116779">
        <v>411922</v>
      </c>
      <c r="E116779" s="2">
        <v>44393.18626406695</v>
      </c>
    </row>
    <row r="116780" spans="1:5" ht="14.25" customHeight="1" x14ac:dyDescent="0.3">
      <c r="A116780">
        <v>352840</v>
      </c>
      <c r="B116780" s="2">
        <v>44413.840398058252</v>
      </c>
      <c r="C116780">
        <v>168820</v>
      </c>
      <c r="D116780">
        <v>459455</v>
      </c>
      <c r="E116780" s="2">
        <v>44381.137119337604</v>
      </c>
    </row>
    <row r="116781" spans="1:5" ht="14.25" customHeight="1" x14ac:dyDescent="0.3">
      <c r="A116781">
        <v>352844</v>
      </c>
      <c r="B116781" s="2">
        <v>44413.840398058252</v>
      </c>
      <c r="C116781">
        <v>200091</v>
      </c>
      <c r="D116781">
        <v>432472</v>
      </c>
      <c r="E116781" s="2">
        <v>44375.931719088316</v>
      </c>
    </row>
    <row r="116782" spans="1:5" ht="14.25" customHeight="1" x14ac:dyDescent="0.3">
      <c r="A116782">
        <v>352848</v>
      </c>
      <c r="B116782" s="2">
        <v>44413.841207119738</v>
      </c>
      <c r="C116782">
        <v>211443</v>
      </c>
      <c r="D116782">
        <v>158978</v>
      </c>
      <c r="E116782" s="2">
        <v>44385.559116595439</v>
      </c>
    </row>
    <row r="116783" spans="1:5" ht="14.25" customHeight="1" x14ac:dyDescent="0.3">
      <c r="A116783">
        <v>352849</v>
      </c>
      <c r="B116783" s="2">
        <v>44413.842016181232</v>
      </c>
      <c r="C116783">
        <v>20414</v>
      </c>
      <c r="D116783">
        <v>104958</v>
      </c>
      <c r="E116783" s="2">
        <v>44339.352975569804</v>
      </c>
    </row>
    <row r="116784" spans="1:5" ht="14.25" customHeight="1" x14ac:dyDescent="0.3">
      <c r="A116784">
        <v>352851</v>
      </c>
      <c r="B116784" s="2">
        <v>44413.842016181232</v>
      </c>
      <c r="C116784">
        <v>105634</v>
      </c>
      <c r="D116784">
        <v>433508</v>
      </c>
      <c r="E116784" s="2">
        <v>44406.959041381771</v>
      </c>
    </row>
    <row r="116785" spans="1:5" ht="14.25" customHeight="1" x14ac:dyDescent="0.3">
      <c r="A116785">
        <v>352853</v>
      </c>
      <c r="B116785" s="2">
        <v>44413.842016181232</v>
      </c>
      <c r="C116785">
        <v>128838</v>
      </c>
      <c r="D116785">
        <v>67858</v>
      </c>
      <c r="E116785" s="2">
        <v>44307.291576139607</v>
      </c>
    </row>
    <row r="116786" spans="1:5" ht="14.25" customHeight="1" x14ac:dyDescent="0.3">
      <c r="A116786">
        <v>352855</v>
      </c>
      <c r="B116786" s="2">
        <v>44413.842825242718</v>
      </c>
      <c r="C116786">
        <v>345861</v>
      </c>
      <c r="D116786">
        <v>285365</v>
      </c>
      <c r="E116786" s="2">
        <v>44331.700690420228</v>
      </c>
    </row>
    <row r="116787" spans="1:5" ht="14.25" customHeight="1" x14ac:dyDescent="0.3">
      <c r="A116787">
        <v>352860</v>
      </c>
      <c r="B116787" s="2">
        <v>44413.843229773462</v>
      </c>
      <c r="C116787">
        <v>309905</v>
      </c>
      <c r="D116787">
        <v>440945</v>
      </c>
      <c r="E116787" s="2">
        <v>44365.516096474363</v>
      </c>
    </row>
    <row r="116788" spans="1:5" ht="14.25" customHeight="1" x14ac:dyDescent="0.3">
      <c r="A116788">
        <v>352864</v>
      </c>
      <c r="B116788" s="2">
        <v>44413.843634304212</v>
      </c>
      <c r="C116788">
        <v>25713</v>
      </c>
      <c r="D116788">
        <v>118549</v>
      </c>
      <c r="E116788" s="2">
        <v>44378.179762143875</v>
      </c>
    </row>
    <row r="116789" spans="1:5" ht="14.25" customHeight="1" x14ac:dyDescent="0.3">
      <c r="A116789">
        <v>352869</v>
      </c>
      <c r="B116789" s="2">
        <v>44413.843634304212</v>
      </c>
      <c r="C116789">
        <v>126246</v>
      </c>
      <c r="D116789">
        <v>381626</v>
      </c>
      <c r="E116789" s="2">
        <v>44370.331348717955</v>
      </c>
    </row>
    <row r="116790" spans="1:5" ht="14.25" customHeight="1" x14ac:dyDescent="0.3">
      <c r="A116790">
        <v>352871</v>
      </c>
      <c r="B116790" s="2">
        <v>44413.844038834948</v>
      </c>
      <c r="C116790">
        <v>130384</v>
      </c>
      <c r="D116790">
        <v>151932</v>
      </c>
      <c r="E116790" s="2">
        <v>44295.602792058402</v>
      </c>
    </row>
    <row r="116791" spans="1:5" ht="14.25" customHeight="1" x14ac:dyDescent="0.3">
      <c r="A116791">
        <v>352873</v>
      </c>
      <c r="B116791" s="2">
        <v>44413.844443365699</v>
      </c>
      <c r="C116791">
        <v>290135</v>
      </c>
      <c r="D116791">
        <v>242151</v>
      </c>
      <c r="E116791" s="2">
        <v>44344.650776816234</v>
      </c>
    </row>
    <row r="116792" spans="1:5" ht="14.25" customHeight="1" x14ac:dyDescent="0.3">
      <c r="A116792">
        <v>352876</v>
      </c>
      <c r="B116792" s="2">
        <v>44413.845252427185</v>
      </c>
      <c r="C116792">
        <v>204445</v>
      </c>
      <c r="D116792">
        <v>182191</v>
      </c>
      <c r="E116792" s="2">
        <v>44341.362066346155</v>
      </c>
    </row>
    <row r="116793" spans="1:5" ht="14.25" customHeight="1" x14ac:dyDescent="0.3">
      <c r="A116793">
        <v>352880</v>
      </c>
      <c r="B116793" s="2">
        <v>44413.845252427185</v>
      </c>
      <c r="C116793">
        <v>344176</v>
      </c>
      <c r="D116793">
        <v>106429</v>
      </c>
      <c r="E116793" s="2">
        <v>44376.001442094013</v>
      </c>
    </row>
    <row r="116794" spans="1:5" ht="14.25" customHeight="1" x14ac:dyDescent="0.3">
      <c r="A116794">
        <v>352884</v>
      </c>
      <c r="B116794" s="2">
        <v>44413.845656957928</v>
      </c>
      <c r="C116794">
        <v>104742</v>
      </c>
      <c r="D116794">
        <v>342632</v>
      </c>
      <c r="E116794" s="2">
        <v>44357.705436502853</v>
      </c>
    </row>
    <row r="116795" spans="1:5" ht="14.25" customHeight="1" x14ac:dyDescent="0.3">
      <c r="A116795">
        <v>352889</v>
      </c>
      <c r="B116795" s="2">
        <v>44413.847275080901</v>
      </c>
      <c r="C116795">
        <v>72893</v>
      </c>
      <c r="D116795">
        <v>33699</v>
      </c>
      <c r="E116795" s="2">
        <v>44391.123731588319</v>
      </c>
    </row>
    <row r="116796" spans="1:5" ht="14.25" customHeight="1" x14ac:dyDescent="0.3">
      <c r="A116796">
        <v>352891</v>
      </c>
      <c r="B116796" s="2">
        <v>44413.847275080901</v>
      </c>
      <c r="C116796">
        <v>134514</v>
      </c>
      <c r="D116796">
        <v>151369</v>
      </c>
      <c r="E116796" s="2">
        <v>44351.762126851856</v>
      </c>
    </row>
    <row r="116797" spans="1:5" ht="14.25" customHeight="1" x14ac:dyDescent="0.3">
      <c r="A116797">
        <v>352895</v>
      </c>
      <c r="B116797" s="2">
        <v>44413.847275080901</v>
      </c>
      <c r="C116797">
        <v>164952</v>
      </c>
      <c r="D116797">
        <v>304128</v>
      </c>
      <c r="E116797" s="2">
        <v>44404.605242521371</v>
      </c>
    </row>
    <row r="116798" spans="1:5" ht="14.25" customHeight="1" x14ac:dyDescent="0.3">
      <c r="A116798">
        <v>352896</v>
      </c>
      <c r="B116798" s="2">
        <v>44413.848333333335</v>
      </c>
      <c r="C116798">
        <v>335025</v>
      </c>
      <c r="D116798">
        <v>411922</v>
      </c>
      <c r="E116798" s="2">
        <v>44389.429813319082</v>
      </c>
    </row>
    <row r="116799" spans="1:5" ht="14.25" customHeight="1" x14ac:dyDescent="0.3">
      <c r="A116799">
        <v>352899</v>
      </c>
      <c r="B116799" s="2">
        <v>44413.848488673138</v>
      </c>
      <c r="C116799">
        <v>105272</v>
      </c>
      <c r="D116799">
        <v>422215</v>
      </c>
      <c r="E116799" s="2">
        <v>44343.304602742159</v>
      </c>
    </row>
    <row r="116800" spans="1:5" ht="14.25" customHeight="1" x14ac:dyDescent="0.3">
      <c r="A116800">
        <v>352901</v>
      </c>
      <c r="B116800" s="2">
        <v>44413.848488673138</v>
      </c>
      <c r="C116800">
        <v>179724</v>
      </c>
      <c r="D116800">
        <v>347008</v>
      </c>
      <c r="E116800" s="2">
        <v>44375.520402920236</v>
      </c>
    </row>
    <row r="116801" spans="1:5" ht="14.25" customHeight="1" x14ac:dyDescent="0.3">
      <c r="A116801">
        <v>352903</v>
      </c>
      <c r="B116801" s="2">
        <v>44413.848893203882</v>
      </c>
      <c r="C116801">
        <v>251069</v>
      </c>
      <c r="D116801">
        <v>21407</v>
      </c>
      <c r="E116801" s="2">
        <v>44373.972898575499</v>
      </c>
    </row>
    <row r="116802" spans="1:5" ht="14.25" customHeight="1" x14ac:dyDescent="0.3">
      <c r="A116802">
        <v>352905</v>
      </c>
      <c r="B116802" s="2">
        <v>44413.850106796119</v>
      </c>
      <c r="C116802">
        <v>256806</v>
      </c>
      <c r="D116802">
        <v>394819</v>
      </c>
      <c r="E116802" s="2">
        <v>44373.357417094012</v>
      </c>
    </row>
    <row r="116803" spans="1:5" ht="14.25" customHeight="1" x14ac:dyDescent="0.3">
      <c r="A116803">
        <v>352908</v>
      </c>
      <c r="B116803" s="2">
        <v>44413.850333333336</v>
      </c>
      <c r="C116803">
        <v>264160</v>
      </c>
      <c r="D116803">
        <v>389883</v>
      </c>
      <c r="E116803" s="2">
        <v>44371.091354594013</v>
      </c>
    </row>
    <row r="116804" spans="1:5" ht="14.25" customHeight="1" x14ac:dyDescent="0.3">
      <c r="A116804">
        <v>352912</v>
      </c>
      <c r="B116804" s="2">
        <v>44413.850511326862</v>
      </c>
      <c r="C116804">
        <v>59324</v>
      </c>
      <c r="D116804">
        <v>411922</v>
      </c>
      <c r="E116804" s="2">
        <v>44390.356522115384</v>
      </c>
    </row>
    <row r="116805" spans="1:5" ht="14.25" customHeight="1" x14ac:dyDescent="0.3">
      <c r="A116805">
        <v>352916</v>
      </c>
      <c r="B116805" s="2">
        <v>44413.852938511329</v>
      </c>
      <c r="C116805">
        <v>176124</v>
      </c>
      <c r="D116805">
        <v>5151</v>
      </c>
      <c r="E116805" s="2">
        <v>44373.138085363251</v>
      </c>
    </row>
    <row r="116806" spans="1:5" ht="14.25" customHeight="1" x14ac:dyDescent="0.3">
      <c r="A116806">
        <v>352920</v>
      </c>
      <c r="B116806" s="2">
        <v>44413.852938511329</v>
      </c>
      <c r="C116806">
        <v>287119</v>
      </c>
      <c r="D116806">
        <v>392434</v>
      </c>
      <c r="E116806" s="2">
        <v>44407.892123076919</v>
      </c>
    </row>
    <row r="116807" spans="1:5" ht="14.25" customHeight="1" x14ac:dyDescent="0.3">
      <c r="A116807">
        <v>352925</v>
      </c>
      <c r="B116807" s="2">
        <v>44413.854556634302</v>
      </c>
      <c r="C116807">
        <v>55212</v>
      </c>
      <c r="D116807">
        <v>148630</v>
      </c>
      <c r="E116807" s="2">
        <v>44346.531858012822</v>
      </c>
    </row>
    <row r="116808" spans="1:5" ht="14.25" customHeight="1" x14ac:dyDescent="0.3">
      <c r="A116808">
        <v>352929</v>
      </c>
      <c r="B116808" s="2">
        <v>44413.854556634302</v>
      </c>
      <c r="C116808">
        <v>110775</v>
      </c>
      <c r="D116808">
        <v>168838</v>
      </c>
      <c r="E116808" s="2">
        <v>44359.350027706547</v>
      </c>
    </row>
    <row r="116809" spans="1:5" ht="14.25" customHeight="1" x14ac:dyDescent="0.3">
      <c r="A116809">
        <v>352931</v>
      </c>
      <c r="B116809" s="2">
        <v>44413.854961165052</v>
      </c>
      <c r="C116809">
        <v>50951</v>
      </c>
      <c r="D116809">
        <v>80850</v>
      </c>
      <c r="E116809" s="2">
        <v>44307.800713105418</v>
      </c>
    </row>
    <row r="116810" spans="1:5" ht="14.25" customHeight="1" x14ac:dyDescent="0.3">
      <c r="A116810">
        <v>352934</v>
      </c>
      <c r="B116810" s="2">
        <v>44413.854961165052</v>
      </c>
      <c r="C116810">
        <v>94511</v>
      </c>
      <c r="D116810">
        <v>137899</v>
      </c>
      <c r="E116810" s="2">
        <v>44370.534572186611</v>
      </c>
    </row>
    <row r="116811" spans="1:5" ht="14.25" customHeight="1" x14ac:dyDescent="0.3">
      <c r="A116811">
        <v>352937</v>
      </c>
      <c r="B116811" s="2">
        <v>44413.854961165052</v>
      </c>
      <c r="C116811">
        <v>180403</v>
      </c>
      <c r="D116811">
        <v>30276</v>
      </c>
      <c r="E116811" s="2">
        <v>44290.838195085475</v>
      </c>
    </row>
    <row r="116812" spans="1:5" ht="14.25" customHeight="1" x14ac:dyDescent="0.3">
      <c r="A116812">
        <v>352941</v>
      </c>
      <c r="B116812" s="2">
        <v>44413.855365695788</v>
      </c>
      <c r="C116812">
        <v>231882</v>
      </c>
      <c r="D116812">
        <v>180017</v>
      </c>
      <c r="E116812" s="2">
        <v>44341.752638283469</v>
      </c>
    </row>
    <row r="116813" spans="1:5" ht="14.25" customHeight="1" x14ac:dyDescent="0.3">
      <c r="A116813">
        <v>352945</v>
      </c>
      <c r="B116813" s="2">
        <v>44413.856174757282</v>
      </c>
      <c r="C116813">
        <v>27078</v>
      </c>
      <c r="D116813">
        <v>389368</v>
      </c>
      <c r="E116813" s="2">
        <v>44341.059559437323</v>
      </c>
    </row>
    <row r="116814" spans="1:5" ht="14.25" customHeight="1" x14ac:dyDescent="0.3">
      <c r="A116814">
        <v>352946</v>
      </c>
      <c r="B116814" s="2">
        <v>44413.856174757282</v>
      </c>
      <c r="C116814">
        <v>147273</v>
      </c>
      <c r="D116814">
        <v>472712</v>
      </c>
      <c r="E116814" s="2">
        <v>44349.329032371796</v>
      </c>
    </row>
    <row r="116815" spans="1:5" ht="14.25" customHeight="1" x14ac:dyDescent="0.3">
      <c r="A116815">
        <v>352949</v>
      </c>
      <c r="B116815" s="2">
        <v>44413.856174757282</v>
      </c>
      <c r="C116815">
        <v>159863</v>
      </c>
      <c r="D116815">
        <v>305608</v>
      </c>
      <c r="E116815" s="2">
        <v>44344.841839743589</v>
      </c>
    </row>
    <row r="116816" spans="1:5" ht="14.25" customHeight="1" x14ac:dyDescent="0.3">
      <c r="A116816">
        <v>352951</v>
      </c>
      <c r="B116816" s="2">
        <v>44413.857333333333</v>
      </c>
      <c r="C116816">
        <v>326733</v>
      </c>
      <c r="D116816">
        <v>109960</v>
      </c>
      <c r="E116816" s="2">
        <v>44390.745713105418</v>
      </c>
    </row>
    <row r="116817" spans="1:5" ht="14.25" customHeight="1" x14ac:dyDescent="0.3">
      <c r="A116817">
        <v>352952</v>
      </c>
      <c r="B116817" s="2">
        <v>44413.858197411006</v>
      </c>
      <c r="C116817">
        <v>24183</v>
      </c>
      <c r="D116817">
        <v>137184</v>
      </c>
      <c r="E116817" s="2">
        <v>44340.89345641026</v>
      </c>
    </row>
    <row r="116818" spans="1:5" ht="14.25" customHeight="1" x14ac:dyDescent="0.3">
      <c r="A116818">
        <v>352954</v>
      </c>
      <c r="B116818" s="2">
        <v>44413.858601941742</v>
      </c>
      <c r="C116818">
        <v>90780</v>
      </c>
      <c r="D116818">
        <v>158978</v>
      </c>
      <c r="E116818" s="2">
        <v>44344.424530519937</v>
      </c>
    </row>
    <row r="116819" spans="1:5" ht="14.25" customHeight="1" x14ac:dyDescent="0.3">
      <c r="A116819">
        <v>352959</v>
      </c>
      <c r="B116819" s="2">
        <v>44413.859411003235</v>
      </c>
      <c r="C116819">
        <v>51040</v>
      </c>
      <c r="D116819">
        <v>267852</v>
      </c>
      <c r="E116819" s="2">
        <v>44316.249436752143</v>
      </c>
    </row>
    <row r="116820" spans="1:5" ht="14.25" customHeight="1" x14ac:dyDescent="0.3">
      <c r="A116820">
        <v>352961</v>
      </c>
      <c r="B116820" s="2">
        <v>44413.859815533986</v>
      </c>
      <c r="C116820">
        <v>98102</v>
      </c>
      <c r="D116820">
        <v>244574</v>
      </c>
      <c r="E116820" s="2">
        <v>44389.475880769234</v>
      </c>
    </row>
    <row r="116821" spans="1:5" ht="14.25" customHeight="1" x14ac:dyDescent="0.3">
      <c r="A116821">
        <v>352966</v>
      </c>
      <c r="B116821" s="2">
        <v>44413.859815533986</v>
      </c>
      <c r="C116821">
        <v>287316</v>
      </c>
      <c r="D116821">
        <v>223202</v>
      </c>
      <c r="E116821" s="2">
        <v>44346.249821260681</v>
      </c>
    </row>
    <row r="116822" spans="1:5" ht="14.25" customHeight="1" x14ac:dyDescent="0.3">
      <c r="A116822">
        <v>352969</v>
      </c>
      <c r="B116822" s="2">
        <v>44413.861029126216</v>
      </c>
      <c r="C116822">
        <v>280750</v>
      </c>
      <c r="D116822">
        <v>82901</v>
      </c>
      <c r="E116822" s="2">
        <v>44375.875252955848</v>
      </c>
    </row>
    <row r="116823" spans="1:5" ht="14.25" customHeight="1" x14ac:dyDescent="0.3">
      <c r="A116823">
        <v>352974</v>
      </c>
      <c r="B116823" s="2">
        <v>44413.861433656959</v>
      </c>
      <c r="C116823">
        <v>82025</v>
      </c>
      <c r="D116823">
        <v>98921</v>
      </c>
      <c r="E116823" s="2">
        <v>44397.480262108264</v>
      </c>
    </row>
    <row r="116824" spans="1:5" ht="14.25" customHeight="1" x14ac:dyDescent="0.3">
      <c r="A116824">
        <v>352979</v>
      </c>
      <c r="B116824" s="2">
        <v>44413.861433656959</v>
      </c>
      <c r="C116824">
        <v>89375</v>
      </c>
      <c r="D116824">
        <v>88863</v>
      </c>
      <c r="E116824" s="2">
        <v>44345.042994551281</v>
      </c>
    </row>
    <row r="116825" spans="1:5" ht="14.25" customHeight="1" x14ac:dyDescent="0.3">
      <c r="A116825">
        <v>352981</v>
      </c>
      <c r="B116825" s="2">
        <v>44413.861433656959</v>
      </c>
      <c r="C116825">
        <v>161266</v>
      </c>
      <c r="D116825">
        <v>158978</v>
      </c>
      <c r="E116825" s="2">
        <v>44397.003113319086</v>
      </c>
    </row>
    <row r="116826" spans="1:5" ht="14.25" customHeight="1" x14ac:dyDescent="0.3">
      <c r="A116826">
        <v>352985</v>
      </c>
      <c r="B116826" s="2">
        <v>44413.861838187702</v>
      </c>
      <c r="C116826">
        <v>331083</v>
      </c>
      <c r="D116826">
        <v>471403</v>
      </c>
      <c r="E116826" s="2">
        <v>44348.217246652421</v>
      </c>
    </row>
    <row r="116827" spans="1:5" ht="14.25" customHeight="1" x14ac:dyDescent="0.3">
      <c r="A116827">
        <v>352988</v>
      </c>
      <c r="B116827" s="2">
        <v>44413.861838187702</v>
      </c>
      <c r="C116827">
        <v>336869</v>
      </c>
      <c r="D116827">
        <v>217497</v>
      </c>
      <c r="E116827" s="2">
        <v>44389.059698789177</v>
      </c>
    </row>
    <row r="116828" spans="1:5" ht="14.25" customHeight="1" x14ac:dyDescent="0.3">
      <c r="A116828">
        <v>352993</v>
      </c>
      <c r="B116828" s="2">
        <v>44413.862647249189</v>
      </c>
      <c r="C116828">
        <v>119221</v>
      </c>
      <c r="D116828">
        <v>470762</v>
      </c>
      <c r="E116828" s="2">
        <v>44373.775074038458</v>
      </c>
    </row>
    <row r="116829" spans="1:5" ht="14.25" customHeight="1" x14ac:dyDescent="0.3">
      <c r="A116829">
        <v>352995</v>
      </c>
      <c r="B116829" s="2">
        <v>44413.863051779932</v>
      </c>
      <c r="C116829">
        <v>159430</v>
      </c>
      <c r="D116829">
        <v>471403</v>
      </c>
      <c r="E116829" s="2">
        <v>44310.594865242165</v>
      </c>
    </row>
    <row r="116830" spans="1:5" ht="14.25" customHeight="1" x14ac:dyDescent="0.3">
      <c r="A116830">
        <v>353000</v>
      </c>
      <c r="B116830" s="2">
        <v>44413.863051779939</v>
      </c>
      <c r="C116830">
        <v>342622</v>
      </c>
      <c r="D116830">
        <v>347008</v>
      </c>
      <c r="E116830" s="2">
        <v>44345.381097720798</v>
      </c>
    </row>
    <row r="116831" spans="1:5" ht="14.25" customHeight="1" x14ac:dyDescent="0.3">
      <c r="A116831">
        <v>353002</v>
      </c>
      <c r="B116831" s="2">
        <v>44413.863333333335</v>
      </c>
      <c r="C116831">
        <v>101744</v>
      </c>
      <c r="D116831">
        <v>182191</v>
      </c>
      <c r="E116831" s="2">
        <v>44393.671058511398</v>
      </c>
    </row>
    <row r="116832" spans="1:5" ht="14.25" customHeight="1" x14ac:dyDescent="0.3">
      <c r="A116832">
        <v>353004</v>
      </c>
      <c r="B116832" s="2">
        <v>44413.864265372169</v>
      </c>
      <c r="C116832">
        <v>103699</v>
      </c>
      <c r="D116832">
        <v>411922</v>
      </c>
      <c r="E116832" s="2">
        <v>44373.527159152422</v>
      </c>
    </row>
    <row r="116833" spans="1:5" ht="14.25" customHeight="1" x14ac:dyDescent="0.3">
      <c r="A116833">
        <v>353005</v>
      </c>
      <c r="B116833" s="2">
        <v>44413.864265372169</v>
      </c>
      <c r="C116833">
        <v>260410</v>
      </c>
      <c r="D116833">
        <v>145893</v>
      </c>
      <c r="E116833" s="2">
        <v>44375.1378710114</v>
      </c>
    </row>
    <row r="116834" spans="1:5" ht="14.25" customHeight="1" x14ac:dyDescent="0.3">
      <c r="A116834">
        <v>353009</v>
      </c>
      <c r="B116834" s="2">
        <v>44413.864333333338</v>
      </c>
      <c r="C116834">
        <v>89255</v>
      </c>
      <c r="D116834">
        <v>449257</v>
      </c>
      <c r="E116834" s="2">
        <v>44342.601988105416</v>
      </c>
    </row>
    <row r="116835" spans="1:5" ht="14.25" customHeight="1" x14ac:dyDescent="0.3">
      <c r="A116835">
        <v>353010</v>
      </c>
      <c r="B116835" s="2">
        <v>44413.864669902912</v>
      </c>
      <c r="C116835">
        <v>194228</v>
      </c>
      <c r="D116835">
        <v>470762</v>
      </c>
      <c r="E116835" s="2">
        <v>44333.475333012822</v>
      </c>
    </row>
    <row r="116836" spans="1:5" ht="14.25" customHeight="1" x14ac:dyDescent="0.3">
      <c r="A116836">
        <v>353011</v>
      </c>
      <c r="B116836" s="2">
        <v>44413.864669902912</v>
      </c>
      <c r="C116836">
        <v>209534</v>
      </c>
      <c r="D116836">
        <v>269728</v>
      </c>
      <c r="E116836" s="2">
        <v>44344.739625391732</v>
      </c>
    </row>
    <row r="116837" spans="1:5" ht="14.25" customHeight="1" x14ac:dyDescent="0.3">
      <c r="A116837">
        <v>353016</v>
      </c>
      <c r="B116837" s="2">
        <v>44413.865074433656</v>
      </c>
      <c r="C116837">
        <v>149510</v>
      </c>
      <c r="D116837">
        <v>182984</v>
      </c>
      <c r="E116837" s="2">
        <v>44342.215797186604</v>
      </c>
    </row>
    <row r="116838" spans="1:5" ht="14.25" customHeight="1" x14ac:dyDescent="0.3">
      <c r="A116838">
        <v>353021</v>
      </c>
      <c r="B116838" s="2">
        <v>44413.865478964399</v>
      </c>
      <c r="C116838">
        <v>21309</v>
      </c>
      <c r="D116838">
        <v>394819</v>
      </c>
      <c r="E116838" s="2">
        <v>44309.727810363256</v>
      </c>
    </row>
    <row r="116839" spans="1:5" ht="14.25" customHeight="1" x14ac:dyDescent="0.3">
      <c r="A116839">
        <v>353026</v>
      </c>
      <c r="B116839" s="2">
        <v>44413.865883495142</v>
      </c>
      <c r="C116839">
        <v>90421</v>
      </c>
      <c r="D116839">
        <v>16599</v>
      </c>
      <c r="E116839" s="2">
        <v>44302.613442272086</v>
      </c>
    </row>
    <row r="116840" spans="1:5" ht="14.25" customHeight="1" x14ac:dyDescent="0.3">
      <c r="A116840">
        <v>353030</v>
      </c>
      <c r="B116840" s="2">
        <v>44413.866288025893</v>
      </c>
      <c r="C116840">
        <v>28553</v>
      </c>
      <c r="D116840">
        <v>241927</v>
      </c>
      <c r="E116840" s="2">
        <v>44339.833615633899</v>
      </c>
    </row>
    <row r="116841" spans="1:5" ht="14.25" customHeight="1" x14ac:dyDescent="0.3">
      <c r="A116841">
        <v>353032</v>
      </c>
      <c r="B116841" s="2">
        <v>44413.866288025893</v>
      </c>
      <c r="C116841">
        <v>189960</v>
      </c>
      <c r="D116841">
        <v>419438</v>
      </c>
      <c r="E116841" s="2">
        <v>44341.09426638177</v>
      </c>
    </row>
    <row r="116842" spans="1:5" ht="14.25" customHeight="1" x14ac:dyDescent="0.3">
      <c r="A116842">
        <v>353037</v>
      </c>
      <c r="B116842" s="2">
        <v>44413.866288025893</v>
      </c>
      <c r="C116842">
        <v>260857</v>
      </c>
      <c r="D116842">
        <v>182841</v>
      </c>
      <c r="E116842" s="2">
        <v>44311.888510363249</v>
      </c>
    </row>
    <row r="116843" spans="1:5" ht="14.25" customHeight="1" x14ac:dyDescent="0.3">
      <c r="A116843">
        <v>353038</v>
      </c>
      <c r="B116843" s="2">
        <v>44413.866692556629</v>
      </c>
      <c r="C116843">
        <v>69462</v>
      </c>
      <c r="D116843">
        <v>158978</v>
      </c>
      <c r="E116843" s="2">
        <v>44312.214644159547</v>
      </c>
    </row>
    <row r="116844" spans="1:5" ht="14.25" customHeight="1" x14ac:dyDescent="0.3">
      <c r="A116844">
        <v>353042</v>
      </c>
      <c r="B116844" s="2">
        <v>44413.866692556629</v>
      </c>
      <c r="C116844">
        <v>314547</v>
      </c>
      <c r="D116844">
        <v>217504</v>
      </c>
      <c r="E116844" s="2">
        <v>44294.451706445871</v>
      </c>
    </row>
    <row r="116845" spans="1:5" ht="14.25" customHeight="1" x14ac:dyDescent="0.3">
      <c r="A116845">
        <v>353043</v>
      </c>
      <c r="B116845" s="2">
        <v>44413.867501618122</v>
      </c>
      <c r="C116845">
        <v>239214</v>
      </c>
      <c r="D116845">
        <v>118549</v>
      </c>
      <c r="E116845" s="2">
        <v>44285.029690669515</v>
      </c>
    </row>
    <row r="116846" spans="1:5" ht="14.25" customHeight="1" x14ac:dyDescent="0.3">
      <c r="A116846">
        <v>353047</v>
      </c>
      <c r="B116846" s="2">
        <v>44413.867906148873</v>
      </c>
      <c r="C116846">
        <v>202645</v>
      </c>
      <c r="D116846">
        <v>343491</v>
      </c>
      <c r="E116846" s="2">
        <v>44350.403086930201</v>
      </c>
    </row>
    <row r="116847" spans="1:5" ht="14.25" customHeight="1" x14ac:dyDescent="0.3">
      <c r="A116847">
        <v>353049</v>
      </c>
      <c r="B116847" s="2">
        <v>44413.867906148873</v>
      </c>
      <c r="C116847">
        <v>210282</v>
      </c>
      <c r="D116847">
        <v>158447</v>
      </c>
      <c r="E116847" s="2">
        <v>44291.316064423074</v>
      </c>
    </row>
    <row r="116848" spans="1:5" ht="14.25" customHeight="1" x14ac:dyDescent="0.3">
      <c r="A116848">
        <v>353053</v>
      </c>
      <c r="B116848" s="2">
        <v>44413.868333333339</v>
      </c>
      <c r="C116848">
        <v>264742</v>
      </c>
      <c r="D116848">
        <v>381557</v>
      </c>
      <c r="E116848" s="2">
        <v>44357.891398076928</v>
      </c>
    </row>
    <row r="116849" spans="1:5" ht="14.25" customHeight="1" x14ac:dyDescent="0.3">
      <c r="A116849">
        <v>353058</v>
      </c>
      <c r="B116849" s="2">
        <v>44413.869524271846</v>
      </c>
      <c r="C116849">
        <v>183101</v>
      </c>
      <c r="D116849">
        <v>357547</v>
      </c>
      <c r="E116849" s="2">
        <v>44309.437198290601</v>
      </c>
    </row>
    <row r="116850" spans="1:5" ht="14.25" customHeight="1" x14ac:dyDescent="0.3">
      <c r="A116850">
        <v>353059</v>
      </c>
      <c r="B116850" s="2">
        <v>44413.869524271846</v>
      </c>
      <c r="C116850">
        <v>281513</v>
      </c>
      <c r="D116850">
        <v>149755</v>
      </c>
      <c r="E116850" s="2">
        <v>44344.309836324792</v>
      </c>
    </row>
    <row r="116851" spans="1:5" ht="14.25" customHeight="1" x14ac:dyDescent="0.3">
      <c r="A116851">
        <v>353061</v>
      </c>
      <c r="B116851" s="2">
        <v>44413.869524271846</v>
      </c>
      <c r="C116851">
        <v>339354</v>
      </c>
      <c r="D116851">
        <v>145859</v>
      </c>
      <c r="E116851" s="2">
        <v>44312.765158725066</v>
      </c>
    </row>
    <row r="116852" spans="1:5" ht="14.25" customHeight="1" x14ac:dyDescent="0.3">
      <c r="A116852">
        <v>353062</v>
      </c>
      <c r="B116852" s="2">
        <v>44413.870333333332</v>
      </c>
      <c r="C116852">
        <v>136656</v>
      </c>
      <c r="D116852">
        <v>330333</v>
      </c>
      <c r="E116852" s="2">
        <v>44378.432970334761</v>
      </c>
    </row>
    <row r="116853" spans="1:5" ht="14.25" customHeight="1" x14ac:dyDescent="0.3">
      <c r="A116853">
        <v>353064</v>
      </c>
      <c r="B116853" s="2">
        <v>44413.870737864076</v>
      </c>
      <c r="C116853">
        <v>318054</v>
      </c>
      <c r="D116853">
        <v>264283</v>
      </c>
      <c r="E116853" s="2">
        <v>44375.200815455843</v>
      </c>
    </row>
    <row r="116854" spans="1:5" ht="14.25" customHeight="1" x14ac:dyDescent="0.3">
      <c r="A116854">
        <v>353065</v>
      </c>
      <c r="B116854" s="2">
        <v>44413.871142394819</v>
      </c>
      <c r="C116854">
        <v>276513</v>
      </c>
      <c r="D116854">
        <v>309553</v>
      </c>
      <c r="E116854" s="2">
        <v>44345.391407300573</v>
      </c>
    </row>
    <row r="116855" spans="1:5" ht="14.25" customHeight="1" x14ac:dyDescent="0.3">
      <c r="A116855">
        <v>353068</v>
      </c>
      <c r="B116855" s="2">
        <v>44413.871951456313</v>
      </c>
      <c r="C116855">
        <v>208677</v>
      </c>
      <c r="D116855">
        <v>37644</v>
      </c>
      <c r="E116855" s="2">
        <v>44386.971412678067</v>
      </c>
    </row>
    <row r="116856" spans="1:5" ht="14.25" customHeight="1" x14ac:dyDescent="0.3">
      <c r="A116856">
        <v>353072</v>
      </c>
      <c r="B116856" s="2">
        <v>44413.872760517799</v>
      </c>
      <c r="C116856">
        <v>13599</v>
      </c>
      <c r="D116856">
        <v>217497</v>
      </c>
      <c r="E116856" s="2">
        <v>44373.297785826209</v>
      </c>
    </row>
    <row r="116857" spans="1:5" ht="14.25" customHeight="1" x14ac:dyDescent="0.3">
      <c r="A116857">
        <v>353075</v>
      </c>
      <c r="B116857" s="2">
        <v>44413.873165048542</v>
      </c>
      <c r="C116857">
        <v>198048</v>
      </c>
      <c r="D116857">
        <v>230507</v>
      </c>
      <c r="E116857" s="2">
        <v>44333.715466595444</v>
      </c>
    </row>
    <row r="116858" spans="1:5" ht="14.25" customHeight="1" x14ac:dyDescent="0.3">
      <c r="A116858">
        <v>353077</v>
      </c>
      <c r="B116858" s="2">
        <v>44413.873165048542</v>
      </c>
      <c r="C116858">
        <v>218331</v>
      </c>
      <c r="D116858">
        <v>162482</v>
      </c>
      <c r="E116858" s="2">
        <v>44315.179155448714</v>
      </c>
    </row>
    <row r="116859" spans="1:5" ht="14.25" customHeight="1" x14ac:dyDescent="0.3">
      <c r="A116859">
        <v>353079</v>
      </c>
      <c r="B116859" s="2">
        <v>44413.873974110029</v>
      </c>
      <c r="C116859">
        <v>276575</v>
      </c>
      <c r="D116859">
        <v>5151</v>
      </c>
      <c r="E116859" s="2">
        <v>44373.100269373215</v>
      </c>
    </row>
    <row r="116860" spans="1:5" ht="14.25" customHeight="1" x14ac:dyDescent="0.3">
      <c r="A116860">
        <v>353084</v>
      </c>
      <c r="B116860" s="2">
        <v>44413.874378640779</v>
      </c>
      <c r="C116860">
        <v>147978</v>
      </c>
      <c r="D116860">
        <v>250679</v>
      </c>
      <c r="E116860" s="2">
        <v>44387.164828205125</v>
      </c>
    </row>
    <row r="116861" spans="1:5" ht="14.25" customHeight="1" x14ac:dyDescent="0.3">
      <c r="A116861">
        <v>353088</v>
      </c>
      <c r="B116861" s="2">
        <v>44413.874378640779</v>
      </c>
      <c r="C116861">
        <v>195325</v>
      </c>
      <c r="D116861">
        <v>250679</v>
      </c>
      <c r="E116861" s="2">
        <v>44376.049285826208</v>
      </c>
    </row>
    <row r="116862" spans="1:5" ht="14.25" customHeight="1" x14ac:dyDescent="0.3">
      <c r="A116862">
        <v>353090</v>
      </c>
      <c r="B116862" s="2">
        <v>44413.874378640779</v>
      </c>
      <c r="C116862">
        <v>205335</v>
      </c>
      <c r="D116862">
        <v>86587</v>
      </c>
      <c r="E116862" s="2">
        <v>44388.309894800572</v>
      </c>
    </row>
    <row r="116863" spans="1:5" ht="14.25" customHeight="1" x14ac:dyDescent="0.3">
      <c r="A116863">
        <v>353095</v>
      </c>
      <c r="B116863" s="2">
        <v>44413.874783171515</v>
      </c>
      <c r="C116863">
        <v>188362</v>
      </c>
      <c r="D116863">
        <v>324951</v>
      </c>
      <c r="E116863" s="2">
        <v>44403.333089102569</v>
      </c>
    </row>
    <row r="116864" spans="1:5" ht="14.25" customHeight="1" x14ac:dyDescent="0.3">
      <c r="A116864">
        <v>353098</v>
      </c>
      <c r="B116864" s="2">
        <v>44413.875333333337</v>
      </c>
      <c r="C116864">
        <v>300407</v>
      </c>
      <c r="D116864">
        <v>472330</v>
      </c>
      <c r="E116864" s="2">
        <v>44399.529294408836</v>
      </c>
    </row>
    <row r="116865" spans="1:5" ht="14.25" customHeight="1" x14ac:dyDescent="0.3">
      <c r="A116865">
        <v>353101</v>
      </c>
      <c r="B116865" s="2">
        <v>44413.875592233009</v>
      </c>
      <c r="C116865">
        <v>51746</v>
      </c>
      <c r="D116865">
        <v>40767</v>
      </c>
      <c r="E116865" s="2">
        <v>44342.300248112537</v>
      </c>
    </row>
    <row r="116866" spans="1:5" ht="14.25" customHeight="1" x14ac:dyDescent="0.3">
      <c r="A116866">
        <v>353104</v>
      </c>
      <c r="B116866" s="2">
        <v>44413.87599676376</v>
      </c>
      <c r="C116866">
        <v>258428</v>
      </c>
      <c r="D116866">
        <v>341333</v>
      </c>
      <c r="E116866" s="2">
        <v>44342.896028881769</v>
      </c>
    </row>
    <row r="116867" spans="1:5" ht="14.25" customHeight="1" x14ac:dyDescent="0.3">
      <c r="A116867">
        <v>353106</v>
      </c>
      <c r="B116867" s="2">
        <v>44413.876401294496</v>
      </c>
      <c r="C116867">
        <v>167851</v>
      </c>
      <c r="D116867">
        <v>285253</v>
      </c>
      <c r="E116867" s="2">
        <v>44343.87148279915</v>
      </c>
    </row>
    <row r="116868" spans="1:5" ht="14.25" customHeight="1" x14ac:dyDescent="0.3">
      <c r="A116868">
        <v>353111</v>
      </c>
      <c r="B116868" s="2">
        <v>44413.87721035599</v>
      </c>
      <c r="C116868">
        <v>22796</v>
      </c>
      <c r="D116868">
        <v>118549</v>
      </c>
      <c r="E116868" s="2">
        <v>44355.235353846154</v>
      </c>
    </row>
    <row r="116869" spans="1:5" ht="14.25" customHeight="1" x14ac:dyDescent="0.3">
      <c r="A116869">
        <v>353116</v>
      </c>
      <c r="B116869" s="2">
        <v>44413.87721035599</v>
      </c>
      <c r="C116869">
        <v>160767</v>
      </c>
      <c r="D116869">
        <v>154256</v>
      </c>
      <c r="E116869" s="2">
        <v>44309.596623753569</v>
      </c>
    </row>
    <row r="116870" spans="1:5" ht="14.25" customHeight="1" x14ac:dyDescent="0.3">
      <c r="A116870">
        <v>353118</v>
      </c>
      <c r="B116870" s="2">
        <v>44413.87721035599</v>
      </c>
      <c r="C116870">
        <v>296944</v>
      </c>
      <c r="D116870">
        <v>40240</v>
      </c>
      <c r="E116870" s="2">
        <v>44340.047431125357</v>
      </c>
    </row>
    <row r="116871" spans="1:5" ht="14.25" customHeight="1" x14ac:dyDescent="0.3">
      <c r="A116871">
        <v>353120</v>
      </c>
      <c r="B116871" s="2">
        <v>44413.877614886733</v>
      </c>
      <c r="C116871">
        <v>133942</v>
      </c>
      <c r="D116871">
        <v>250679</v>
      </c>
      <c r="E116871" s="2">
        <v>44347.019763603988</v>
      </c>
    </row>
    <row r="116872" spans="1:5" ht="14.25" customHeight="1" x14ac:dyDescent="0.3">
      <c r="A116872">
        <v>353122</v>
      </c>
      <c r="B116872" s="2">
        <v>44413.878019417476</v>
      </c>
      <c r="C116872">
        <v>170168</v>
      </c>
      <c r="D116872">
        <v>200238</v>
      </c>
      <c r="E116872" s="2">
        <v>44380.007797792023</v>
      </c>
    </row>
    <row r="116873" spans="1:5" ht="14.25" customHeight="1" x14ac:dyDescent="0.3">
      <c r="A116873">
        <v>353125</v>
      </c>
      <c r="B116873" s="2">
        <v>44413.88</v>
      </c>
      <c r="C116873">
        <v>206473</v>
      </c>
      <c r="D116873">
        <v>112334</v>
      </c>
      <c r="E116873" s="2">
        <v>44341.494458012821</v>
      </c>
    </row>
    <row r="116874" spans="1:5" ht="14.25" customHeight="1" x14ac:dyDescent="0.3">
      <c r="A116874">
        <v>353126</v>
      </c>
      <c r="B116874" s="2">
        <v>44413.8800420712</v>
      </c>
      <c r="C116874">
        <v>319755</v>
      </c>
      <c r="D116874">
        <v>15525</v>
      </c>
      <c r="E116874" s="2">
        <v>44374.873718910254</v>
      </c>
    </row>
    <row r="116875" spans="1:5" ht="14.25" customHeight="1" x14ac:dyDescent="0.3">
      <c r="A116875">
        <v>353131</v>
      </c>
      <c r="B116875" s="2">
        <v>44413.880446601943</v>
      </c>
      <c r="C116875">
        <v>17790</v>
      </c>
      <c r="D116875">
        <v>347393</v>
      </c>
      <c r="E116875" s="2">
        <v>44400.517658297722</v>
      </c>
    </row>
    <row r="116876" spans="1:5" ht="14.25" customHeight="1" x14ac:dyDescent="0.3">
      <c r="A116876">
        <v>353135</v>
      </c>
      <c r="B116876" s="2">
        <v>44413.880851132686</v>
      </c>
      <c r="C116876">
        <v>7930</v>
      </c>
      <c r="D116876">
        <v>217307</v>
      </c>
      <c r="E116876" s="2">
        <v>44318.015843233617</v>
      </c>
    </row>
    <row r="116877" spans="1:5" ht="14.25" customHeight="1" x14ac:dyDescent="0.3">
      <c r="A116877">
        <v>353136</v>
      </c>
      <c r="B116877" s="2">
        <v>44413.880851132686</v>
      </c>
      <c r="C116877">
        <v>146201</v>
      </c>
      <c r="D116877">
        <v>74456</v>
      </c>
      <c r="E116877" s="2">
        <v>44359.187548789181</v>
      </c>
    </row>
    <row r="116878" spans="1:5" ht="14.25" customHeight="1" x14ac:dyDescent="0.3">
      <c r="A116878">
        <v>353139</v>
      </c>
      <c r="B116878" s="2">
        <v>44413.881255663429</v>
      </c>
      <c r="C116878">
        <v>75550</v>
      </c>
      <c r="D116878">
        <v>80850</v>
      </c>
      <c r="E116878" s="2">
        <v>44377.965504095439</v>
      </c>
    </row>
    <row r="116879" spans="1:5" ht="14.25" customHeight="1" x14ac:dyDescent="0.3">
      <c r="A116879">
        <v>353143</v>
      </c>
      <c r="B116879" s="2">
        <v>44413.881255663429</v>
      </c>
      <c r="C116879">
        <v>97748</v>
      </c>
      <c r="D116879">
        <v>154256</v>
      </c>
      <c r="E116879" s="2">
        <v>44374.268058297719</v>
      </c>
    </row>
    <row r="116880" spans="1:5" ht="14.25" customHeight="1" x14ac:dyDescent="0.3">
      <c r="A116880">
        <v>353148</v>
      </c>
      <c r="B116880" s="2">
        <v>44413.881660194173</v>
      </c>
      <c r="C116880">
        <v>252409</v>
      </c>
      <c r="D116880">
        <v>411922</v>
      </c>
      <c r="E116880" s="2">
        <v>44376.194861467236</v>
      </c>
    </row>
    <row r="116881" spans="1:5" ht="14.25" customHeight="1" x14ac:dyDescent="0.3">
      <c r="A116881">
        <v>353153</v>
      </c>
      <c r="B116881" s="2">
        <v>44413.882064724916</v>
      </c>
      <c r="C116881">
        <v>45739</v>
      </c>
      <c r="D116881">
        <v>176818</v>
      </c>
      <c r="E116881" s="2">
        <v>44329.685736324791</v>
      </c>
    </row>
    <row r="116882" spans="1:5" ht="14.25" customHeight="1" x14ac:dyDescent="0.3">
      <c r="A116882">
        <v>353155</v>
      </c>
      <c r="B116882" s="2">
        <v>44413.882064724916</v>
      </c>
      <c r="C116882">
        <v>74979</v>
      </c>
      <c r="D116882">
        <v>78273</v>
      </c>
      <c r="E116882" s="2">
        <v>44330.491986538465</v>
      </c>
    </row>
    <row r="116883" spans="1:5" ht="14.25" customHeight="1" x14ac:dyDescent="0.3">
      <c r="A116883">
        <v>353159</v>
      </c>
      <c r="B116883" s="2">
        <v>44413.882064724916</v>
      </c>
      <c r="C116883">
        <v>80072</v>
      </c>
      <c r="D116883">
        <v>50669</v>
      </c>
      <c r="E116883" s="2">
        <v>44378.592811111113</v>
      </c>
    </row>
    <row r="116884" spans="1:5" ht="14.25" customHeight="1" x14ac:dyDescent="0.3">
      <c r="A116884">
        <v>353163</v>
      </c>
      <c r="B116884" s="2">
        <v>44413.882064724916</v>
      </c>
      <c r="C116884">
        <v>229069</v>
      </c>
      <c r="D116884">
        <v>17483</v>
      </c>
      <c r="E116884" s="2">
        <v>44373.345712215101</v>
      </c>
    </row>
    <row r="116885" spans="1:5" ht="14.25" customHeight="1" x14ac:dyDescent="0.3">
      <c r="A116885">
        <v>353164</v>
      </c>
      <c r="B116885" s="2">
        <v>44413.882469255666</v>
      </c>
      <c r="C116885">
        <v>209530</v>
      </c>
      <c r="D116885">
        <v>80726</v>
      </c>
      <c r="E116885" s="2">
        <v>44390.860146474362</v>
      </c>
    </row>
    <row r="116886" spans="1:5" ht="14.25" customHeight="1" x14ac:dyDescent="0.3">
      <c r="A116886">
        <v>353169</v>
      </c>
      <c r="B116886" s="2">
        <v>44413.883682847896</v>
      </c>
      <c r="C116886">
        <v>219489</v>
      </c>
      <c r="D116886">
        <v>315541</v>
      </c>
      <c r="E116886" s="2">
        <v>44375.822441595439</v>
      </c>
    </row>
    <row r="116887" spans="1:5" ht="14.25" customHeight="1" x14ac:dyDescent="0.3">
      <c r="A116887">
        <v>353174</v>
      </c>
      <c r="B116887" s="2">
        <v>44413.883682847896</v>
      </c>
      <c r="C116887">
        <v>295049</v>
      </c>
      <c r="D116887">
        <v>21760</v>
      </c>
      <c r="E116887" s="2">
        <v>44407.212466844736</v>
      </c>
    </row>
    <row r="116888" spans="1:5" ht="14.25" customHeight="1" x14ac:dyDescent="0.3">
      <c r="A116888">
        <v>353175</v>
      </c>
      <c r="B116888" s="2">
        <v>44413.884087378647</v>
      </c>
      <c r="C116888">
        <v>49534</v>
      </c>
      <c r="D116888">
        <v>343491</v>
      </c>
      <c r="E116888" s="2">
        <v>44408.40900829772</v>
      </c>
    </row>
    <row r="116889" spans="1:5" ht="14.25" customHeight="1" x14ac:dyDescent="0.3">
      <c r="A116889">
        <v>353176</v>
      </c>
      <c r="B116889" s="2">
        <v>44413.884087378647</v>
      </c>
      <c r="C116889">
        <v>87665</v>
      </c>
      <c r="D116889">
        <v>59485</v>
      </c>
      <c r="E116889" s="2">
        <v>44385.917558048437</v>
      </c>
    </row>
    <row r="116890" spans="1:5" ht="14.25" customHeight="1" x14ac:dyDescent="0.3">
      <c r="A116890">
        <v>353180</v>
      </c>
      <c r="B116890" s="2">
        <v>44413.884087378647</v>
      </c>
      <c r="C116890">
        <v>207997</v>
      </c>
      <c r="D116890">
        <v>274569</v>
      </c>
      <c r="E116890" s="2">
        <v>44310.390966417377</v>
      </c>
    </row>
    <row r="116891" spans="1:5" ht="14.25" customHeight="1" x14ac:dyDescent="0.3">
      <c r="A116891">
        <v>353184</v>
      </c>
      <c r="B116891" s="2">
        <v>44413.884087378647</v>
      </c>
      <c r="C116891">
        <v>345150</v>
      </c>
      <c r="D116891">
        <v>470762</v>
      </c>
      <c r="E116891" s="2">
        <v>44373.580606623931</v>
      </c>
    </row>
    <row r="116892" spans="1:5" ht="14.25" customHeight="1" x14ac:dyDescent="0.3">
      <c r="A116892">
        <v>353185</v>
      </c>
      <c r="B116892" s="2">
        <v>44413.884333333335</v>
      </c>
      <c r="C116892">
        <v>125134</v>
      </c>
      <c r="D116892">
        <v>154228</v>
      </c>
      <c r="E116892" s="2">
        <v>44356.796364280621</v>
      </c>
    </row>
    <row r="116893" spans="1:5" ht="14.25" customHeight="1" x14ac:dyDescent="0.3">
      <c r="A116893">
        <v>353189</v>
      </c>
      <c r="B116893" s="2">
        <v>44413.885300970869</v>
      </c>
      <c r="C116893">
        <v>223999</v>
      </c>
      <c r="D116893">
        <v>344776</v>
      </c>
      <c r="E116893" s="2">
        <v>44412.534989743588</v>
      </c>
    </row>
    <row r="116894" spans="1:5" ht="14.25" customHeight="1" x14ac:dyDescent="0.3">
      <c r="A116894">
        <v>353194</v>
      </c>
      <c r="B116894" s="2">
        <v>44413.885300970876</v>
      </c>
      <c r="C116894">
        <v>305490</v>
      </c>
      <c r="D116894">
        <v>83485</v>
      </c>
      <c r="E116894" s="2">
        <v>44339.933114992877</v>
      </c>
    </row>
    <row r="116895" spans="1:5" ht="14.25" customHeight="1" x14ac:dyDescent="0.3">
      <c r="A116895">
        <v>353196</v>
      </c>
      <c r="B116895" s="2">
        <v>44413.88570550162</v>
      </c>
      <c r="C116895">
        <v>141734</v>
      </c>
      <c r="D116895">
        <v>405774</v>
      </c>
      <c r="E116895" s="2">
        <v>44371.854405021368</v>
      </c>
    </row>
    <row r="116896" spans="1:5" ht="14.25" customHeight="1" x14ac:dyDescent="0.3">
      <c r="A116896">
        <v>353199</v>
      </c>
      <c r="B116896" s="2">
        <v>44413.886514563106</v>
      </c>
      <c r="C116896">
        <v>84583</v>
      </c>
      <c r="D116896">
        <v>42035</v>
      </c>
      <c r="E116896" s="2">
        <v>44372.184201068376</v>
      </c>
    </row>
    <row r="116897" spans="1:5" ht="14.25" customHeight="1" x14ac:dyDescent="0.3">
      <c r="A116897">
        <v>353201</v>
      </c>
      <c r="B116897" s="2">
        <v>44413.886919093849</v>
      </c>
      <c r="C116897">
        <v>35131</v>
      </c>
      <c r="D116897">
        <v>191893</v>
      </c>
      <c r="E116897" s="2">
        <v>44291.61829066951</v>
      </c>
    </row>
    <row r="116898" spans="1:5" ht="14.25" customHeight="1" x14ac:dyDescent="0.3">
      <c r="A116898">
        <v>353203</v>
      </c>
      <c r="B116898" s="2">
        <v>44413.886919093849</v>
      </c>
      <c r="C116898">
        <v>103686</v>
      </c>
      <c r="D116898">
        <v>432277</v>
      </c>
      <c r="E116898" s="2">
        <v>44342.140151566957</v>
      </c>
    </row>
    <row r="116899" spans="1:5" ht="14.25" customHeight="1" x14ac:dyDescent="0.3">
      <c r="A116899">
        <v>353207</v>
      </c>
      <c r="B116899" s="2">
        <v>44413.8873236246</v>
      </c>
      <c r="C116899">
        <v>65089</v>
      </c>
      <c r="D116899">
        <v>394819</v>
      </c>
      <c r="E116899" s="2">
        <v>44389.977332514252</v>
      </c>
    </row>
    <row r="116900" spans="1:5" ht="14.25" customHeight="1" x14ac:dyDescent="0.3">
      <c r="A116900">
        <v>353210</v>
      </c>
      <c r="B116900" s="2">
        <v>44413.8873236246</v>
      </c>
      <c r="C116900">
        <v>85149</v>
      </c>
      <c r="D116900">
        <v>111368</v>
      </c>
      <c r="E116900" s="2">
        <v>44344.472452457267</v>
      </c>
    </row>
    <row r="116901" spans="1:5" ht="14.25" customHeight="1" x14ac:dyDescent="0.3">
      <c r="A116901">
        <v>353213</v>
      </c>
      <c r="B116901" s="2">
        <v>44413.887728155336</v>
      </c>
      <c r="C116901">
        <v>236284</v>
      </c>
      <c r="D116901">
        <v>264283</v>
      </c>
      <c r="E116901" s="2">
        <v>44310.4691857906</v>
      </c>
    </row>
    <row r="116902" spans="1:5" ht="14.25" customHeight="1" x14ac:dyDescent="0.3">
      <c r="A116902">
        <v>353216</v>
      </c>
      <c r="B116902" s="2">
        <v>44413.88853721683</v>
      </c>
      <c r="C116902">
        <v>118036</v>
      </c>
      <c r="D116902">
        <v>154256</v>
      </c>
      <c r="E116902" s="2">
        <v>44345.902641880348</v>
      </c>
    </row>
    <row r="116903" spans="1:5" ht="14.25" customHeight="1" x14ac:dyDescent="0.3">
      <c r="A116903">
        <v>353218</v>
      </c>
      <c r="B116903" s="2">
        <v>44413.88853721683</v>
      </c>
      <c r="C116903">
        <v>233595</v>
      </c>
      <c r="D116903">
        <v>123413</v>
      </c>
      <c r="E116903" s="2">
        <v>44376.399922792029</v>
      </c>
    </row>
    <row r="116904" spans="1:5" ht="14.25" customHeight="1" x14ac:dyDescent="0.3">
      <c r="A116904">
        <v>353219</v>
      </c>
      <c r="B116904" s="2">
        <v>44413.888941747573</v>
      </c>
      <c r="C116904">
        <v>161354</v>
      </c>
      <c r="D116904">
        <v>379859</v>
      </c>
      <c r="E116904" s="2">
        <v>44412.065627279204</v>
      </c>
    </row>
    <row r="116905" spans="1:5" ht="14.25" customHeight="1" x14ac:dyDescent="0.3">
      <c r="A116905">
        <v>353222</v>
      </c>
      <c r="B116905" s="2">
        <v>44413.888941747573</v>
      </c>
      <c r="C116905">
        <v>183139</v>
      </c>
      <c r="D116905">
        <v>333665</v>
      </c>
      <c r="E116905" s="2">
        <v>44393.902080769236</v>
      </c>
    </row>
    <row r="116906" spans="1:5" ht="14.25" customHeight="1" x14ac:dyDescent="0.3">
      <c r="A116906">
        <v>353226</v>
      </c>
      <c r="B116906" s="2">
        <v>44413.889750809059</v>
      </c>
      <c r="C116906">
        <v>253247</v>
      </c>
      <c r="D116906">
        <v>250679</v>
      </c>
      <c r="E116906" s="2">
        <v>44396.48540224359</v>
      </c>
    </row>
    <row r="116907" spans="1:5" ht="14.25" customHeight="1" x14ac:dyDescent="0.3">
      <c r="A116907">
        <v>353229</v>
      </c>
      <c r="B116907" s="2">
        <v>44413.889750809059</v>
      </c>
      <c r="C116907">
        <v>328184</v>
      </c>
      <c r="D116907">
        <v>458081</v>
      </c>
      <c r="E116907" s="2">
        <v>44370.859789245013</v>
      </c>
    </row>
    <row r="116908" spans="1:5" ht="14.25" customHeight="1" x14ac:dyDescent="0.3">
      <c r="A116908">
        <v>353231</v>
      </c>
      <c r="B116908" s="2">
        <v>44413.890155339803</v>
      </c>
      <c r="C116908">
        <v>158650</v>
      </c>
      <c r="D116908">
        <v>411922</v>
      </c>
      <c r="E116908" s="2">
        <v>44341.94956381766</v>
      </c>
    </row>
    <row r="116909" spans="1:5" ht="14.25" customHeight="1" x14ac:dyDescent="0.3">
      <c r="A116909">
        <v>353234</v>
      </c>
      <c r="B116909" s="2">
        <v>44413.892177993534</v>
      </c>
      <c r="C116909">
        <v>214443</v>
      </c>
      <c r="D116909">
        <v>345496</v>
      </c>
      <c r="E116909" s="2">
        <v>44344.306535612537</v>
      </c>
    </row>
    <row r="116910" spans="1:5" ht="14.25" customHeight="1" x14ac:dyDescent="0.3">
      <c r="A116910">
        <v>353238</v>
      </c>
      <c r="B116910" s="2">
        <v>44413.892987055013</v>
      </c>
      <c r="C116910">
        <v>263487</v>
      </c>
      <c r="D116910">
        <v>118549</v>
      </c>
      <c r="E116910" s="2">
        <v>44375.565544052704</v>
      </c>
    </row>
    <row r="116911" spans="1:5" ht="14.25" customHeight="1" x14ac:dyDescent="0.3">
      <c r="A116911">
        <v>353242</v>
      </c>
      <c r="B116911" s="2">
        <v>44413.893391585763</v>
      </c>
      <c r="C116911">
        <v>52891</v>
      </c>
      <c r="D116911">
        <v>242428</v>
      </c>
      <c r="E116911" s="2">
        <v>44308.251577706556</v>
      </c>
    </row>
    <row r="116912" spans="1:5" ht="14.25" customHeight="1" x14ac:dyDescent="0.3">
      <c r="A116912">
        <v>353244</v>
      </c>
      <c r="B116912" s="2">
        <v>44413.893391585763</v>
      </c>
      <c r="C116912">
        <v>83214</v>
      </c>
      <c r="D116912">
        <v>357547</v>
      </c>
      <c r="E116912" s="2">
        <v>44388.57905192308</v>
      </c>
    </row>
    <row r="116913" spans="1:5" ht="14.25" customHeight="1" x14ac:dyDescent="0.3">
      <c r="A116913">
        <v>353246</v>
      </c>
      <c r="B116913" s="2">
        <v>44413.893796116507</v>
      </c>
      <c r="C116913">
        <v>142502</v>
      </c>
      <c r="D116913">
        <v>449373</v>
      </c>
      <c r="E116913" s="2">
        <v>44389.783252706555</v>
      </c>
    </row>
    <row r="116914" spans="1:5" ht="14.25" customHeight="1" x14ac:dyDescent="0.3">
      <c r="A116914">
        <v>353251</v>
      </c>
      <c r="B116914" s="2">
        <v>44413.895009708736</v>
      </c>
      <c r="C116914">
        <v>39112</v>
      </c>
      <c r="D116914">
        <v>386066</v>
      </c>
      <c r="E116914" s="2">
        <v>44373.192910007121</v>
      </c>
    </row>
    <row r="116915" spans="1:5" ht="14.25" customHeight="1" x14ac:dyDescent="0.3">
      <c r="A116915">
        <v>353255</v>
      </c>
      <c r="B116915" s="2">
        <v>44413.89541423948</v>
      </c>
      <c r="C116915">
        <v>97352</v>
      </c>
      <c r="D116915">
        <v>360778</v>
      </c>
      <c r="E116915" s="2">
        <v>44376.20503190883</v>
      </c>
    </row>
    <row r="116916" spans="1:5" ht="14.25" customHeight="1" x14ac:dyDescent="0.3">
      <c r="A116916">
        <v>353257</v>
      </c>
      <c r="B116916" s="2">
        <v>44413.895414239487</v>
      </c>
      <c r="C116916">
        <v>299122</v>
      </c>
      <c r="D116916">
        <v>470762</v>
      </c>
      <c r="E116916" s="2">
        <v>44343.108545797717</v>
      </c>
    </row>
    <row r="116917" spans="1:5" ht="14.25" customHeight="1" x14ac:dyDescent="0.3">
      <c r="A116917">
        <v>353260</v>
      </c>
      <c r="B116917" s="2">
        <v>44413.895818770223</v>
      </c>
      <c r="C116917">
        <v>91064</v>
      </c>
      <c r="D116917">
        <v>347008</v>
      </c>
      <c r="E116917" s="2">
        <v>44407.133174964387</v>
      </c>
    </row>
    <row r="116918" spans="1:5" ht="14.25" customHeight="1" x14ac:dyDescent="0.3">
      <c r="A116918">
        <v>353265</v>
      </c>
      <c r="B116918" s="2">
        <v>44413.895818770223</v>
      </c>
      <c r="C116918">
        <v>278060</v>
      </c>
      <c r="D116918">
        <v>404226</v>
      </c>
      <c r="E116918" s="2">
        <v>44393.30540897436</v>
      </c>
    </row>
    <row r="116919" spans="1:5" ht="14.25" customHeight="1" x14ac:dyDescent="0.3">
      <c r="A116919">
        <v>353266</v>
      </c>
      <c r="B116919" s="2">
        <v>44413.895818770223</v>
      </c>
      <c r="C116919">
        <v>336830</v>
      </c>
      <c r="D116919">
        <v>182191</v>
      </c>
      <c r="E116919" s="2">
        <v>44407.305300676642</v>
      </c>
    </row>
    <row r="116920" spans="1:5" ht="14.25" customHeight="1" x14ac:dyDescent="0.3">
      <c r="A116920">
        <v>353268</v>
      </c>
      <c r="B116920" s="2">
        <v>44413.896223300973</v>
      </c>
      <c r="C116920">
        <v>193280</v>
      </c>
      <c r="D116920">
        <v>291317</v>
      </c>
      <c r="E116920" s="2">
        <v>44402.161079558406</v>
      </c>
    </row>
    <row r="116921" spans="1:5" ht="14.25" customHeight="1" x14ac:dyDescent="0.3">
      <c r="A116921">
        <v>353273</v>
      </c>
      <c r="B116921" s="2">
        <v>44413.89703236246</v>
      </c>
      <c r="C116921">
        <v>156771</v>
      </c>
      <c r="D116921">
        <v>455878</v>
      </c>
      <c r="E116921" s="2">
        <v>44365.920239529914</v>
      </c>
    </row>
    <row r="116922" spans="1:5" ht="14.25" customHeight="1" x14ac:dyDescent="0.3">
      <c r="A116922">
        <v>353276</v>
      </c>
      <c r="B116922" s="2">
        <v>44413.897436893203</v>
      </c>
      <c r="C116922">
        <v>223589</v>
      </c>
      <c r="D116922">
        <v>118549</v>
      </c>
      <c r="E116922" s="2">
        <v>44386.383961004271</v>
      </c>
    </row>
    <row r="116923" spans="1:5" ht="14.25" customHeight="1" x14ac:dyDescent="0.3">
      <c r="A116923">
        <v>353279</v>
      </c>
      <c r="B116923" s="2">
        <v>44413.89824595469</v>
      </c>
      <c r="C116923">
        <v>158747</v>
      </c>
      <c r="D116923">
        <v>336616</v>
      </c>
      <c r="E116923" s="2">
        <v>44373.199687464388</v>
      </c>
    </row>
    <row r="116924" spans="1:5" ht="14.25" customHeight="1" x14ac:dyDescent="0.3">
      <c r="A116924">
        <v>353284</v>
      </c>
      <c r="B116924" s="2">
        <v>44413.898245954697</v>
      </c>
      <c r="C116924">
        <v>158660</v>
      </c>
      <c r="D116924">
        <v>250679</v>
      </c>
      <c r="E116924" s="2">
        <v>44344.645078632479</v>
      </c>
    </row>
    <row r="116925" spans="1:5" ht="14.25" customHeight="1" x14ac:dyDescent="0.3">
      <c r="A116925">
        <v>353288</v>
      </c>
      <c r="B116925" s="2">
        <v>44413.89865048544</v>
      </c>
      <c r="C116925">
        <v>68786</v>
      </c>
      <c r="D116925">
        <v>104958</v>
      </c>
      <c r="E116925" s="2">
        <v>44382.931470548436</v>
      </c>
    </row>
    <row r="116926" spans="1:5" ht="14.25" customHeight="1" x14ac:dyDescent="0.3">
      <c r="A116926">
        <v>353293</v>
      </c>
      <c r="B116926" s="2">
        <v>44413.89865048544</v>
      </c>
      <c r="C116926">
        <v>339080</v>
      </c>
      <c r="D116926">
        <v>111368</v>
      </c>
      <c r="E116926" s="2">
        <v>44374.175338568384</v>
      </c>
    </row>
    <row r="116927" spans="1:5" ht="14.25" customHeight="1" x14ac:dyDescent="0.3">
      <c r="A116927">
        <v>353294</v>
      </c>
      <c r="B116927" s="2">
        <v>44413.899055016176</v>
      </c>
      <c r="C116927">
        <v>78429</v>
      </c>
      <c r="D116927">
        <v>439981</v>
      </c>
      <c r="E116927" s="2">
        <v>44373.709076566956</v>
      </c>
    </row>
    <row r="116928" spans="1:5" ht="14.25" customHeight="1" x14ac:dyDescent="0.3">
      <c r="A116928">
        <v>353298</v>
      </c>
      <c r="B116928" s="2">
        <v>44413.900268608413</v>
      </c>
      <c r="C116928">
        <v>97253</v>
      </c>
      <c r="D116928">
        <v>42842</v>
      </c>
      <c r="E116928" s="2">
        <v>44373.793525178065</v>
      </c>
    </row>
    <row r="116929" spans="1:5" ht="14.25" customHeight="1" x14ac:dyDescent="0.3">
      <c r="A116929">
        <v>353299</v>
      </c>
      <c r="B116929" s="2">
        <v>44413.900268608413</v>
      </c>
      <c r="C116929">
        <v>154045</v>
      </c>
      <c r="D116929">
        <v>137327</v>
      </c>
      <c r="E116929" s="2">
        <v>44310.257007086897</v>
      </c>
    </row>
    <row r="116930" spans="1:5" ht="14.25" customHeight="1" x14ac:dyDescent="0.3">
      <c r="A116930">
        <v>353301</v>
      </c>
      <c r="B116930" s="2">
        <v>44413.900268608413</v>
      </c>
      <c r="C116930">
        <v>343836</v>
      </c>
      <c r="D116930">
        <v>238334</v>
      </c>
      <c r="E116930" s="2">
        <v>44339.436810790598</v>
      </c>
    </row>
    <row r="116931" spans="1:5" ht="14.25" customHeight="1" x14ac:dyDescent="0.3">
      <c r="A116931">
        <v>353303</v>
      </c>
      <c r="B116931" s="2">
        <v>44413.9010776699</v>
      </c>
      <c r="C116931">
        <v>56998</v>
      </c>
      <c r="D116931">
        <v>428362</v>
      </c>
      <c r="E116931" s="2">
        <v>44406.232630947292</v>
      </c>
    </row>
    <row r="116932" spans="1:5" ht="14.25" customHeight="1" x14ac:dyDescent="0.3">
      <c r="A116932">
        <v>353307</v>
      </c>
      <c r="B116932" s="2">
        <v>44413.90148220065</v>
      </c>
      <c r="C116932">
        <v>70473</v>
      </c>
      <c r="D116932">
        <v>61191</v>
      </c>
      <c r="E116932" s="2">
        <v>44339.888343233622</v>
      </c>
    </row>
    <row r="116933" spans="1:5" ht="14.25" customHeight="1" x14ac:dyDescent="0.3">
      <c r="A116933">
        <v>353310</v>
      </c>
      <c r="B116933" s="2">
        <v>44413.90148220065</v>
      </c>
      <c r="C116933">
        <v>198884</v>
      </c>
      <c r="D116933">
        <v>408046</v>
      </c>
      <c r="E116933" s="2">
        <v>44310.965633084052</v>
      </c>
    </row>
    <row r="116934" spans="1:5" ht="14.25" customHeight="1" x14ac:dyDescent="0.3">
      <c r="A116934">
        <v>353312</v>
      </c>
      <c r="B116934" s="2">
        <v>44413.90148220065</v>
      </c>
      <c r="C116934">
        <v>326577</v>
      </c>
      <c r="D116934">
        <v>250679</v>
      </c>
      <c r="E116934" s="2">
        <v>44327.101621688031</v>
      </c>
    </row>
    <row r="116935" spans="1:5" ht="14.25" customHeight="1" x14ac:dyDescent="0.3">
      <c r="A116935">
        <v>353315</v>
      </c>
      <c r="B116935" s="2">
        <v>44413.901886731393</v>
      </c>
      <c r="C116935">
        <v>137119</v>
      </c>
      <c r="D116935">
        <v>351192</v>
      </c>
      <c r="E116935" s="2">
        <v>44344.488690705126</v>
      </c>
    </row>
    <row r="116936" spans="1:5" ht="14.25" customHeight="1" x14ac:dyDescent="0.3">
      <c r="A116936">
        <v>353319</v>
      </c>
      <c r="B116936" s="2">
        <v>44413.903100323623</v>
      </c>
      <c r="C116936">
        <v>324520</v>
      </c>
      <c r="D116936">
        <v>285680</v>
      </c>
      <c r="E116936" s="2">
        <v>44372.270477279199</v>
      </c>
    </row>
    <row r="116937" spans="1:5" ht="14.25" customHeight="1" x14ac:dyDescent="0.3">
      <c r="A116937">
        <v>353322</v>
      </c>
      <c r="B116937" s="2">
        <v>44413.90390938511</v>
      </c>
      <c r="C116937">
        <v>219573</v>
      </c>
      <c r="D116937">
        <v>95024</v>
      </c>
      <c r="E116937" s="2">
        <v>44373.644794907406</v>
      </c>
    </row>
    <row r="116938" spans="1:5" ht="14.25" customHeight="1" x14ac:dyDescent="0.3">
      <c r="A116938">
        <v>353327</v>
      </c>
      <c r="B116938" s="2">
        <v>44413.90431391586</v>
      </c>
      <c r="C116938">
        <v>17799</v>
      </c>
      <c r="D116938">
        <v>329376</v>
      </c>
      <c r="E116938" s="2">
        <v>44355.206560113962</v>
      </c>
    </row>
    <row r="116939" spans="1:5" ht="14.25" customHeight="1" x14ac:dyDescent="0.3">
      <c r="A116939">
        <v>353332</v>
      </c>
      <c r="B116939" s="2">
        <v>44413.905932038833</v>
      </c>
      <c r="C116939">
        <v>48977</v>
      </c>
      <c r="D116939">
        <v>286726</v>
      </c>
      <c r="E116939" s="2">
        <v>44380.813559650996</v>
      </c>
    </row>
    <row r="116940" spans="1:5" ht="14.25" customHeight="1" x14ac:dyDescent="0.3">
      <c r="A116940">
        <v>353335</v>
      </c>
      <c r="B116940" s="2">
        <v>44413.906336569577</v>
      </c>
      <c r="C116940">
        <v>111603</v>
      </c>
      <c r="D116940">
        <v>149755</v>
      </c>
      <c r="E116940" s="2">
        <v>44310.654432834759</v>
      </c>
    </row>
    <row r="116941" spans="1:5" ht="14.25" customHeight="1" x14ac:dyDescent="0.3">
      <c r="A116941">
        <v>353340</v>
      </c>
      <c r="B116941" s="2">
        <v>44413.906336569577</v>
      </c>
      <c r="C116941">
        <v>279496</v>
      </c>
      <c r="D116941">
        <v>87238</v>
      </c>
      <c r="E116941" s="2">
        <v>44401.175904807693</v>
      </c>
    </row>
    <row r="116942" spans="1:5" ht="14.25" customHeight="1" x14ac:dyDescent="0.3">
      <c r="A116942">
        <v>353343</v>
      </c>
      <c r="B116942" s="2">
        <v>44413.906741100327</v>
      </c>
      <c r="C116942">
        <v>348578</v>
      </c>
      <c r="D116942">
        <v>206501</v>
      </c>
      <c r="E116942" s="2">
        <v>44400.685962215102</v>
      </c>
    </row>
    <row r="116943" spans="1:5" ht="14.25" customHeight="1" x14ac:dyDescent="0.3">
      <c r="A116943">
        <v>353347</v>
      </c>
      <c r="B116943" s="2">
        <v>44413.907550161814</v>
      </c>
      <c r="C116943">
        <v>270048</v>
      </c>
      <c r="D116943">
        <v>463045</v>
      </c>
      <c r="E116943" s="2">
        <v>44307.752783262105</v>
      </c>
    </row>
    <row r="116944" spans="1:5" ht="14.25" customHeight="1" x14ac:dyDescent="0.3">
      <c r="A116944">
        <v>353349</v>
      </c>
      <c r="B116944" s="2">
        <v>44413.907954692557</v>
      </c>
      <c r="C116944">
        <v>315825</v>
      </c>
      <c r="D116944">
        <v>439981</v>
      </c>
      <c r="E116944" s="2">
        <v>44302.093069800569</v>
      </c>
    </row>
    <row r="116945" spans="1:5" ht="14.25" customHeight="1" x14ac:dyDescent="0.3">
      <c r="A116945">
        <v>353351</v>
      </c>
      <c r="B116945" s="2">
        <v>44413.909168284787</v>
      </c>
      <c r="C116945">
        <v>40803</v>
      </c>
      <c r="D116945">
        <v>143750</v>
      </c>
      <c r="E116945" s="2">
        <v>44371.898939921659</v>
      </c>
    </row>
    <row r="116946" spans="1:5" ht="14.25" customHeight="1" x14ac:dyDescent="0.3">
      <c r="A116946">
        <v>353353</v>
      </c>
      <c r="B116946" s="2">
        <v>44413.909572815537</v>
      </c>
      <c r="C116946">
        <v>94856</v>
      </c>
      <c r="D116946">
        <v>230507</v>
      </c>
      <c r="E116946" s="2">
        <v>44393.817892556974</v>
      </c>
    </row>
    <row r="116947" spans="1:5" ht="14.25" customHeight="1" x14ac:dyDescent="0.3">
      <c r="A116947">
        <v>353354</v>
      </c>
      <c r="B116947" s="2">
        <v>44413.910381877024</v>
      </c>
      <c r="C116947">
        <v>79702</v>
      </c>
      <c r="D116947">
        <v>104958</v>
      </c>
      <c r="E116947" s="2">
        <v>44303.214977742166</v>
      </c>
    </row>
    <row r="116948" spans="1:5" ht="14.25" customHeight="1" x14ac:dyDescent="0.3">
      <c r="A116948">
        <v>353355</v>
      </c>
      <c r="B116948" s="2">
        <v>44413.911595469261</v>
      </c>
      <c r="C116948">
        <v>91359</v>
      </c>
      <c r="D116948">
        <v>137327</v>
      </c>
      <c r="E116948" s="2">
        <v>44341.80518536325</v>
      </c>
    </row>
    <row r="116949" spans="1:5" ht="14.25" customHeight="1" x14ac:dyDescent="0.3">
      <c r="A116949">
        <v>353359</v>
      </c>
      <c r="B116949" s="2">
        <v>44413.911999999997</v>
      </c>
      <c r="C116949">
        <v>184259</v>
      </c>
      <c r="D116949">
        <v>301535</v>
      </c>
      <c r="E116949" s="2">
        <v>44384.443182799143</v>
      </c>
    </row>
    <row r="116950" spans="1:5" ht="14.25" customHeight="1" x14ac:dyDescent="0.3">
      <c r="A116950">
        <v>353363</v>
      </c>
      <c r="B116950" s="2">
        <v>44413.91280906149</v>
      </c>
      <c r="C116950">
        <v>140218</v>
      </c>
      <c r="D116950">
        <v>250679</v>
      </c>
      <c r="E116950" s="2">
        <v>44323.37991356838</v>
      </c>
    </row>
    <row r="116951" spans="1:5" ht="14.25" customHeight="1" x14ac:dyDescent="0.3">
      <c r="A116951">
        <v>353366</v>
      </c>
      <c r="B116951" s="2">
        <v>44413.91280906149</v>
      </c>
      <c r="C116951">
        <v>234772</v>
      </c>
      <c r="D116951">
        <v>376706</v>
      </c>
      <c r="E116951" s="2">
        <v>44345.222186075502</v>
      </c>
    </row>
    <row r="116952" spans="1:5" ht="14.25" customHeight="1" x14ac:dyDescent="0.3">
      <c r="A116952">
        <v>353369</v>
      </c>
      <c r="B116952" s="2">
        <v>44413.913213592234</v>
      </c>
      <c r="C116952">
        <v>19446</v>
      </c>
      <c r="D116952">
        <v>231092</v>
      </c>
      <c r="E116952" s="2">
        <v>44374.14942742166</v>
      </c>
    </row>
    <row r="116953" spans="1:5" ht="14.25" customHeight="1" x14ac:dyDescent="0.3">
      <c r="A116953">
        <v>353371</v>
      </c>
      <c r="B116953" s="2">
        <v>44413.913213592234</v>
      </c>
      <c r="C116953">
        <v>228579</v>
      </c>
      <c r="D116953">
        <v>357547</v>
      </c>
      <c r="E116953" s="2">
        <v>44373.25953187322</v>
      </c>
    </row>
    <row r="116954" spans="1:5" ht="14.25" customHeight="1" x14ac:dyDescent="0.3">
      <c r="A116954">
        <v>353375</v>
      </c>
      <c r="B116954" s="2">
        <v>44413.913213592234</v>
      </c>
      <c r="C116954">
        <v>324488</v>
      </c>
      <c r="D116954">
        <v>470762</v>
      </c>
      <c r="E116954" s="2">
        <v>44374.551783689458</v>
      </c>
    </row>
    <row r="116955" spans="1:5" ht="14.25" customHeight="1" x14ac:dyDescent="0.3">
      <c r="A116955">
        <v>353377</v>
      </c>
      <c r="B116955" s="2">
        <v>44413.914022653727</v>
      </c>
      <c r="C116955">
        <v>45100</v>
      </c>
      <c r="D116955">
        <v>439190</v>
      </c>
      <c r="E116955" s="2">
        <v>44372.339101317659</v>
      </c>
    </row>
    <row r="116956" spans="1:5" ht="14.25" customHeight="1" x14ac:dyDescent="0.3">
      <c r="A116956">
        <v>353381</v>
      </c>
      <c r="B116956" s="2">
        <v>44413.914427184463</v>
      </c>
      <c r="C116956">
        <v>209228</v>
      </c>
      <c r="D116956">
        <v>155428</v>
      </c>
      <c r="E116956" s="2">
        <v>44377.308218019942</v>
      </c>
    </row>
    <row r="116957" spans="1:5" ht="14.25" customHeight="1" x14ac:dyDescent="0.3">
      <c r="A116957">
        <v>353384</v>
      </c>
      <c r="B116957" s="2">
        <v>44413.914427184463</v>
      </c>
      <c r="C116957">
        <v>301416</v>
      </c>
      <c r="D116957">
        <v>313585</v>
      </c>
      <c r="E116957" s="2">
        <v>44340.164812891737</v>
      </c>
    </row>
    <row r="116958" spans="1:5" ht="14.25" customHeight="1" x14ac:dyDescent="0.3">
      <c r="A116958">
        <v>353385</v>
      </c>
      <c r="B116958" s="2">
        <v>44413.914831715214</v>
      </c>
      <c r="C116958">
        <v>41075</v>
      </c>
      <c r="D116958">
        <v>204394</v>
      </c>
      <c r="E116958" s="2">
        <v>44341.875668696579</v>
      </c>
    </row>
    <row r="116959" spans="1:5" ht="14.25" customHeight="1" x14ac:dyDescent="0.3">
      <c r="A116959">
        <v>353386</v>
      </c>
      <c r="B116959" s="2">
        <v>44413.914831715214</v>
      </c>
      <c r="C116959">
        <v>187872</v>
      </c>
      <c r="D116959">
        <v>190995</v>
      </c>
      <c r="E116959" s="2">
        <v>44315.671861039889</v>
      </c>
    </row>
    <row r="116960" spans="1:5" ht="14.25" customHeight="1" x14ac:dyDescent="0.3">
      <c r="A116960">
        <v>353388</v>
      </c>
      <c r="B116960" s="2">
        <v>44413.914831715214</v>
      </c>
      <c r="C116960">
        <v>260424</v>
      </c>
      <c r="D116960">
        <v>250679</v>
      </c>
      <c r="E116960" s="2">
        <v>44353.921082549859</v>
      </c>
    </row>
    <row r="116961" spans="1:5" ht="14.25" customHeight="1" x14ac:dyDescent="0.3">
      <c r="A116961">
        <v>353389</v>
      </c>
      <c r="B116961" s="2">
        <v>44413.9156407767</v>
      </c>
      <c r="C116961">
        <v>273941</v>
      </c>
      <c r="D116961">
        <v>347008</v>
      </c>
      <c r="E116961" s="2">
        <v>44310.256630519943</v>
      </c>
    </row>
    <row r="116962" spans="1:5" ht="14.25" customHeight="1" x14ac:dyDescent="0.3">
      <c r="A116962">
        <v>353393</v>
      </c>
      <c r="B116962" s="2">
        <v>44413.916045307444</v>
      </c>
      <c r="C116962">
        <v>140488</v>
      </c>
      <c r="D116962">
        <v>333426</v>
      </c>
      <c r="E116962" s="2">
        <v>44312.450965455842</v>
      </c>
    </row>
    <row r="116963" spans="1:5" ht="14.25" customHeight="1" x14ac:dyDescent="0.3">
      <c r="A116963">
        <v>353397</v>
      </c>
      <c r="B116963" s="2">
        <v>44413.916045307444</v>
      </c>
      <c r="C116963">
        <v>292876</v>
      </c>
      <c r="D116963">
        <v>419184</v>
      </c>
      <c r="E116963" s="2">
        <v>44376.073839992874</v>
      </c>
    </row>
    <row r="116964" spans="1:5" ht="14.25" customHeight="1" x14ac:dyDescent="0.3">
      <c r="A116964">
        <v>353402</v>
      </c>
      <c r="B116964" s="2">
        <v>44413.916333333334</v>
      </c>
      <c r="C116964">
        <v>207613</v>
      </c>
      <c r="D116964">
        <v>296654</v>
      </c>
      <c r="E116964" s="2">
        <v>44371.776774715101</v>
      </c>
    </row>
    <row r="116965" spans="1:5" ht="14.25" customHeight="1" x14ac:dyDescent="0.3">
      <c r="A116965">
        <v>353405</v>
      </c>
      <c r="B116965" s="2">
        <v>44413.917663430424</v>
      </c>
      <c r="C116965">
        <v>215002</v>
      </c>
      <c r="D116965">
        <v>182191</v>
      </c>
      <c r="E116965" s="2">
        <v>44385.3810119302</v>
      </c>
    </row>
    <row r="116966" spans="1:5" ht="14.25" customHeight="1" x14ac:dyDescent="0.3">
      <c r="A116966">
        <v>353408</v>
      </c>
      <c r="B116966" s="2">
        <v>44413.918067961167</v>
      </c>
      <c r="C116966">
        <v>3926</v>
      </c>
      <c r="D116966">
        <v>273575</v>
      </c>
      <c r="E116966" s="2">
        <v>44310.561585113959</v>
      </c>
    </row>
    <row r="116967" spans="1:5" ht="14.25" customHeight="1" x14ac:dyDescent="0.3">
      <c r="A116967">
        <v>353411</v>
      </c>
      <c r="B116967" s="2">
        <v>44413.918067961167</v>
      </c>
      <c r="C116967">
        <v>257752</v>
      </c>
      <c r="D116967">
        <v>347393</v>
      </c>
      <c r="E116967" s="2">
        <v>44384.306993233622</v>
      </c>
    </row>
    <row r="116968" spans="1:5" ht="14.25" customHeight="1" x14ac:dyDescent="0.3">
      <c r="A116968">
        <v>353413</v>
      </c>
      <c r="B116968" s="2">
        <v>44413.918472491911</v>
      </c>
      <c r="C116968">
        <v>72743</v>
      </c>
      <c r="D116968">
        <v>250679</v>
      </c>
      <c r="E116968" s="2">
        <v>44403.16024665242</v>
      </c>
    </row>
    <row r="116969" spans="1:5" ht="14.25" customHeight="1" x14ac:dyDescent="0.3">
      <c r="A116969">
        <v>353414</v>
      </c>
      <c r="B116969" s="2">
        <v>44413.918472491911</v>
      </c>
      <c r="C116969">
        <v>206094</v>
      </c>
      <c r="D116969">
        <v>411922</v>
      </c>
      <c r="E116969" s="2">
        <v>44384.793349928776</v>
      </c>
    </row>
    <row r="116970" spans="1:5" ht="14.25" customHeight="1" x14ac:dyDescent="0.3">
      <c r="A116970">
        <v>353417</v>
      </c>
      <c r="B116970" s="2">
        <v>44413.918877022654</v>
      </c>
      <c r="C116970">
        <v>337491</v>
      </c>
      <c r="D116970">
        <v>227775</v>
      </c>
      <c r="E116970" s="2">
        <v>44345.424139494302</v>
      </c>
    </row>
    <row r="116971" spans="1:5" ht="14.25" customHeight="1" x14ac:dyDescent="0.3">
      <c r="A116971">
        <v>353422</v>
      </c>
      <c r="B116971" s="2">
        <v>44413.919281553397</v>
      </c>
      <c r="C116971">
        <v>113632</v>
      </c>
      <c r="D116971">
        <v>471949</v>
      </c>
      <c r="E116971" s="2">
        <v>44314.337810790596</v>
      </c>
    </row>
    <row r="116972" spans="1:5" ht="14.25" customHeight="1" x14ac:dyDescent="0.3">
      <c r="A116972">
        <v>353424</v>
      </c>
      <c r="B116972" s="2">
        <v>44413.920899676377</v>
      </c>
      <c r="C116972">
        <v>320472</v>
      </c>
      <c r="D116972">
        <v>108167</v>
      </c>
      <c r="E116972" s="2">
        <v>44373.367084615384</v>
      </c>
    </row>
    <row r="116973" spans="1:5" ht="14.25" customHeight="1" x14ac:dyDescent="0.3">
      <c r="A116973">
        <v>353429</v>
      </c>
      <c r="B116973" s="2">
        <v>44413.921304207121</v>
      </c>
      <c r="C116973">
        <v>113768</v>
      </c>
      <c r="D116973">
        <v>104958</v>
      </c>
      <c r="E116973" s="2">
        <v>44345.600305698012</v>
      </c>
    </row>
    <row r="116974" spans="1:5" ht="14.25" customHeight="1" x14ac:dyDescent="0.3">
      <c r="A116974">
        <v>353432</v>
      </c>
      <c r="B116974" s="2">
        <v>44413.921304207121</v>
      </c>
      <c r="C116974">
        <v>297798</v>
      </c>
      <c r="D116974">
        <v>258251</v>
      </c>
      <c r="E116974" s="2">
        <v>44368.786103169514</v>
      </c>
    </row>
    <row r="116975" spans="1:5" ht="14.25" customHeight="1" x14ac:dyDescent="0.3">
      <c r="A116975">
        <v>353434</v>
      </c>
      <c r="B116975" s="2">
        <v>44413.922113268607</v>
      </c>
      <c r="C116975">
        <v>58111</v>
      </c>
      <c r="D116975">
        <v>75550</v>
      </c>
      <c r="E116975" s="2">
        <v>44307.670199928769</v>
      </c>
    </row>
    <row r="116976" spans="1:5" ht="14.25" customHeight="1" x14ac:dyDescent="0.3">
      <c r="A116976">
        <v>353436</v>
      </c>
      <c r="B116976" s="2">
        <v>44413.923326860844</v>
      </c>
      <c r="C116976">
        <v>37177</v>
      </c>
      <c r="D116976">
        <v>298988</v>
      </c>
      <c r="E116976" s="2">
        <v>44341.220235576919</v>
      </c>
    </row>
    <row r="116977" spans="1:5" ht="14.25" customHeight="1" x14ac:dyDescent="0.3">
      <c r="A116977">
        <v>353441</v>
      </c>
      <c r="B116977" s="2">
        <v>44413.924135922331</v>
      </c>
      <c r="C116977">
        <v>77069</v>
      </c>
      <c r="D116977">
        <v>347367</v>
      </c>
      <c r="E116977" s="2">
        <v>44345.170105519945</v>
      </c>
    </row>
    <row r="116978" spans="1:5" ht="14.25" customHeight="1" x14ac:dyDescent="0.3">
      <c r="A116978">
        <v>353446</v>
      </c>
      <c r="B116978" s="2">
        <v>44413.924135922331</v>
      </c>
      <c r="C116978">
        <v>166582</v>
      </c>
      <c r="D116978">
        <v>409018</v>
      </c>
      <c r="E116978" s="2">
        <v>44293.468536502849</v>
      </c>
    </row>
    <row r="116979" spans="1:5" ht="14.25" customHeight="1" x14ac:dyDescent="0.3">
      <c r="A116979">
        <v>353448</v>
      </c>
      <c r="B116979" s="2">
        <v>44413.924135922331</v>
      </c>
      <c r="C116979">
        <v>211624</v>
      </c>
      <c r="D116979">
        <v>189068</v>
      </c>
      <c r="E116979" s="2">
        <v>44375.790918660969</v>
      </c>
    </row>
    <row r="116980" spans="1:5" ht="14.25" customHeight="1" x14ac:dyDescent="0.3">
      <c r="A116980">
        <v>353453</v>
      </c>
      <c r="B116980" s="2">
        <v>44413.924540453074</v>
      </c>
      <c r="C116980">
        <v>290595</v>
      </c>
      <c r="D116980">
        <v>304722</v>
      </c>
      <c r="E116980" s="2">
        <v>44311.333963995734</v>
      </c>
    </row>
    <row r="116981" spans="1:5" ht="14.25" customHeight="1" x14ac:dyDescent="0.3">
      <c r="A116981">
        <v>353454</v>
      </c>
      <c r="B116981" s="2">
        <v>44413.92534951456</v>
      </c>
      <c r="C116981">
        <v>331166</v>
      </c>
      <c r="D116981">
        <v>118549</v>
      </c>
      <c r="E116981" s="2">
        <v>44374.583544836183</v>
      </c>
    </row>
    <row r="116982" spans="1:5" ht="14.25" customHeight="1" x14ac:dyDescent="0.3">
      <c r="A116982">
        <v>353456</v>
      </c>
      <c r="B116982" s="2">
        <v>44413.926158576054</v>
      </c>
      <c r="C116982">
        <v>280047</v>
      </c>
      <c r="D116982">
        <v>347008</v>
      </c>
      <c r="E116982" s="2">
        <v>44411.955789066953</v>
      </c>
    </row>
    <row r="116983" spans="1:5" ht="14.25" customHeight="1" x14ac:dyDescent="0.3">
      <c r="A116983">
        <v>353460</v>
      </c>
      <c r="B116983" s="2">
        <v>44413.928990291264</v>
      </c>
      <c r="C116983">
        <v>125991</v>
      </c>
      <c r="D116983">
        <v>128523</v>
      </c>
      <c r="E116983" s="2">
        <v>44343.301448041304</v>
      </c>
    </row>
    <row r="116984" spans="1:5" ht="14.25" customHeight="1" x14ac:dyDescent="0.3">
      <c r="A116984">
        <v>353463</v>
      </c>
      <c r="B116984" s="2">
        <v>44413.930608414237</v>
      </c>
      <c r="C116984">
        <v>34217</v>
      </c>
      <c r="D116984">
        <v>230507</v>
      </c>
      <c r="E116984" s="2">
        <v>44408.03350982906</v>
      </c>
    </row>
    <row r="116985" spans="1:5" ht="14.25" customHeight="1" x14ac:dyDescent="0.3">
      <c r="A116985">
        <v>353466</v>
      </c>
      <c r="B116985" s="2">
        <v>44413.931417475724</v>
      </c>
      <c r="C116985">
        <v>221953</v>
      </c>
      <c r="D116985">
        <v>74456</v>
      </c>
      <c r="E116985" s="2">
        <v>44371.171722827639</v>
      </c>
    </row>
    <row r="116986" spans="1:5" ht="14.25" customHeight="1" x14ac:dyDescent="0.3">
      <c r="A116986">
        <v>353470</v>
      </c>
      <c r="B116986" s="2">
        <v>44413.935867313921</v>
      </c>
      <c r="C116986">
        <v>303928</v>
      </c>
      <c r="D116986">
        <v>179296</v>
      </c>
      <c r="E116986" s="2">
        <v>44327.018890918807</v>
      </c>
    </row>
    <row r="116987" spans="1:5" ht="14.25" customHeight="1" x14ac:dyDescent="0.3">
      <c r="A116987">
        <v>353473</v>
      </c>
      <c r="B116987" s="2">
        <v>44413.937080906144</v>
      </c>
      <c r="C116987">
        <v>117374</v>
      </c>
      <c r="D116987">
        <v>77148</v>
      </c>
      <c r="E116987" s="2">
        <v>44372.883472792026</v>
      </c>
    </row>
    <row r="116988" spans="1:5" ht="14.25" customHeight="1" x14ac:dyDescent="0.3">
      <c r="A116988">
        <v>353474</v>
      </c>
      <c r="B116988" s="2">
        <v>44413.937485436894</v>
      </c>
      <c r="C116988">
        <v>281921</v>
      </c>
      <c r="D116988">
        <v>258219</v>
      </c>
      <c r="E116988" s="2">
        <v>44372.082594622509</v>
      </c>
    </row>
    <row r="116989" spans="1:5" ht="14.25" customHeight="1" x14ac:dyDescent="0.3">
      <c r="A116989">
        <v>353477</v>
      </c>
      <c r="B116989" s="2">
        <v>44413.939508090611</v>
      </c>
      <c r="C116989">
        <v>40520</v>
      </c>
      <c r="D116989">
        <v>154256</v>
      </c>
      <c r="E116989" s="2">
        <v>44385.878071011393</v>
      </c>
    </row>
    <row r="116990" spans="1:5" ht="14.25" customHeight="1" x14ac:dyDescent="0.3">
      <c r="A116990">
        <v>353482</v>
      </c>
      <c r="B116990" s="2">
        <v>44413.941935275077</v>
      </c>
      <c r="C116990">
        <v>344889</v>
      </c>
      <c r="D116990">
        <v>158978</v>
      </c>
      <c r="E116990" s="2">
        <v>44393.18626406695</v>
      </c>
    </row>
    <row r="116991" spans="1:5" ht="14.25" customHeight="1" x14ac:dyDescent="0.3">
      <c r="A116991">
        <v>353485</v>
      </c>
      <c r="B116991" s="2">
        <v>44413.943148867314</v>
      </c>
      <c r="C116991">
        <v>100523</v>
      </c>
      <c r="D116991">
        <v>17145</v>
      </c>
      <c r="E116991" s="2">
        <v>44373.521182300567</v>
      </c>
    </row>
    <row r="116992" spans="1:5" ht="14.25" customHeight="1" x14ac:dyDescent="0.3">
      <c r="A116992">
        <v>353488</v>
      </c>
      <c r="B116992" s="2">
        <v>44413.943553398058</v>
      </c>
      <c r="C116992">
        <v>224864</v>
      </c>
      <c r="D116992">
        <v>330333</v>
      </c>
      <c r="E116992" s="2">
        <v>44377.397187678071</v>
      </c>
    </row>
    <row r="116993" spans="1:5" ht="14.25" customHeight="1" x14ac:dyDescent="0.3">
      <c r="A116993">
        <v>353489</v>
      </c>
      <c r="B116993" s="2">
        <v>44413.944766990295</v>
      </c>
      <c r="C116993">
        <v>108230</v>
      </c>
      <c r="D116993">
        <v>105352</v>
      </c>
      <c r="E116993" s="2">
        <v>44365.337039529913</v>
      </c>
    </row>
    <row r="116994" spans="1:5" ht="14.25" customHeight="1" x14ac:dyDescent="0.3">
      <c r="A116994">
        <v>353490</v>
      </c>
      <c r="B116994" s="2">
        <v>44413.945576051781</v>
      </c>
      <c r="C116994">
        <v>77707</v>
      </c>
      <c r="D116994">
        <v>382098</v>
      </c>
      <c r="E116994" s="2">
        <v>44376.211449643881</v>
      </c>
    </row>
    <row r="116995" spans="1:5" ht="14.25" customHeight="1" x14ac:dyDescent="0.3">
      <c r="A116995">
        <v>353494</v>
      </c>
      <c r="B116995" s="2">
        <v>44413.945576051781</v>
      </c>
      <c r="C116995">
        <v>147100</v>
      </c>
      <c r="D116995">
        <v>158978</v>
      </c>
      <c r="E116995" s="2">
        <v>44313.354698575495</v>
      </c>
    </row>
    <row r="116996" spans="1:5" ht="14.25" customHeight="1" x14ac:dyDescent="0.3">
      <c r="A116996">
        <v>353498</v>
      </c>
      <c r="B116996" s="2">
        <v>44413.946385113268</v>
      </c>
      <c r="C116996">
        <v>83257</v>
      </c>
      <c r="D116996">
        <v>306825</v>
      </c>
      <c r="E116996" s="2">
        <v>44373.52609462251</v>
      </c>
    </row>
    <row r="116997" spans="1:5" ht="14.25" customHeight="1" x14ac:dyDescent="0.3">
      <c r="A116997">
        <v>353501</v>
      </c>
      <c r="B116997" s="2">
        <v>44413.947194174762</v>
      </c>
      <c r="C116997">
        <v>139477</v>
      </c>
      <c r="D116997">
        <v>111368</v>
      </c>
      <c r="E116997" s="2">
        <v>44344.190716346158</v>
      </c>
    </row>
    <row r="116998" spans="1:5" ht="14.25" customHeight="1" x14ac:dyDescent="0.3">
      <c r="A116998">
        <v>353506</v>
      </c>
      <c r="B116998" s="2">
        <v>44413.947194174762</v>
      </c>
      <c r="C116998">
        <v>173444</v>
      </c>
      <c r="D116998">
        <v>200351</v>
      </c>
      <c r="E116998" s="2">
        <v>44384.963951958685</v>
      </c>
    </row>
    <row r="116999" spans="1:5" ht="14.25" customHeight="1" x14ac:dyDescent="0.3">
      <c r="A116999">
        <v>353508</v>
      </c>
      <c r="B116999" s="2">
        <v>44413.948003236248</v>
      </c>
      <c r="C116999">
        <v>126002</v>
      </c>
      <c r="D116999">
        <v>311460</v>
      </c>
      <c r="E116999" s="2">
        <v>44316.951772827633</v>
      </c>
    </row>
    <row r="117000" spans="1:5" ht="14.25" customHeight="1" x14ac:dyDescent="0.3">
      <c r="A117000">
        <v>353509</v>
      </c>
      <c r="B117000" s="2">
        <v>44413.951644012945</v>
      </c>
      <c r="C117000">
        <v>58071</v>
      </c>
      <c r="D117000">
        <v>277361</v>
      </c>
      <c r="E117000" s="2">
        <v>44339.256088782044</v>
      </c>
    </row>
    <row r="117001" spans="1:5" ht="14.25" customHeight="1" x14ac:dyDescent="0.3">
      <c r="A117001">
        <v>353510</v>
      </c>
      <c r="B117001" s="2">
        <v>44413.951644012945</v>
      </c>
      <c r="C117001">
        <v>70151</v>
      </c>
      <c r="D117001">
        <v>270248</v>
      </c>
      <c r="E117001" s="2">
        <v>44379.105724252142</v>
      </c>
    </row>
    <row r="117002" spans="1:5" ht="14.25" customHeight="1" x14ac:dyDescent="0.3">
      <c r="A117002">
        <v>353512</v>
      </c>
      <c r="B117002" s="2">
        <v>44413.952048543695</v>
      </c>
      <c r="C117002">
        <v>261055</v>
      </c>
      <c r="D117002">
        <v>158978</v>
      </c>
      <c r="E117002" s="2">
        <v>44343.896208725069</v>
      </c>
    </row>
    <row r="117003" spans="1:5" ht="14.25" customHeight="1" x14ac:dyDescent="0.3">
      <c r="A117003">
        <v>353516</v>
      </c>
      <c r="B117003" s="2">
        <v>44413.952453074431</v>
      </c>
      <c r="C117003">
        <v>335069</v>
      </c>
      <c r="D117003">
        <v>43842</v>
      </c>
      <c r="E117003" s="2">
        <v>44407.044599643872</v>
      </c>
    </row>
    <row r="117004" spans="1:5" ht="14.25" customHeight="1" x14ac:dyDescent="0.3">
      <c r="A117004">
        <v>353519</v>
      </c>
      <c r="B117004" s="2">
        <v>44413.953666666668</v>
      </c>
      <c r="C117004">
        <v>257913</v>
      </c>
      <c r="D117004">
        <v>119655</v>
      </c>
      <c r="E117004" s="2">
        <v>44376.830197151001</v>
      </c>
    </row>
    <row r="117005" spans="1:5" ht="14.25" customHeight="1" x14ac:dyDescent="0.3">
      <c r="A117005">
        <v>353520</v>
      </c>
      <c r="B117005" s="2">
        <v>44413.954071197411</v>
      </c>
      <c r="C117005">
        <v>241976</v>
      </c>
      <c r="D117005">
        <v>217307</v>
      </c>
      <c r="E117005" s="2">
        <v>44374.592270975787</v>
      </c>
    </row>
    <row r="117006" spans="1:5" ht="14.25" customHeight="1" x14ac:dyDescent="0.3">
      <c r="A117006">
        <v>353522</v>
      </c>
      <c r="B117006" s="2">
        <v>44413.954475728155</v>
      </c>
      <c r="C117006">
        <v>181992</v>
      </c>
      <c r="D117006">
        <v>301748</v>
      </c>
      <c r="E117006" s="2">
        <v>44405.232531445872</v>
      </c>
    </row>
    <row r="117007" spans="1:5" ht="14.25" customHeight="1" x14ac:dyDescent="0.3">
      <c r="A117007">
        <v>353523</v>
      </c>
      <c r="B117007" s="2">
        <v>44413.954880258898</v>
      </c>
      <c r="C117007">
        <v>91873</v>
      </c>
      <c r="D117007">
        <v>268462</v>
      </c>
      <c r="E117007" s="2">
        <v>44371.524647364669</v>
      </c>
    </row>
    <row r="117008" spans="1:5" ht="14.25" customHeight="1" x14ac:dyDescent="0.3">
      <c r="A117008">
        <v>353528</v>
      </c>
      <c r="B117008" s="2">
        <v>44413.955999999998</v>
      </c>
      <c r="C117008">
        <v>195597</v>
      </c>
      <c r="D117008">
        <v>472712</v>
      </c>
      <c r="E117008" s="2">
        <v>44345.219997542736</v>
      </c>
    </row>
    <row r="117009" spans="1:5" ht="14.25" customHeight="1" x14ac:dyDescent="0.3">
      <c r="A117009">
        <v>353529</v>
      </c>
      <c r="B117009" s="2">
        <v>44413.957711974115</v>
      </c>
      <c r="C117009">
        <v>37408</v>
      </c>
      <c r="D117009">
        <v>274276</v>
      </c>
      <c r="E117009" s="2">
        <v>44375.867036502845</v>
      </c>
    </row>
    <row r="117010" spans="1:5" ht="14.25" customHeight="1" x14ac:dyDescent="0.3">
      <c r="A117010">
        <v>353531</v>
      </c>
      <c r="B117010" s="2">
        <v>44413.958521035602</v>
      </c>
      <c r="C117010">
        <v>295941</v>
      </c>
      <c r="D117010">
        <v>189009</v>
      </c>
      <c r="E117010" s="2">
        <v>44399.924320227918</v>
      </c>
    </row>
    <row r="117011" spans="1:5" ht="14.25" customHeight="1" x14ac:dyDescent="0.3">
      <c r="A117011">
        <v>353536</v>
      </c>
      <c r="B117011" s="2">
        <v>44413.958925566338</v>
      </c>
      <c r="C117011">
        <v>235925</v>
      </c>
      <c r="D117011">
        <v>218037</v>
      </c>
      <c r="E117011" s="2">
        <v>44374.212133974361</v>
      </c>
    </row>
    <row r="117012" spans="1:5" ht="14.25" customHeight="1" x14ac:dyDescent="0.3">
      <c r="A117012">
        <v>353540</v>
      </c>
      <c r="B117012" s="2">
        <v>44413.959734627831</v>
      </c>
      <c r="C117012">
        <v>168387</v>
      </c>
      <c r="D117012">
        <v>48826</v>
      </c>
      <c r="E117012" s="2">
        <v>44295.375692307694</v>
      </c>
    </row>
    <row r="117013" spans="1:5" ht="14.25" customHeight="1" x14ac:dyDescent="0.3">
      <c r="A117013">
        <v>353541</v>
      </c>
      <c r="B117013" s="2">
        <v>44413.961757281555</v>
      </c>
      <c r="C117013">
        <v>264902</v>
      </c>
      <c r="D117013">
        <v>7145</v>
      </c>
      <c r="E117013" s="2">
        <v>44310.413051780626</v>
      </c>
    </row>
    <row r="117014" spans="1:5" ht="14.25" customHeight="1" x14ac:dyDescent="0.3">
      <c r="A117014">
        <v>353544</v>
      </c>
      <c r="B117014" s="2">
        <v>44413.962161812298</v>
      </c>
      <c r="C117014">
        <v>84809</v>
      </c>
      <c r="D117014">
        <v>351192</v>
      </c>
      <c r="E117014" s="2">
        <v>44370.655182051283</v>
      </c>
    </row>
    <row r="117015" spans="1:5" ht="14.25" customHeight="1" x14ac:dyDescent="0.3">
      <c r="A117015">
        <v>353548</v>
      </c>
      <c r="B117015" s="2">
        <v>44413.962161812298</v>
      </c>
      <c r="C117015">
        <v>103240</v>
      </c>
      <c r="D117015">
        <v>31749</v>
      </c>
      <c r="E117015" s="2">
        <v>44373.084960790598</v>
      </c>
    </row>
    <row r="117016" spans="1:5" ht="14.25" customHeight="1" x14ac:dyDescent="0.3">
      <c r="A117016">
        <v>353549</v>
      </c>
      <c r="B117016" s="2">
        <v>44413.964184466022</v>
      </c>
      <c r="C117016">
        <v>83760</v>
      </c>
      <c r="D117016">
        <v>155428</v>
      </c>
      <c r="E117016" s="2">
        <v>44347.446879594019</v>
      </c>
    </row>
    <row r="117017" spans="1:5" ht="14.25" customHeight="1" x14ac:dyDescent="0.3">
      <c r="A117017">
        <v>353552</v>
      </c>
      <c r="B117017" s="2">
        <v>44413.968229773462</v>
      </c>
      <c r="C117017">
        <v>168809</v>
      </c>
      <c r="D117017">
        <v>191893</v>
      </c>
      <c r="E117017" s="2">
        <v>44345.015983974357</v>
      </c>
    </row>
    <row r="117018" spans="1:5" ht="14.25" customHeight="1" x14ac:dyDescent="0.3">
      <c r="A117018">
        <v>353554</v>
      </c>
      <c r="B117018" s="2">
        <v>44413.968229773462</v>
      </c>
      <c r="C117018">
        <v>209114</v>
      </c>
      <c r="D117018">
        <v>264283</v>
      </c>
      <c r="E117018" s="2">
        <v>44344.740537678066</v>
      </c>
    </row>
    <row r="117019" spans="1:5" ht="14.25" customHeight="1" x14ac:dyDescent="0.3">
      <c r="A117019">
        <v>353559</v>
      </c>
      <c r="B117019" s="2">
        <v>44413.968634304205</v>
      </c>
      <c r="C117019">
        <v>135039</v>
      </c>
      <c r="D117019">
        <v>411922</v>
      </c>
      <c r="E117019" s="2">
        <v>44373.195636075499</v>
      </c>
    </row>
    <row r="117020" spans="1:5" ht="14.25" customHeight="1" x14ac:dyDescent="0.3">
      <c r="A117020">
        <v>353562</v>
      </c>
      <c r="B117020" s="2">
        <v>44413.969333333334</v>
      </c>
      <c r="C117020">
        <v>67536</v>
      </c>
      <c r="D117020">
        <v>158750</v>
      </c>
      <c r="E117020" s="2">
        <v>44292.041613141031</v>
      </c>
    </row>
    <row r="117021" spans="1:5" ht="14.25" customHeight="1" x14ac:dyDescent="0.3">
      <c r="A117021">
        <v>353564</v>
      </c>
      <c r="B117021" s="2">
        <v>44413.970333333338</v>
      </c>
      <c r="C117021">
        <v>105020</v>
      </c>
      <c r="D117021">
        <v>325852</v>
      </c>
      <c r="E117021" s="2">
        <v>44314.455188782049</v>
      </c>
    </row>
    <row r="117022" spans="1:5" ht="14.25" customHeight="1" x14ac:dyDescent="0.3">
      <c r="A117022">
        <v>353565</v>
      </c>
      <c r="B117022" s="2">
        <v>44413.976724919092</v>
      </c>
      <c r="C117022">
        <v>296869</v>
      </c>
      <c r="D117022">
        <v>331902</v>
      </c>
      <c r="E117022" s="2">
        <v>44373.336662037036</v>
      </c>
    </row>
    <row r="117023" spans="1:5" ht="14.25" customHeight="1" x14ac:dyDescent="0.3">
      <c r="A117023">
        <v>353566</v>
      </c>
      <c r="B117023" s="2">
        <v>44413.977533980586</v>
      </c>
      <c r="C117023">
        <v>17904</v>
      </c>
      <c r="D117023">
        <v>411922</v>
      </c>
      <c r="E117023" s="2">
        <v>44386.544447578344</v>
      </c>
    </row>
    <row r="117024" spans="1:5" ht="14.25" customHeight="1" x14ac:dyDescent="0.3">
      <c r="A117024">
        <v>353568</v>
      </c>
      <c r="B117024" s="2">
        <v>44413.978343042072</v>
      </c>
      <c r="C117024">
        <v>132055</v>
      </c>
      <c r="D117024">
        <v>296511</v>
      </c>
      <c r="E117024" s="2">
        <v>44324.022785113957</v>
      </c>
    </row>
    <row r="117025" spans="1:5" ht="14.25" customHeight="1" x14ac:dyDescent="0.3">
      <c r="A117025">
        <v>353570</v>
      </c>
      <c r="B117025" s="2">
        <v>44413.979152103566</v>
      </c>
      <c r="C117025">
        <v>332560</v>
      </c>
      <c r="D117025">
        <v>343712</v>
      </c>
      <c r="E117025" s="2">
        <v>44399.530188105418</v>
      </c>
    </row>
    <row r="117026" spans="1:5" ht="14.25" customHeight="1" x14ac:dyDescent="0.3">
      <c r="A117026">
        <v>353575</v>
      </c>
      <c r="B117026" s="2">
        <v>44413.979556634302</v>
      </c>
      <c r="C117026">
        <v>29788</v>
      </c>
      <c r="D117026">
        <v>230507</v>
      </c>
      <c r="E117026" s="2">
        <v>44376.035132870376</v>
      </c>
    </row>
    <row r="117027" spans="1:5" ht="14.25" customHeight="1" x14ac:dyDescent="0.3">
      <c r="A117027">
        <v>353576</v>
      </c>
      <c r="B117027" s="2">
        <v>44413.979961165045</v>
      </c>
      <c r="C117027">
        <v>101677</v>
      </c>
      <c r="D117027">
        <v>392434</v>
      </c>
      <c r="E117027" s="2">
        <v>44342.707164031344</v>
      </c>
    </row>
    <row r="117028" spans="1:5" ht="14.25" customHeight="1" x14ac:dyDescent="0.3">
      <c r="A117028">
        <v>353578</v>
      </c>
      <c r="B117028" s="2">
        <v>44413.982388349512</v>
      </c>
      <c r="C117028">
        <v>111799</v>
      </c>
      <c r="D117028">
        <v>250679</v>
      </c>
      <c r="E117028" s="2">
        <v>44342.715008012827</v>
      </c>
    </row>
    <row r="117029" spans="1:5" ht="14.25" customHeight="1" x14ac:dyDescent="0.3">
      <c r="A117029">
        <v>353583</v>
      </c>
      <c r="B117029" s="2">
        <v>44413.984815533979</v>
      </c>
      <c r="C117029">
        <v>96942</v>
      </c>
      <c r="D117029">
        <v>411922</v>
      </c>
      <c r="E117029" s="2">
        <v>44323.213777670935</v>
      </c>
    </row>
    <row r="117030" spans="1:5" ht="14.25" customHeight="1" x14ac:dyDescent="0.3">
      <c r="A117030">
        <v>353587</v>
      </c>
      <c r="B117030" s="2">
        <v>44413.987242718445</v>
      </c>
      <c r="C117030">
        <v>185799</v>
      </c>
      <c r="D117030">
        <v>339039</v>
      </c>
      <c r="E117030" s="2">
        <v>44343.612483084049</v>
      </c>
    </row>
    <row r="117031" spans="1:5" ht="14.25" customHeight="1" x14ac:dyDescent="0.3">
      <c r="A117031">
        <v>353592</v>
      </c>
      <c r="B117031" s="2">
        <v>44413.987999999998</v>
      </c>
      <c r="C117031">
        <v>217477</v>
      </c>
      <c r="D117031">
        <v>473327</v>
      </c>
      <c r="E117031" s="2">
        <v>44306.802240918812</v>
      </c>
    </row>
    <row r="117032" spans="1:5" ht="14.25" customHeight="1" x14ac:dyDescent="0.3">
      <c r="A117032">
        <v>353596</v>
      </c>
      <c r="B117032" s="2">
        <v>44413.988860841426</v>
      </c>
      <c r="C117032">
        <v>126642</v>
      </c>
      <c r="D117032">
        <v>154256</v>
      </c>
      <c r="E117032" s="2">
        <v>44363.421594622509</v>
      </c>
    </row>
    <row r="117033" spans="1:5" ht="14.25" customHeight="1" x14ac:dyDescent="0.3">
      <c r="A117033">
        <v>353599</v>
      </c>
      <c r="B117033" s="2">
        <v>44413.989666666661</v>
      </c>
      <c r="C117033">
        <v>22336</v>
      </c>
      <c r="D117033">
        <v>347008</v>
      </c>
      <c r="E117033" s="2">
        <v>44371.012738532765</v>
      </c>
    </row>
    <row r="117034" spans="1:5" ht="14.25" customHeight="1" x14ac:dyDescent="0.3">
      <c r="A117034">
        <v>353601</v>
      </c>
      <c r="B117034" s="2">
        <v>44413.990883495149</v>
      </c>
      <c r="C117034">
        <v>234315</v>
      </c>
      <c r="D117034">
        <v>188971</v>
      </c>
      <c r="E117034" s="2">
        <v>44358.737214743582</v>
      </c>
    </row>
    <row r="117035" spans="1:5" ht="14.25" customHeight="1" x14ac:dyDescent="0.3">
      <c r="A117035">
        <v>353606</v>
      </c>
      <c r="B117035" s="2">
        <v>44413.992906148866</v>
      </c>
      <c r="C117035">
        <v>170002</v>
      </c>
      <c r="D117035">
        <v>392434</v>
      </c>
      <c r="E117035" s="2">
        <v>44312.943896225064</v>
      </c>
    </row>
    <row r="117036" spans="1:5" ht="14.25" customHeight="1" x14ac:dyDescent="0.3">
      <c r="A117036">
        <v>353610</v>
      </c>
      <c r="B117036" s="2">
        <v>44413.993333333339</v>
      </c>
      <c r="C117036">
        <v>185470</v>
      </c>
      <c r="D117036">
        <v>472585</v>
      </c>
      <c r="E117036" s="2">
        <v>44307.408660327637</v>
      </c>
    </row>
    <row r="117037" spans="1:5" ht="14.25" customHeight="1" x14ac:dyDescent="0.3">
      <c r="A117037">
        <v>353611</v>
      </c>
      <c r="B117037" s="2">
        <v>44413.994119741103</v>
      </c>
      <c r="C117037">
        <v>4438</v>
      </c>
      <c r="D117037">
        <v>154256</v>
      </c>
      <c r="E117037" s="2">
        <v>44303.694576531343</v>
      </c>
    </row>
    <row r="117038" spans="1:5" ht="14.25" customHeight="1" x14ac:dyDescent="0.3">
      <c r="A117038">
        <v>353616</v>
      </c>
      <c r="B117038" s="2">
        <v>44413.994928802589</v>
      </c>
      <c r="C117038">
        <v>107822</v>
      </c>
      <c r="D117038">
        <v>343712</v>
      </c>
      <c r="E117038" s="2">
        <v>44340.124536467236</v>
      </c>
    </row>
    <row r="117039" spans="1:5" ht="14.25" customHeight="1" x14ac:dyDescent="0.3">
      <c r="A117039">
        <v>353620</v>
      </c>
      <c r="B117039" s="2">
        <v>44413.995333333332</v>
      </c>
      <c r="C117039">
        <v>215155</v>
      </c>
      <c r="D117039">
        <v>180863</v>
      </c>
      <c r="E117039" s="2">
        <v>44301.753095512817</v>
      </c>
    </row>
    <row r="117040" spans="1:5" ht="14.25" customHeight="1" x14ac:dyDescent="0.3">
      <c r="A117040">
        <v>353621</v>
      </c>
      <c r="B117040" s="2">
        <v>44413.997355987056</v>
      </c>
      <c r="C117040">
        <v>281067</v>
      </c>
      <c r="D117040">
        <v>19525</v>
      </c>
      <c r="E117040" s="2">
        <v>44372.717989992881</v>
      </c>
    </row>
    <row r="117041" spans="1:5" ht="14.25" customHeight="1" x14ac:dyDescent="0.3">
      <c r="A117041">
        <v>353625</v>
      </c>
      <c r="B117041" s="2">
        <v>44413.997355987056</v>
      </c>
      <c r="C117041">
        <v>342585</v>
      </c>
      <c r="D117041">
        <v>162725</v>
      </c>
      <c r="E117041" s="2">
        <v>44315.603187891742</v>
      </c>
    </row>
    <row r="117042" spans="1:5" ht="14.25" customHeight="1" x14ac:dyDescent="0.3">
      <c r="A117042">
        <v>353630</v>
      </c>
      <c r="B117042" s="2">
        <v>44413.997760517799</v>
      </c>
      <c r="C117042">
        <v>272525</v>
      </c>
      <c r="D117042">
        <v>472585</v>
      </c>
      <c r="E117042" s="2">
        <v>44343.41746549146</v>
      </c>
    </row>
    <row r="117043" spans="1:5" ht="14.25" customHeight="1" x14ac:dyDescent="0.3">
      <c r="A117043">
        <v>353635</v>
      </c>
      <c r="B117043" s="2">
        <v>44413.998569579286</v>
      </c>
      <c r="C117043">
        <v>175663</v>
      </c>
      <c r="D117043">
        <v>230507</v>
      </c>
      <c r="E117043" s="2">
        <v>44406.749325391735</v>
      </c>
    </row>
    <row r="117044" spans="1:5" ht="14.25" customHeight="1" x14ac:dyDescent="0.3">
      <c r="A117044">
        <v>353636</v>
      </c>
      <c r="B117044" s="2">
        <v>44413.998666666666</v>
      </c>
      <c r="C117044">
        <v>343691</v>
      </c>
      <c r="D117044">
        <v>223719</v>
      </c>
      <c r="E117044" s="2">
        <v>44322.61193301282</v>
      </c>
    </row>
    <row r="117045" spans="1:5" ht="14.25" customHeight="1" x14ac:dyDescent="0.3">
      <c r="A117045">
        <v>353638</v>
      </c>
      <c r="B117045" s="2">
        <v>44414.004637540456</v>
      </c>
      <c r="C117045">
        <v>105274</v>
      </c>
      <c r="D117045">
        <v>222412</v>
      </c>
      <c r="E117045" s="2">
        <v>44372.730269764957</v>
      </c>
    </row>
    <row r="117046" spans="1:5" ht="14.25" customHeight="1" x14ac:dyDescent="0.3">
      <c r="A117046">
        <v>353643</v>
      </c>
      <c r="B117046" s="2">
        <v>44414.007064724923</v>
      </c>
      <c r="C117046">
        <v>340294</v>
      </c>
      <c r="D117046">
        <v>250679</v>
      </c>
      <c r="E117046" s="2">
        <v>44410.819985719369</v>
      </c>
    </row>
    <row r="117047" spans="1:5" ht="14.25" customHeight="1" x14ac:dyDescent="0.3">
      <c r="A117047">
        <v>353647</v>
      </c>
      <c r="B117047" s="2">
        <v>44414.008682847896</v>
      </c>
      <c r="C117047">
        <v>289139</v>
      </c>
      <c r="D117047">
        <v>321417</v>
      </c>
      <c r="E117047" s="2">
        <v>44344.549302279207</v>
      </c>
    </row>
    <row r="117048" spans="1:5" ht="14.25" customHeight="1" x14ac:dyDescent="0.3">
      <c r="A117048">
        <v>353650</v>
      </c>
      <c r="B117048" s="2">
        <v>44414.009087378639</v>
      </c>
      <c r="C117048">
        <v>79282</v>
      </c>
      <c r="D117048">
        <v>347393</v>
      </c>
      <c r="E117048" s="2">
        <v>44302.019745512822</v>
      </c>
    </row>
    <row r="117049" spans="1:5" ht="14.25" customHeight="1" x14ac:dyDescent="0.3">
      <c r="A117049">
        <v>353654</v>
      </c>
      <c r="B117049" s="2">
        <v>44414.018796116499</v>
      </c>
      <c r="C117049">
        <v>38292</v>
      </c>
      <c r="D117049">
        <v>347008</v>
      </c>
      <c r="E117049" s="2">
        <v>44374.779087820505</v>
      </c>
    </row>
    <row r="117050" spans="1:5" ht="14.25" customHeight="1" x14ac:dyDescent="0.3">
      <c r="A117050">
        <v>353657</v>
      </c>
      <c r="B117050" s="2">
        <v>44414.018796116499</v>
      </c>
      <c r="C117050">
        <v>90780</v>
      </c>
      <c r="D117050">
        <v>432277</v>
      </c>
      <c r="E117050" s="2">
        <v>44344.424530519937</v>
      </c>
    </row>
    <row r="117051" spans="1:5" ht="14.25" customHeight="1" x14ac:dyDescent="0.3">
      <c r="A117051">
        <v>353658</v>
      </c>
      <c r="B117051" s="2">
        <v>44414.01920064725</v>
      </c>
      <c r="C117051">
        <v>16907</v>
      </c>
      <c r="D117051">
        <v>207760</v>
      </c>
      <c r="E117051" s="2">
        <v>44318.865655021364</v>
      </c>
    </row>
    <row r="117052" spans="1:5" ht="14.25" customHeight="1" x14ac:dyDescent="0.3">
      <c r="A117052">
        <v>353663</v>
      </c>
      <c r="B117052" s="2">
        <v>44414.020009708744</v>
      </c>
      <c r="C117052">
        <v>28638</v>
      </c>
      <c r="D117052">
        <v>212299</v>
      </c>
      <c r="E117052" s="2">
        <v>44394.857626317666</v>
      </c>
    </row>
    <row r="117053" spans="1:5" ht="14.25" customHeight="1" x14ac:dyDescent="0.3">
      <c r="A117053">
        <v>353667</v>
      </c>
      <c r="B117053" s="2">
        <v>44414.021627831717</v>
      </c>
      <c r="C117053">
        <v>152936</v>
      </c>
      <c r="D117053">
        <v>351192</v>
      </c>
      <c r="E117053" s="2">
        <v>44315.039505270659</v>
      </c>
    </row>
    <row r="117054" spans="1:5" ht="14.25" customHeight="1" x14ac:dyDescent="0.3">
      <c r="A117054">
        <v>353668</v>
      </c>
      <c r="B117054" s="2">
        <v>44414.023245954697</v>
      </c>
      <c r="C117054">
        <v>93592</v>
      </c>
      <c r="D117054">
        <v>119655</v>
      </c>
      <c r="E117054" s="2">
        <v>44393.685790028496</v>
      </c>
    </row>
    <row r="117055" spans="1:5" ht="14.25" customHeight="1" x14ac:dyDescent="0.3">
      <c r="A117055">
        <v>353670</v>
      </c>
      <c r="B117055" s="2">
        <v>44414.023245954697</v>
      </c>
      <c r="C117055">
        <v>193298</v>
      </c>
      <c r="D117055">
        <v>397390</v>
      </c>
      <c r="E117055" s="2">
        <v>44341.656484864674</v>
      </c>
    </row>
    <row r="117056" spans="1:5" ht="14.25" customHeight="1" x14ac:dyDescent="0.3">
      <c r="A117056">
        <v>353674</v>
      </c>
      <c r="B117056" s="2">
        <v>44414.024055016183</v>
      </c>
      <c r="C117056">
        <v>65621</v>
      </c>
      <c r="D117056">
        <v>212150</v>
      </c>
      <c r="E117056" s="2">
        <v>44407.491420049861</v>
      </c>
    </row>
    <row r="117057" spans="1:5" ht="14.25" customHeight="1" x14ac:dyDescent="0.3">
      <c r="A117057">
        <v>353677</v>
      </c>
      <c r="B117057" s="2">
        <v>44414.024459546927</v>
      </c>
      <c r="C117057">
        <v>85999</v>
      </c>
      <c r="D117057">
        <v>465248</v>
      </c>
      <c r="E117057" s="2">
        <v>44346.382584472944</v>
      </c>
    </row>
    <row r="117058" spans="1:5" ht="14.25" customHeight="1" x14ac:dyDescent="0.3">
      <c r="A117058">
        <v>353679</v>
      </c>
      <c r="B117058" s="2">
        <v>44414.024459546927</v>
      </c>
      <c r="C117058">
        <v>119443</v>
      </c>
      <c r="D117058">
        <v>473323</v>
      </c>
      <c r="E117058" s="2">
        <v>44376.275727029919</v>
      </c>
    </row>
    <row r="117059" spans="1:5" ht="14.25" customHeight="1" x14ac:dyDescent="0.3">
      <c r="A117059">
        <v>353680</v>
      </c>
      <c r="B117059" s="2">
        <v>44414.024459546927</v>
      </c>
      <c r="C117059">
        <v>294135</v>
      </c>
      <c r="D117059">
        <v>118215</v>
      </c>
      <c r="E117059" s="2">
        <v>44381.640632549861</v>
      </c>
    </row>
    <row r="117060" spans="1:5" ht="14.25" customHeight="1" x14ac:dyDescent="0.3">
      <c r="A117060">
        <v>353683</v>
      </c>
      <c r="B117060" s="2">
        <v>44414.025268608413</v>
      </c>
      <c r="C117060">
        <v>89128</v>
      </c>
      <c r="D117060">
        <v>217024</v>
      </c>
      <c r="E117060" s="2">
        <v>44359.08683051994</v>
      </c>
    </row>
    <row r="117061" spans="1:5" ht="14.25" customHeight="1" x14ac:dyDescent="0.3">
      <c r="A117061">
        <v>353688</v>
      </c>
      <c r="B117061" s="2">
        <v>44414.0260776699</v>
      </c>
      <c r="C117061">
        <v>233595</v>
      </c>
      <c r="D117061">
        <v>31501</v>
      </c>
      <c r="E117061" s="2">
        <v>44376.399922792029</v>
      </c>
    </row>
    <row r="117062" spans="1:5" ht="14.25" customHeight="1" x14ac:dyDescent="0.3">
      <c r="A117062">
        <v>353692</v>
      </c>
      <c r="B117062" s="2">
        <v>44414.02769579288</v>
      </c>
      <c r="C117062">
        <v>52087</v>
      </c>
      <c r="D117062">
        <v>62570</v>
      </c>
      <c r="E117062" s="2">
        <v>44344.333010149574</v>
      </c>
    </row>
    <row r="117063" spans="1:5" ht="14.25" customHeight="1" x14ac:dyDescent="0.3">
      <c r="A117063">
        <v>353693</v>
      </c>
      <c r="B117063" s="2">
        <v>44414.032550161806</v>
      </c>
      <c r="C117063">
        <v>8144</v>
      </c>
      <c r="D117063">
        <v>162619</v>
      </c>
      <c r="E117063" s="2">
        <v>44309.604982158118</v>
      </c>
    </row>
    <row r="117064" spans="1:5" ht="14.25" customHeight="1" x14ac:dyDescent="0.3">
      <c r="A117064">
        <v>353694</v>
      </c>
      <c r="B117064" s="2">
        <v>44414.032550161814</v>
      </c>
      <c r="C117064">
        <v>338825</v>
      </c>
      <c r="D117064">
        <v>347008</v>
      </c>
      <c r="E117064" s="2">
        <v>44345.90517353989</v>
      </c>
    </row>
    <row r="117065" spans="1:5" ht="14.25" customHeight="1" x14ac:dyDescent="0.3">
      <c r="A117065">
        <v>353695</v>
      </c>
      <c r="B117065" s="2">
        <v>44414.03457281553</v>
      </c>
      <c r="C117065">
        <v>57741</v>
      </c>
      <c r="D117065">
        <v>351192</v>
      </c>
      <c r="E117065" s="2">
        <v>44345.406400142456</v>
      </c>
    </row>
    <row r="117066" spans="1:5" ht="14.25" customHeight="1" x14ac:dyDescent="0.3">
      <c r="A117066">
        <v>353697</v>
      </c>
      <c r="B117066" s="2">
        <v>44414.036595469253</v>
      </c>
      <c r="C117066">
        <v>116600</v>
      </c>
      <c r="D117066">
        <v>21760</v>
      </c>
      <c r="E117066" s="2">
        <v>44342.847459650991</v>
      </c>
    </row>
    <row r="117067" spans="1:5" ht="14.25" customHeight="1" x14ac:dyDescent="0.3">
      <c r="A117067">
        <v>353700</v>
      </c>
      <c r="B117067" s="2">
        <v>44414.03780906149</v>
      </c>
      <c r="C117067">
        <v>170975</v>
      </c>
      <c r="D117067">
        <v>343712</v>
      </c>
      <c r="E117067" s="2">
        <v>44351.591786253564</v>
      </c>
    </row>
    <row r="117068" spans="1:5" ht="14.25" customHeight="1" x14ac:dyDescent="0.3">
      <c r="A117068">
        <v>353701</v>
      </c>
      <c r="B117068" s="2">
        <v>44414.042258899673</v>
      </c>
      <c r="C117068">
        <v>182113</v>
      </c>
      <c r="D117068">
        <v>274147</v>
      </c>
      <c r="E117068" s="2">
        <v>44371.517218910252</v>
      </c>
    </row>
    <row r="117069" spans="1:5" ht="14.25" customHeight="1" x14ac:dyDescent="0.3">
      <c r="A117069">
        <v>353703</v>
      </c>
      <c r="B117069" s="2">
        <v>44414.044333333339</v>
      </c>
      <c r="C117069">
        <v>85149</v>
      </c>
      <c r="D117069">
        <v>258219</v>
      </c>
      <c r="E117069" s="2">
        <v>44344.472452457267</v>
      </c>
    </row>
    <row r="117070" spans="1:5" ht="14.25" customHeight="1" x14ac:dyDescent="0.3">
      <c r="A117070">
        <v>353704</v>
      </c>
      <c r="B117070" s="2">
        <v>44414.047517799358</v>
      </c>
      <c r="C117070">
        <v>244769</v>
      </c>
      <c r="D117070">
        <v>154256</v>
      </c>
      <c r="E117070" s="2">
        <v>44345.138246937327</v>
      </c>
    </row>
    <row r="117071" spans="1:5" ht="14.25" customHeight="1" x14ac:dyDescent="0.3">
      <c r="A117071">
        <v>353709</v>
      </c>
      <c r="B117071" s="2">
        <v>44414.047922330094</v>
      </c>
      <c r="C117071">
        <v>334027</v>
      </c>
      <c r="D117071">
        <v>379466</v>
      </c>
      <c r="E117071" s="2">
        <v>44374.50690737179</v>
      </c>
    </row>
    <row r="117072" spans="1:5" ht="14.25" customHeight="1" x14ac:dyDescent="0.3">
      <c r="A117072">
        <v>353714</v>
      </c>
      <c r="B117072" s="2">
        <v>44414.049944983817</v>
      </c>
      <c r="C117072">
        <v>175106</v>
      </c>
      <c r="D117072">
        <v>158978</v>
      </c>
      <c r="E117072" s="2">
        <v>44404.734750605414</v>
      </c>
    </row>
    <row r="117073" spans="1:5" ht="14.25" customHeight="1" x14ac:dyDescent="0.3">
      <c r="A117073">
        <v>353719</v>
      </c>
      <c r="B117073" s="2">
        <v>44414.051333333337</v>
      </c>
      <c r="C117073">
        <v>334510</v>
      </c>
      <c r="D117073">
        <v>244574</v>
      </c>
      <c r="E117073" s="2">
        <v>44373.95647054843</v>
      </c>
    </row>
    <row r="117074" spans="1:5" ht="14.25" customHeight="1" x14ac:dyDescent="0.3">
      <c r="A117074">
        <v>353723</v>
      </c>
      <c r="B117074" s="2">
        <v>44414.053585760521</v>
      </c>
      <c r="C117074">
        <v>174261</v>
      </c>
      <c r="D117074">
        <v>350756</v>
      </c>
      <c r="E117074" s="2">
        <v>44406.813619658118</v>
      </c>
    </row>
    <row r="117075" spans="1:5" ht="14.25" customHeight="1" x14ac:dyDescent="0.3">
      <c r="A117075">
        <v>353726</v>
      </c>
      <c r="B117075" s="2">
        <v>44414.053990291264</v>
      </c>
      <c r="C117075">
        <v>62054</v>
      </c>
      <c r="D117075">
        <v>244574</v>
      </c>
      <c r="E117075" s="2">
        <v>44325.604445512821</v>
      </c>
    </row>
    <row r="117076" spans="1:5" ht="14.25" customHeight="1" x14ac:dyDescent="0.3">
      <c r="A117076">
        <v>353730</v>
      </c>
      <c r="B117076" s="2">
        <v>44414.055333333337</v>
      </c>
      <c r="C117076">
        <v>244691</v>
      </c>
      <c r="D117076">
        <v>28360</v>
      </c>
      <c r="E117076" s="2">
        <v>44342.356585149573</v>
      </c>
    </row>
    <row r="117077" spans="1:5" ht="14.25" customHeight="1" x14ac:dyDescent="0.3">
      <c r="A117077">
        <v>353732</v>
      </c>
      <c r="B117077" s="2">
        <v>44414.05601294498</v>
      </c>
      <c r="C117077">
        <v>80319</v>
      </c>
      <c r="D117077">
        <v>230507</v>
      </c>
      <c r="E117077" s="2">
        <v>44316.135952955847</v>
      </c>
    </row>
    <row r="117078" spans="1:5" ht="14.25" customHeight="1" x14ac:dyDescent="0.3">
      <c r="A117078">
        <v>353737</v>
      </c>
      <c r="B117078" s="2">
        <v>44414.059249190941</v>
      </c>
      <c r="C117078">
        <v>247465</v>
      </c>
      <c r="D117078">
        <v>12845</v>
      </c>
      <c r="E117078" s="2">
        <v>44374.361391381768</v>
      </c>
    </row>
    <row r="117079" spans="1:5" ht="14.25" customHeight="1" x14ac:dyDescent="0.3">
      <c r="A117079">
        <v>353741</v>
      </c>
      <c r="B117079" s="2">
        <v>44414.061676375408</v>
      </c>
      <c r="C117079">
        <v>206580</v>
      </c>
      <c r="D117079">
        <v>21760</v>
      </c>
      <c r="E117079" s="2">
        <v>44394.199313532765</v>
      </c>
    </row>
    <row r="117080" spans="1:5" ht="14.25" customHeight="1" x14ac:dyDescent="0.3">
      <c r="A117080">
        <v>353745</v>
      </c>
      <c r="B117080" s="2">
        <v>44414.064912621361</v>
      </c>
      <c r="C117080">
        <v>15078</v>
      </c>
      <c r="D117080">
        <v>411922</v>
      </c>
      <c r="E117080" s="2">
        <v>44375.317490918802</v>
      </c>
    </row>
    <row r="117081" spans="1:5" ht="14.25" customHeight="1" x14ac:dyDescent="0.3">
      <c r="A117081">
        <v>353749</v>
      </c>
      <c r="B117081" s="2">
        <v>44414.064912621361</v>
      </c>
      <c r="C117081">
        <v>278048</v>
      </c>
      <c r="D117081">
        <v>5151</v>
      </c>
      <c r="E117081" s="2">
        <v>44358.947955270662</v>
      </c>
    </row>
    <row r="117082" spans="1:5" ht="14.25" customHeight="1" x14ac:dyDescent="0.3">
      <c r="A117082">
        <v>353754</v>
      </c>
      <c r="B117082" s="2">
        <v>44414.066935275085</v>
      </c>
      <c r="C117082">
        <v>204445</v>
      </c>
      <c r="D117082">
        <v>81226</v>
      </c>
      <c r="E117082" s="2">
        <v>44341.362066346155</v>
      </c>
    </row>
    <row r="117083" spans="1:5" ht="14.25" customHeight="1" x14ac:dyDescent="0.3">
      <c r="A117083">
        <v>353759</v>
      </c>
      <c r="B117083" s="2">
        <v>44414.068148867314</v>
      </c>
      <c r="C117083">
        <v>345442</v>
      </c>
      <c r="D117083">
        <v>95024</v>
      </c>
      <c r="E117083" s="2">
        <v>44340.578838568377</v>
      </c>
    </row>
    <row r="117084" spans="1:5" ht="14.25" customHeight="1" x14ac:dyDescent="0.3">
      <c r="A117084">
        <v>353761</v>
      </c>
      <c r="B117084" s="2">
        <v>44414.069000000003</v>
      </c>
      <c r="C117084">
        <v>16712</v>
      </c>
      <c r="D117084">
        <v>133619</v>
      </c>
      <c r="E117084" s="2">
        <v>44397.950356160967</v>
      </c>
    </row>
    <row r="117085" spans="1:5" ht="14.25" customHeight="1" x14ac:dyDescent="0.3">
      <c r="A117085">
        <v>353764</v>
      </c>
      <c r="B117085" s="2">
        <v>44414.069766990295</v>
      </c>
      <c r="C117085">
        <v>59557</v>
      </c>
      <c r="D117085">
        <v>82901</v>
      </c>
      <c r="E117085" s="2">
        <v>44346.302418447289</v>
      </c>
    </row>
    <row r="117086" spans="1:5" ht="14.25" customHeight="1" x14ac:dyDescent="0.3">
      <c r="A117086">
        <v>353769</v>
      </c>
      <c r="B117086" s="2">
        <v>44414.070171521031</v>
      </c>
      <c r="C117086">
        <v>102066</v>
      </c>
      <c r="D117086">
        <v>88863</v>
      </c>
      <c r="E117086" s="2">
        <v>44302.939080733617</v>
      </c>
    </row>
    <row r="117087" spans="1:5" ht="14.25" customHeight="1" x14ac:dyDescent="0.3">
      <c r="A117087">
        <v>353772</v>
      </c>
      <c r="B117087" s="2">
        <v>44414.070171521038</v>
      </c>
      <c r="C117087">
        <v>72108</v>
      </c>
      <c r="D117087">
        <v>111368</v>
      </c>
      <c r="E117087" s="2">
        <v>44313.739270299142</v>
      </c>
    </row>
    <row r="117088" spans="1:5" ht="14.25" customHeight="1" x14ac:dyDescent="0.3">
      <c r="A117088">
        <v>353775</v>
      </c>
      <c r="B117088" s="2">
        <v>44414.082999999999</v>
      </c>
      <c r="C117088">
        <v>251678</v>
      </c>
      <c r="D117088">
        <v>411922</v>
      </c>
      <c r="E117088" s="2">
        <v>44341.006008974364</v>
      </c>
    </row>
    <row r="117089" spans="1:5" ht="14.25" customHeight="1" x14ac:dyDescent="0.3">
      <c r="A117089">
        <v>353779</v>
      </c>
      <c r="B117089" s="2">
        <v>44414.087566343042</v>
      </c>
      <c r="C117089">
        <v>285919</v>
      </c>
      <c r="D117089">
        <v>278351</v>
      </c>
      <c r="E117089" s="2">
        <v>44374.826282336187</v>
      </c>
    </row>
    <row r="117090" spans="1:5" ht="14.25" customHeight="1" x14ac:dyDescent="0.3">
      <c r="A117090">
        <v>353784</v>
      </c>
      <c r="B117090" s="2">
        <v>44414.092016181232</v>
      </c>
      <c r="C117090">
        <v>304885</v>
      </c>
      <c r="D117090">
        <v>51479</v>
      </c>
      <c r="E117090" s="2">
        <v>44374.522901103992</v>
      </c>
    </row>
    <row r="117091" spans="1:5" ht="14.25" customHeight="1" x14ac:dyDescent="0.3">
      <c r="A117091">
        <v>353786</v>
      </c>
      <c r="B117091" s="2">
        <v>44414.092420711975</v>
      </c>
      <c r="C117091">
        <v>136387</v>
      </c>
      <c r="D117091">
        <v>117703</v>
      </c>
      <c r="E117091" s="2">
        <v>44310.221125391734</v>
      </c>
    </row>
    <row r="117092" spans="1:5" ht="14.25" customHeight="1" x14ac:dyDescent="0.3">
      <c r="A117092">
        <v>353790</v>
      </c>
      <c r="B117092" s="2">
        <v>44414.097275080909</v>
      </c>
      <c r="C117092">
        <v>44385</v>
      </c>
      <c r="D117092">
        <v>44035</v>
      </c>
      <c r="E117092" s="2">
        <v>44312.414025427352</v>
      </c>
    </row>
    <row r="117093" spans="1:5" ht="14.25" customHeight="1" x14ac:dyDescent="0.3">
      <c r="A117093">
        <v>353795</v>
      </c>
      <c r="B117093" s="2">
        <v>44414.098666666665</v>
      </c>
      <c r="C117093">
        <v>252511</v>
      </c>
      <c r="D117093">
        <v>190676</v>
      </c>
      <c r="E117093" s="2">
        <v>44379.284879273509</v>
      </c>
    </row>
    <row r="117094" spans="1:5" ht="14.25" customHeight="1" x14ac:dyDescent="0.3">
      <c r="A117094">
        <v>353799</v>
      </c>
      <c r="B117094" s="2">
        <v>44414.105770226539</v>
      </c>
      <c r="C117094">
        <v>54080</v>
      </c>
      <c r="D117094">
        <v>357547</v>
      </c>
      <c r="E117094" s="2">
        <v>44337.645119123932</v>
      </c>
    </row>
    <row r="117095" spans="1:5" ht="14.25" customHeight="1" x14ac:dyDescent="0.3">
      <c r="A117095">
        <v>353800</v>
      </c>
      <c r="B117095" s="2">
        <v>44414.106983818769</v>
      </c>
      <c r="C117095">
        <v>161150</v>
      </c>
      <c r="D117095">
        <v>82901</v>
      </c>
      <c r="E117095" s="2">
        <v>44409.302809650995</v>
      </c>
    </row>
    <row r="117096" spans="1:5" ht="14.25" customHeight="1" x14ac:dyDescent="0.3">
      <c r="A117096">
        <v>353802</v>
      </c>
      <c r="B117096" s="2">
        <v>44414.112999999998</v>
      </c>
      <c r="C117096">
        <v>37993</v>
      </c>
      <c r="D117096">
        <v>330333</v>
      </c>
      <c r="E117096" s="2">
        <v>44408.019053205127</v>
      </c>
    </row>
    <row r="117097" spans="1:5" ht="14.25" customHeight="1" x14ac:dyDescent="0.3">
      <c r="A117097">
        <v>353803</v>
      </c>
      <c r="B117097" s="2">
        <v>44414.113051779939</v>
      </c>
      <c r="C117097">
        <v>313297</v>
      </c>
      <c r="D117097">
        <v>250679</v>
      </c>
      <c r="E117097" s="2">
        <v>44405.256782763528</v>
      </c>
    </row>
    <row r="117098" spans="1:5" ht="14.25" customHeight="1" x14ac:dyDescent="0.3">
      <c r="A117098">
        <v>353804</v>
      </c>
      <c r="B117098" s="2">
        <v>44414.113860841419</v>
      </c>
      <c r="C117098">
        <v>221354</v>
      </c>
      <c r="D117098">
        <v>154256</v>
      </c>
      <c r="E117098" s="2">
        <v>44338.56653621795</v>
      </c>
    </row>
    <row r="117099" spans="1:5" ht="14.25" customHeight="1" x14ac:dyDescent="0.3">
      <c r="A117099">
        <v>353809</v>
      </c>
      <c r="B117099" s="2">
        <v>44414.114000000001</v>
      </c>
      <c r="C117099">
        <v>327012</v>
      </c>
      <c r="D117099">
        <v>111368</v>
      </c>
      <c r="E117099" s="2">
        <v>44401.04870829772</v>
      </c>
    </row>
    <row r="117100" spans="1:5" ht="14.25" customHeight="1" x14ac:dyDescent="0.3">
      <c r="A117100">
        <v>353811</v>
      </c>
      <c r="B117100" s="2">
        <v>44414.118333333339</v>
      </c>
      <c r="C117100">
        <v>191226</v>
      </c>
      <c r="D117100">
        <v>253722</v>
      </c>
      <c r="E117100" s="2">
        <v>44336.391128917385</v>
      </c>
    </row>
    <row r="117101" spans="1:5" ht="14.25" customHeight="1" x14ac:dyDescent="0.3">
      <c r="A117101">
        <v>353816</v>
      </c>
      <c r="B117101" s="2">
        <v>44414.121546925569</v>
      </c>
      <c r="C117101">
        <v>182975</v>
      </c>
      <c r="D117101">
        <v>332057</v>
      </c>
      <c r="E117101" s="2">
        <v>44336.829309864675</v>
      </c>
    </row>
    <row r="117102" spans="1:5" ht="14.25" customHeight="1" x14ac:dyDescent="0.3">
      <c r="A117102">
        <v>353819</v>
      </c>
      <c r="B117102" s="2">
        <v>44414.12316504855</v>
      </c>
      <c r="C117102">
        <v>68791</v>
      </c>
      <c r="D117102">
        <v>209122</v>
      </c>
      <c r="E117102" s="2">
        <v>44343.423814992886</v>
      </c>
    </row>
    <row r="117103" spans="1:5" ht="14.25" customHeight="1" x14ac:dyDescent="0.3">
      <c r="A117103">
        <v>353822</v>
      </c>
      <c r="B117103" s="2">
        <v>44414.132064724923</v>
      </c>
      <c r="C117103">
        <v>69537</v>
      </c>
      <c r="D117103">
        <v>364695</v>
      </c>
      <c r="E117103" s="2">
        <v>44343.910223326217</v>
      </c>
    </row>
    <row r="117104" spans="1:5" ht="14.25" customHeight="1" x14ac:dyDescent="0.3">
      <c r="A117104">
        <v>353823</v>
      </c>
      <c r="B117104" s="2">
        <v>44414.134666666665</v>
      </c>
      <c r="C117104">
        <v>212639</v>
      </c>
      <c r="D117104">
        <v>5830</v>
      </c>
      <c r="E117104" s="2">
        <v>44315.659194836182</v>
      </c>
    </row>
    <row r="117105" spans="1:5" ht="14.25" customHeight="1" x14ac:dyDescent="0.3">
      <c r="A117105">
        <v>353824</v>
      </c>
      <c r="B117105" s="2">
        <v>44414.138333333336</v>
      </c>
      <c r="C117105">
        <v>212782</v>
      </c>
      <c r="D117105">
        <v>472908</v>
      </c>
      <c r="E117105" s="2">
        <v>44407.637968198011</v>
      </c>
    </row>
    <row r="117106" spans="1:5" ht="14.25" customHeight="1" x14ac:dyDescent="0.3">
      <c r="A117106">
        <v>353829</v>
      </c>
      <c r="B117106" s="2">
        <v>44414.150666666661</v>
      </c>
      <c r="C117106">
        <v>267261</v>
      </c>
      <c r="D117106">
        <v>230507</v>
      </c>
      <c r="E117106" s="2">
        <v>44358.201197115384</v>
      </c>
    </row>
    <row r="117107" spans="1:5" ht="14.25" customHeight="1" x14ac:dyDescent="0.3">
      <c r="A117107">
        <v>353832</v>
      </c>
      <c r="B117107" s="2">
        <v>44414.156666666662</v>
      </c>
      <c r="C117107">
        <v>304095</v>
      </c>
      <c r="D117107">
        <v>411922</v>
      </c>
      <c r="E117107" s="2">
        <v>44372.222696972938</v>
      </c>
    </row>
    <row r="117108" spans="1:5" ht="14.25" customHeight="1" x14ac:dyDescent="0.3">
      <c r="A117108">
        <v>353836</v>
      </c>
      <c r="B117108" s="2">
        <v>44414.15714563107</v>
      </c>
      <c r="C117108">
        <v>286186</v>
      </c>
      <c r="D117108">
        <v>204394</v>
      </c>
      <c r="E117108" s="2">
        <v>44375.025815633897</v>
      </c>
    </row>
    <row r="117109" spans="1:5" ht="14.25" customHeight="1" x14ac:dyDescent="0.3">
      <c r="A117109">
        <v>353841</v>
      </c>
      <c r="B117109" s="2">
        <v>44414.163333333338</v>
      </c>
      <c r="C117109">
        <v>31891</v>
      </c>
      <c r="D117109">
        <v>153893</v>
      </c>
      <c r="E117109" s="2">
        <v>44344.507659650997</v>
      </c>
    </row>
    <row r="117110" spans="1:5" ht="14.25" customHeight="1" x14ac:dyDescent="0.3">
      <c r="A117110">
        <v>353843</v>
      </c>
      <c r="B117110" s="2">
        <v>44414.164333333334</v>
      </c>
      <c r="C117110">
        <v>202618</v>
      </c>
      <c r="D117110">
        <v>21407</v>
      </c>
      <c r="E117110" s="2">
        <v>44394.276004522791</v>
      </c>
    </row>
    <row r="117111" spans="1:5" ht="14.25" customHeight="1" x14ac:dyDescent="0.3">
      <c r="A117111">
        <v>353846</v>
      </c>
      <c r="B117111" s="2">
        <v>44414.164831715207</v>
      </c>
      <c r="C117111">
        <v>223523</v>
      </c>
      <c r="D117111">
        <v>242428</v>
      </c>
      <c r="E117111" s="2">
        <v>44349.331174465806</v>
      </c>
    </row>
    <row r="117112" spans="1:5" ht="14.25" customHeight="1" x14ac:dyDescent="0.3">
      <c r="A117112">
        <v>353847</v>
      </c>
      <c r="B117112" s="2">
        <v>44414.166449838187</v>
      </c>
      <c r="C117112">
        <v>89292</v>
      </c>
      <c r="D117112">
        <v>43842</v>
      </c>
      <c r="E117112" s="2">
        <v>44372.476508974367</v>
      </c>
    </row>
    <row r="117113" spans="1:5" ht="14.25" customHeight="1" x14ac:dyDescent="0.3">
      <c r="A117113">
        <v>353852</v>
      </c>
      <c r="B117113" s="2">
        <v>44414.169666666661</v>
      </c>
      <c r="C117113">
        <v>264013</v>
      </c>
      <c r="D117113">
        <v>139440</v>
      </c>
      <c r="E117113" s="2">
        <v>44342.169163532766</v>
      </c>
    </row>
    <row r="117114" spans="1:5" ht="14.25" customHeight="1" x14ac:dyDescent="0.3">
      <c r="A117114">
        <v>353857</v>
      </c>
      <c r="B117114" s="2">
        <v>44414.171708737864</v>
      </c>
      <c r="C117114">
        <v>163391</v>
      </c>
      <c r="D117114">
        <v>351192</v>
      </c>
      <c r="E117114" s="2">
        <v>44374.172633974362</v>
      </c>
    </row>
    <row r="117115" spans="1:5" ht="14.25" customHeight="1" x14ac:dyDescent="0.3">
      <c r="A117115">
        <v>353861</v>
      </c>
      <c r="B117115" s="2">
        <v>44414.171999999999</v>
      </c>
      <c r="C117115">
        <v>63754</v>
      </c>
      <c r="D117115">
        <v>238134</v>
      </c>
      <c r="E117115" s="2">
        <v>44312.645713176636</v>
      </c>
    </row>
    <row r="117116" spans="1:5" ht="14.25" customHeight="1" x14ac:dyDescent="0.3">
      <c r="A117116">
        <v>353863</v>
      </c>
      <c r="B117116" s="2">
        <v>44414.176158576054</v>
      </c>
      <c r="C117116">
        <v>232628</v>
      </c>
      <c r="D117116">
        <v>70091</v>
      </c>
      <c r="E117116" s="2">
        <v>44395.504444195161</v>
      </c>
    </row>
    <row r="117117" spans="1:5" ht="14.25" customHeight="1" x14ac:dyDescent="0.3">
      <c r="A117117">
        <v>353865</v>
      </c>
      <c r="B117117" s="2">
        <v>44414.176333333337</v>
      </c>
      <c r="C117117">
        <v>216763</v>
      </c>
      <c r="D117117">
        <v>250679</v>
      </c>
      <c r="E117117" s="2">
        <v>44312.679701460118</v>
      </c>
    </row>
    <row r="117118" spans="1:5" ht="14.25" customHeight="1" x14ac:dyDescent="0.3">
      <c r="A117118">
        <v>353868</v>
      </c>
      <c r="B117118" s="2">
        <v>44414.184999999998</v>
      </c>
      <c r="C117118">
        <v>128344</v>
      </c>
      <c r="D117118">
        <v>230507</v>
      </c>
      <c r="E117118" s="2">
        <v>44343.645457336184</v>
      </c>
    </row>
    <row r="117119" spans="1:5" ht="14.25" customHeight="1" x14ac:dyDescent="0.3">
      <c r="A117119">
        <v>353870</v>
      </c>
      <c r="B117119" s="2">
        <v>44414.187666666665</v>
      </c>
      <c r="C117119">
        <v>1975</v>
      </c>
      <c r="D117119">
        <v>158978</v>
      </c>
      <c r="E117119" s="2">
        <v>44344.904231410255</v>
      </c>
    </row>
    <row r="117120" spans="1:5" ht="14.25" customHeight="1" x14ac:dyDescent="0.3">
      <c r="A117120">
        <v>353875</v>
      </c>
      <c r="B117120" s="2">
        <v>44414.188999999998</v>
      </c>
      <c r="C117120">
        <v>264305</v>
      </c>
      <c r="D117120">
        <v>227775</v>
      </c>
      <c r="E117120" s="2">
        <v>44302.703497151</v>
      </c>
    </row>
    <row r="117121" spans="1:5" ht="14.25" customHeight="1" x14ac:dyDescent="0.3">
      <c r="A117121">
        <v>353877</v>
      </c>
      <c r="B117121" s="2">
        <v>44414.191666666666</v>
      </c>
      <c r="C117121">
        <v>210532</v>
      </c>
      <c r="D117121">
        <v>439981</v>
      </c>
      <c r="E117121" s="2">
        <v>44373.879418198005</v>
      </c>
    </row>
    <row r="117122" spans="1:5" ht="14.25" customHeight="1" x14ac:dyDescent="0.3">
      <c r="A117122">
        <v>353878</v>
      </c>
      <c r="B117122" s="2">
        <v>44414.191935275077</v>
      </c>
      <c r="C117122">
        <v>250518</v>
      </c>
      <c r="D117122">
        <v>240687</v>
      </c>
      <c r="E117122" s="2">
        <v>44371.728186752138</v>
      </c>
    </row>
    <row r="117123" spans="1:5" ht="14.25" customHeight="1" x14ac:dyDescent="0.3">
      <c r="A117123">
        <v>353880</v>
      </c>
      <c r="B117123" s="2">
        <v>44414.193553398058</v>
      </c>
      <c r="C117123">
        <v>240261</v>
      </c>
      <c r="D117123">
        <v>227775</v>
      </c>
      <c r="E117123" s="2">
        <v>44308.071530519941</v>
      </c>
    </row>
    <row r="117124" spans="1:5" ht="14.25" customHeight="1" x14ac:dyDescent="0.3">
      <c r="A117124">
        <v>353882</v>
      </c>
      <c r="B117124" s="2">
        <v>44414.194766990295</v>
      </c>
      <c r="C117124">
        <v>273647</v>
      </c>
      <c r="D117124">
        <v>451185</v>
      </c>
      <c r="E117124" s="2">
        <v>44310.661692307694</v>
      </c>
    </row>
    <row r="117125" spans="1:5" ht="14.25" customHeight="1" x14ac:dyDescent="0.3">
      <c r="A117125">
        <v>353885</v>
      </c>
      <c r="B117125" s="2">
        <v>44414.195980582524</v>
      </c>
      <c r="C117125">
        <v>190575</v>
      </c>
      <c r="D117125">
        <v>243728</v>
      </c>
      <c r="E117125" s="2">
        <v>44304.262148326212</v>
      </c>
    </row>
    <row r="117126" spans="1:5" ht="14.25" customHeight="1" x14ac:dyDescent="0.3">
      <c r="A117126">
        <v>353888</v>
      </c>
      <c r="B117126" s="2">
        <v>44414.2</v>
      </c>
      <c r="C117126">
        <v>96287</v>
      </c>
      <c r="D117126">
        <v>108172</v>
      </c>
      <c r="E117126" s="2">
        <v>44412.27784615384</v>
      </c>
    </row>
    <row r="117127" spans="1:5" ht="14.25" customHeight="1" x14ac:dyDescent="0.3">
      <c r="A117127">
        <v>353889</v>
      </c>
      <c r="B117127" s="2">
        <v>44414.200834951458</v>
      </c>
      <c r="C117127">
        <v>204074</v>
      </c>
      <c r="D117127">
        <v>227775</v>
      </c>
      <c r="E117127" s="2">
        <v>44297.078079095438</v>
      </c>
    </row>
    <row r="117128" spans="1:5" ht="14.25" customHeight="1" x14ac:dyDescent="0.3">
      <c r="A117128">
        <v>353891</v>
      </c>
      <c r="B117128" s="2">
        <v>44414.201666666668</v>
      </c>
      <c r="C117128">
        <v>232712</v>
      </c>
      <c r="D117128">
        <v>302612</v>
      </c>
      <c r="E117128" s="2">
        <v>44397.927672863247</v>
      </c>
    </row>
    <row r="117129" spans="1:5" ht="14.25" customHeight="1" x14ac:dyDescent="0.3">
      <c r="A117129">
        <v>353893</v>
      </c>
      <c r="B117129" s="2">
        <v>44414.202453074431</v>
      </c>
      <c r="C117129">
        <v>252511</v>
      </c>
      <c r="D117129">
        <v>388561</v>
      </c>
      <c r="E117129" s="2">
        <v>44379.284879273509</v>
      </c>
    </row>
    <row r="117130" spans="1:5" ht="14.25" customHeight="1" x14ac:dyDescent="0.3">
      <c r="A117130">
        <v>353897</v>
      </c>
      <c r="B117130" s="2">
        <v>44414.205000000002</v>
      </c>
      <c r="C117130">
        <v>267240</v>
      </c>
      <c r="D117130">
        <v>230201</v>
      </c>
      <c r="E117130" s="2">
        <v>44344.009222649576</v>
      </c>
    </row>
    <row r="117131" spans="1:5" ht="14.25" customHeight="1" x14ac:dyDescent="0.3">
      <c r="A117131">
        <v>353898</v>
      </c>
      <c r="B117131" s="2">
        <v>44414.209330097088</v>
      </c>
      <c r="C117131">
        <v>43642</v>
      </c>
      <c r="D117131">
        <v>179862</v>
      </c>
      <c r="E117131" s="2">
        <v>44338.189421972937</v>
      </c>
    </row>
    <row r="117132" spans="1:5" ht="14.25" customHeight="1" x14ac:dyDescent="0.3">
      <c r="A117132">
        <v>353902</v>
      </c>
      <c r="B117132" s="2">
        <v>44414.218634304212</v>
      </c>
      <c r="C117132">
        <v>266125</v>
      </c>
      <c r="D117132">
        <v>158978</v>
      </c>
      <c r="E117132" s="2">
        <v>44304.131464280625</v>
      </c>
    </row>
    <row r="117133" spans="1:5" ht="14.25" customHeight="1" x14ac:dyDescent="0.3">
      <c r="A117133">
        <v>353904</v>
      </c>
      <c r="B117133" s="2">
        <v>44414.226999999999</v>
      </c>
      <c r="C117133">
        <v>176198</v>
      </c>
      <c r="D117133">
        <v>436070</v>
      </c>
      <c r="E117133" s="2">
        <v>44363.993976531347</v>
      </c>
    </row>
    <row r="117134" spans="1:5" ht="14.25" customHeight="1" x14ac:dyDescent="0.3">
      <c r="A117134">
        <v>353905</v>
      </c>
      <c r="B117134" s="2">
        <v>44414.231</v>
      </c>
      <c r="C117134">
        <v>45012</v>
      </c>
      <c r="D117134">
        <v>475983</v>
      </c>
      <c r="E117134" s="2">
        <v>44387.530954558402</v>
      </c>
    </row>
    <row r="117135" spans="1:5" ht="14.25" customHeight="1" x14ac:dyDescent="0.3">
      <c r="A117135">
        <v>353908</v>
      </c>
      <c r="B117135" s="2">
        <v>44414.237666666668</v>
      </c>
      <c r="C117135">
        <v>285833</v>
      </c>
      <c r="D117135">
        <v>6790</v>
      </c>
      <c r="E117135" s="2">
        <v>44375.90108536325</v>
      </c>
    </row>
    <row r="117136" spans="1:5" ht="14.25" customHeight="1" x14ac:dyDescent="0.3">
      <c r="A117136">
        <v>353911</v>
      </c>
      <c r="B117136" s="2">
        <v>44414.239669902912</v>
      </c>
      <c r="C117136">
        <v>279961</v>
      </c>
      <c r="D117136">
        <v>26735</v>
      </c>
      <c r="E117136" s="2">
        <v>44339.958674964386</v>
      </c>
    </row>
    <row r="117137" spans="1:5" ht="14.25" customHeight="1" x14ac:dyDescent="0.3">
      <c r="A117137">
        <v>353916</v>
      </c>
      <c r="B117137" s="2">
        <v>44414.244524271839</v>
      </c>
      <c r="C117137">
        <v>124657</v>
      </c>
      <c r="D117137">
        <v>5151</v>
      </c>
      <c r="E117137" s="2">
        <v>44351.98982628205</v>
      </c>
    </row>
    <row r="117138" spans="1:5" ht="14.25" customHeight="1" x14ac:dyDescent="0.3">
      <c r="A117138">
        <v>353920</v>
      </c>
      <c r="B117138" s="2">
        <v>44414.245333333332</v>
      </c>
      <c r="C117138">
        <v>128806</v>
      </c>
      <c r="D117138">
        <v>251718</v>
      </c>
      <c r="E117138" s="2">
        <v>44376.031791809117</v>
      </c>
    </row>
    <row r="117139" spans="1:5" ht="14.25" customHeight="1" x14ac:dyDescent="0.3">
      <c r="A117139">
        <v>353924</v>
      </c>
      <c r="B117139" s="2">
        <v>44414.246142394826</v>
      </c>
      <c r="C117139">
        <v>287124</v>
      </c>
      <c r="D117139">
        <v>88863</v>
      </c>
      <c r="E117139" s="2">
        <v>44311.436633511403</v>
      </c>
    </row>
    <row r="117140" spans="1:5" ht="14.25" customHeight="1" x14ac:dyDescent="0.3">
      <c r="A117140">
        <v>353927</v>
      </c>
      <c r="B117140" s="2">
        <v>44414.2550420712</v>
      </c>
      <c r="C117140">
        <v>116736</v>
      </c>
      <c r="D117140">
        <v>158978</v>
      </c>
      <c r="E117140" s="2">
        <v>44373.494941631048</v>
      </c>
    </row>
    <row r="117141" spans="1:5" ht="14.25" customHeight="1" x14ac:dyDescent="0.3">
      <c r="A117141">
        <v>353928</v>
      </c>
      <c r="B117141" s="2">
        <v>44414.257469255666</v>
      </c>
      <c r="C117141">
        <v>109956</v>
      </c>
      <c r="D117141">
        <v>17989</v>
      </c>
      <c r="E117141" s="2">
        <v>44339.383681410261</v>
      </c>
    </row>
    <row r="117142" spans="1:5" ht="14.25" customHeight="1" x14ac:dyDescent="0.3">
      <c r="A117142">
        <v>353932</v>
      </c>
      <c r="B117142" s="2">
        <v>44414.258333333339</v>
      </c>
      <c r="C117142">
        <v>235637</v>
      </c>
      <c r="D117142">
        <v>297948</v>
      </c>
      <c r="E117142" s="2">
        <v>44387.736371225074</v>
      </c>
    </row>
    <row r="117143" spans="1:5" ht="14.25" customHeight="1" x14ac:dyDescent="0.3">
      <c r="A117143">
        <v>353937</v>
      </c>
      <c r="B117143" s="2">
        <v>44414.264999999999</v>
      </c>
      <c r="C117143">
        <v>99950</v>
      </c>
      <c r="D117143">
        <v>400580</v>
      </c>
      <c r="E117143" s="2">
        <v>44314.957282371797</v>
      </c>
    </row>
    <row r="117144" spans="1:5" ht="14.25" customHeight="1" x14ac:dyDescent="0.3">
      <c r="A117144">
        <v>353939</v>
      </c>
      <c r="B117144" s="2">
        <v>44414.266000000003</v>
      </c>
      <c r="C117144">
        <v>196804</v>
      </c>
      <c r="D117144">
        <v>138209</v>
      </c>
      <c r="E117144" s="2">
        <v>44361.122371937323</v>
      </c>
    </row>
    <row r="117145" spans="1:5" ht="14.25" customHeight="1" x14ac:dyDescent="0.3">
      <c r="A117145">
        <v>353944</v>
      </c>
      <c r="B117145" s="2">
        <v>44414.266666666663</v>
      </c>
      <c r="C117145">
        <v>108774</v>
      </c>
      <c r="D117145">
        <v>74982</v>
      </c>
      <c r="E117145" s="2">
        <v>44343.342700819085</v>
      </c>
    </row>
    <row r="117146" spans="1:5" ht="14.25" customHeight="1" x14ac:dyDescent="0.3">
      <c r="A117146">
        <v>353949</v>
      </c>
      <c r="B117146" s="2">
        <v>44414.26920064725</v>
      </c>
      <c r="C117146">
        <v>2863</v>
      </c>
      <c r="D117146">
        <v>369557</v>
      </c>
      <c r="E117146" s="2">
        <v>44345.278597435899</v>
      </c>
    </row>
    <row r="117147" spans="1:5" ht="14.25" customHeight="1" x14ac:dyDescent="0.3">
      <c r="A117147">
        <v>353953</v>
      </c>
      <c r="B117147" s="2">
        <v>44414.274333333335</v>
      </c>
      <c r="C117147">
        <v>70838</v>
      </c>
      <c r="D117147">
        <v>394154</v>
      </c>
      <c r="E117147" s="2">
        <v>44316.093452279201</v>
      </c>
    </row>
    <row r="117148" spans="1:5" ht="14.25" customHeight="1" x14ac:dyDescent="0.3">
      <c r="A117148">
        <v>353956</v>
      </c>
      <c r="B117148" s="2">
        <v>44414.275268608413</v>
      </c>
      <c r="C117148">
        <v>250841</v>
      </c>
      <c r="D117148">
        <v>104958</v>
      </c>
      <c r="E117148" s="2">
        <v>44398.633441631056</v>
      </c>
    </row>
    <row r="117149" spans="1:5" ht="14.25" customHeight="1" x14ac:dyDescent="0.3">
      <c r="A117149">
        <v>353961</v>
      </c>
      <c r="B117149" s="2">
        <v>44414.283000000003</v>
      </c>
      <c r="C117149">
        <v>72736</v>
      </c>
      <c r="D117149">
        <v>182191</v>
      </c>
      <c r="E117149" s="2">
        <v>44398.884487108262</v>
      </c>
    </row>
    <row r="117150" spans="1:5" ht="14.25" customHeight="1" x14ac:dyDescent="0.3">
      <c r="A117150">
        <v>353962</v>
      </c>
      <c r="B117150" s="2">
        <v>44414.284333333337</v>
      </c>
      <c r="C117150">
        <v>235325</v>
      </c>
      <c r="D117150">
        <v>88863</v>
      </c>
      <c r="E117150" s="2">
        <v>44373.258419586899</v>
      </c>
    </row>
    <row r="117151" spans="1:5" ht="14.25" customHeight="1" x14ac:dyDescent="0.3">
      <c r="A117151">
        <v>353964</v>
      </c>
      <c r="B117151" s="2">
        <v>44414.28619093851</v>
      </c>
      <c r="C117151">
        <v>329036</v>
      </c>
      <c r="D117151">
        <v>446536</v>
      </c>
      <c r="E117151" s="2">
        <v>44373.735724999999</v>
      </c>
    </row>
    <row r="117152" spans="1:5" ht="14.25" customHeight="1" x14ac:dyDescent="0.3">
      <c r="A117152">
        <v>353967</v>
      </c>
      <c r="B117152" s="2">
        <v>44414.286333333337</v>
      </c>
      <c r="C117152">
        <v>271168</v>
      </c>
      <c r="D117152">
        <v>370276</v>
      </c>
      <c r="E117152" s="2">
        <v>44308.792439707977</v>
      </c>
    </row>
    <row r="117153" spans="1:5" ht="14.25" customHeight="1" x14ac:dyDescent="0.3">
      <c r="A117153">
        <v>353972</v>
      </c>
      <c r="B117153" s="2">
        <v>44414.291333333334</v>
      </c>
      <c r="C117153">
        <v>99933</v>
      </c>
      <c r="D117153">
        <v>331056</v>
      </c>
      <c r="E117153" s="2">
        <v>44306.47512795584</v>
      </c>
    </row>
    <row r="117154" spans="1:5" ht="14.25" customHeight="1" x14ac:dyDescent="0.3">
      <c r="A117154">
        <v>353976</v>
      </c>
      <c r="B117154" s="2">
        <v>44414.292663430424</v>
      </c>
      <c r="C117154">
        <v>292041</v>
      </c>
      <c r="D117154">
        <v>204394</v>
      </c>
      <c r="E117154" s="2">
        <v>44299.6082960114</v>
      </c>
    </row>
    <row r="117155" spans="1:5" ht="14.25" customHeight="1" x14ac:dyDescent="0.3">
      <c r="A117155">
        <v>353978</v>
      </c>
      <c r="B117155" s="2">
        <v>44414.296999999999</v>
      </c>
      <c r="C117155">
        <v>38887</v>
      </c>
      <c r="D117155">
        <v>158978</v>
      </c>
      <c r="E117155" s="2">
        <v>44330.644181410258</v>
      </c>
    </row>
    <row r="117156" spans="1:5" ht="14.25" customHeight="1" x14ac:dyDescent="0.3">
      <c r="A117156">
        <v>353981</v>
      </c>
      <c r="B117156" s="2">
        <v>44414.308844660198</v>
      </c>
      <c r="C117156">
        <v>278982</v>
      </c>
      <c r="D117156">
        <v>347008</v>
      </c>
      <c r="E117156" s="2">
        <v>44343.194500142454</v>
      </c>
    </row>
    <row r="117157" spans="1:5" ht="14.25" customHeight="1" x14ac:dyDescent="0.3">
      <c r="A117157">
        <v>353984</v>
      </c>
      <c r="B117157" s="2">
        <v>44414.309653721684</v>
      </c>
      <c r="C117157">
        <v>278971</v>
      </c>
      <c r="D117157">
        <v>451956</v>
      </c>
      <c r="E117157" s="2">
        <v>44311.321813069801</v>
      </c>
    </row>
    <row r="117158" spans="1:5" ht="14.25" customHeight="1" x14ac:dyDescent="0.3">
      <c r="A117158">
        <v>353987</v>
      </c>
      <c r="B117158" s="2">
        <v>44414.313333333339</v>
      </c>
      <c r="C117158">
        <v>94530</v>
      </c>
      <c r="D117158">
        <v>36003</v>
      </c>
      <c r="E117158" s="2">
        <v>44372.560884116807</v>
      </c>
    </row>
    <row r="117159" spans="1:5" ht="14.25" customHeight="1" x14ac:dyDescent="0.3">
      <c r="A117159">
        <v>353989</v>
      </c>
      <c r="B117159" s="2">
        <v>44414.313699029131</v>
      </c>
      <c r="C117159">
        <v>18014</v>
      </c>
      <c r="D117159">
        <v>154228</v>
      </c>
      <c r="E117159" s="2">
        <v>44343.54878443732</v>
      </c>
    </row>
    <row r="117160" spans="1:5" ht="14.25" customHeight="1" x14ac:dyDescent="0.3">
      <c r="A117160">
        <v>353992</v>
      </c>
      <c r="B117160" s="2">
        <v>44414.327333333335</v>
      </c>
      <c r="C117160">
        <v>62658</v>
      </c>
      <c r="D117160">
        <v>411922</v>
      </c>
      <c r="E117160" s="2">
        <v>44375.122786787753</v>
      </c>
    </row>
    <row r="117161" spans="1:5" ht="14.25" customHeight="1" x14ac:dyDescent="0.3">
      <c r="A117161">
        <v>353993</v>
      </c>
      <c r="B117161" s="2">
        <v>44414.328000000001</v>
      </c>
      <c r="C117161">
        <v>339208</v>
      </c>
      <c r="D117161">
        <v>411922</v>
      </c>
      <c r="E117161" s="2">
        <v>44373.8809585114</v>
      </c>
    </row>
    <row r="117162" spans="1:5" ht="14.25" customHeight="1" x14ac:dyDescent="0.3">
      <c r="A117162">
        <v>353995</v>
      </c>
      <c r="B117162" s="2">
        <v>44414.33</v>
      </c>
      <c r="C117162">
        <v>56672</v>
      </c>
      <c r="D117162">
        <v>347008</v>
      </c>
      <c r="E117162" s="2">
        <v>44371.463095049854</v>
      </c>
    </row>
    <row r="117163" spans="1:5" ht="14.25" customHeight="1" x14ac:dyDescent="0.3">
      <c r="A117163">
        <v>354000</v>
      </c>
      <c r="B117163" s="2">
        <v>44414.332333333339</v>
      </c>
      <c r="C117163">
        <v>7114</v>
      </c>
      <c r="D117163">
        <v>411922</v>
      </c>
      <c r="E117163" s="2">
        <v>44340.353235861825</v>
      </c>
    </row>
    <row r="117164" spans="1:5" ht="14.25" customHeight="1" x14ac:dyDescent="0.3">
      <c r="A117164">
        <v>354002</v>
      </c>
      <c r="B117164" s="2">
        <v>44414.332666666662</v>
      </c>
      <c r="C117164">
        <v>213647</v>
      </c>
      <c r="D117164">
        <v>194315</v>
      </c>
      <c r="E117164" s="2">
        <v>44376.046054344733</v>
      </c>
    </row>
    <row r="117165" spans="1:5" ht="14.25" customHeight="1" x14ac:dyDescent="0.3">
      <c r="A117165">
        <v>354006</v>
      </c>
      <c r="B117165" s="2">
        <v>44414.332666666662</v>
      </c>
      <c r="C117165">
        <v>343691</v>
      </c>
      <c r="D117165">
        <v>419429</v>
      </c>
      <c r="E117165" s="2">
        <v>44322.61193301282</v>
      </c>
    </row>
    <row r="117166" spans="1:5" ht="14.25" customHeight="1" x14ac:dyDescent="0.3">
      <c r="A117166">
        <v>354007</v>
      </c>
      <c r="B117166" s="2">
        <v>44414.341611650481</v>
      </c>
      <c r="C117166">
        <v>753</v>
      </c>
      <c r="D117166">
        <v>86587</v>
      </c>
      <c r="E117166" s="2">
        <v>44373.283719586892</v>
      </c>
    </row>
    <row r="117167" spans="1:5" ht="14.25" customHeight="1" x14ac:dyDescent="0.3">
      <c r="A117167">
        <v>354012</v>
      </c>
      <c r="B117167" s="2">
        <v>44414.341611650489</v>
      </c>
      <c r="C117167">
        <v>15931</v>
      </c>
      <c r="D117167">
        <v>191893</v>
      </c>
      <c r="E117167" s="2">
        <v>44357.057390954418</v>
      </c>
    </row>
    <row r="117168" spans="1:5" ht="14.25" customHeight="1" x14ac:dyDescent="0.3">
      <c r="A117168">
        <v>354016</v>
      </c>
      <c r="B117168" s="2">
        <v>44414.342420711975</v>
      </c>
      <c r="C117168">
        <v>249542</v>
      </c>
      <c r="D117168">
        <v>351192</v>
      </c>
      <c r="E117168" s="2">
        <v>44371.430745548438</v>
      </c>
    </row>
    <row r="117169" spans="1:5" ht="14.25" customHeight="1" x14ac:dyDescent="0.3">
      <c r="A117169">
        <v>354017</v>
      </c>
      <c r="B117169" s="2">
        <v>44414.344847896435</v>
      </c>
      <c r="C117169">
        <v>328975</v>
      </c>
      <c r="D117169">
        <v>154256</v>
      </c>
      <c r="E117169" s="2">
        <v>44318.043000605416</v>
      </c>
    </row>
    <row r="117170" spans="1:5" ht="14.25" customHeight="1" x14ac:dyDescent="0.3">
      <c r="A117170">
        <v>354021</v>
      </c>
      <c r="B117170" s="2">
        <v>44414.355770226539</v>
      </c>
      <c r="C117170">
        <v>173079</v>
      </c>
      <c r="D117170">
        <v>42705</v>
      </c>
      <c r="E117170" s="2">
        <v>44297.337108262109</v>
      </c>
    </row>
    <row r="117171" spans="1:5" ht="14.25" customHeight="1" x14ac:dyDescent="0.3">
      <c r="A117171">
        <v>354025</v>
      </c>
      <c r="B117171" s="2">
        <v>44414.365883495142</v>
      </c>
      <c r="C117171">
        <v>163610</v>
      </c>
      <c r="D117171">
        <v>182984</v>
      </c>
      <c r="E117171" s="2">
        <v>44302.770728454416</v>
      </c>
    </row>
    <row r="117172" spans="1:5" ht="14.25" customHeight="1" x14ac:dyDescent="0.3">
      <c r="A117172">
        <v>354026</v>
      </c>
      <c r="B117172" s="2">
        <v>44414.368715210359</v>
      </c>
      <c r="C117172">
        <v>178679</v>
      </c>
      <c r="D117172">
        <v>438887</v>
      </c>
      <c r="E117172" s="2">
        <v>44311.87405573362</v>
      </c>
    </row>
    <row r="117173" spans="1:5" ht="14.25" customHeight="1" x14ac:dyDescent="0.3">
      <c r="A117173">
        <v>354028</v>
      </c>
      <c r="B117173" s="2">
        <v>44414.372355987056</v>
      </c>
      <c r="C117173">
        <v>146236</v>
      </c>
      <c r="D117173">
        <v>204394</v>
      </c>
      <c r="E117173" s="2">
        <v>44311.117541844738</v>
      </c>
    </row>
    <row r="117174" spans="1:5" ht="14.25" customHeight="1" x14ac:dyDescent="0.3">
      <c r="A117174">
        <v>354030</v>
      </c>
      <c r="B117174" s="2">
        <v>44414.373</v>
      </c>
      <c r="C117174">
        <v>298295</v>
      </c>
      <c r="D117174">
        <v>447858</v>
      </c>
      <c r="E117174" s="2">
        <v>44346.74210872507</v>
      </c>
    </row>
    <row r="117175" spans="1:5" ht="14.25" customHeight="1" x14ac:dyDescent="0.3">
      <c r="A117175">
        <v>354034</v>
      </c>
      <c r="B117175" s="2">
        <v>44414.37721035599</v>
      </c>
      <c r="C117175">
        <v>237701</v>
      </c>
      <c r="D117175">
        <v>153893</v>
      </c>
      <c r="E117175" s="2">
        <v>44386.322199501425</v>
      </c>
    </row>
    <row r="117176" spans="1:5" ht="14.25" customHeight="1" x14ac:dyDescent="0.3">
      <c r="A117176">
        <v>354039</v>
      </c>
      <c r="B117176" s="2">
        <v>44414.379637540456</v>
      </c>
      <c r="C117176">
        <v>251069</v>
      </c>
      <c r="D117176">
        <v>305103</v>
      </c>
      <c r="E117176" s="2">
        <v>44373.972898575499</v>
      </c>
    </row>
    <row r="117177" spans="1:5" ht="14.25" customHeight="1" x14ac:dyDescent="0.3">
      <c r="A117177">
        <v>354042</v>
      </c>
      <c r="B117177" s="2">
        <v>44414.381000000001</v>
      </c>
      <c r="C117177">
        <v>211791</v>
      </c>
      <c r="D117177">
        <v>43842</v>
      </c>
      <c r="E117177" s="2">
        <v>44372.115336289178</v>
      </c>
    </row>
    <row r="117178" spans="1:5" ht="14.25" customHeight="1" x14ac:dyDescent="0.3">
      <c r="A117178">
        <v>354047</v>
      </c>
      <c r="B117178" s="2">
        <v>44414.383333333339</v>
      </c>
      <c r="C117178">
        <v>219278</v>
      </c>
      <c r="D117178">
        <v>356531</v>
      </c>
      <c r="E117178" s="2">
        <v>44341.190530982902</v>
      </c>
    </row>
    <row r="117179" spans="1:5" ht="14.25" customHeight="1" x14ac:dyDescent="0.3">
      <c r="A117179">
        <v>354052</v>
      </c>
      <c r="B117179" s="2">
        <v>44414.384491909383</v>
      </c>
      <c r="C117179">
        <v>109295</v>
      </c>
      <c r="D117179">
        <v>411922</v>
      </c>
      <c r="E117179" s="2">
        <v>44341.709214066956</v>
      </c>
    </row>
    <row r="117180" spans="1:5" ht="14.25" customHeight="1" x14ac:dyDescent="0.3">
      <c r="A117180">
        <v>354055</v>
      </c>
      <c r="B117180" s="2">
        <v>44414.385300970876</v>
      </c>
      <c r="C117180">
        <v>181145</v>
      </c>
      <c r="D117180">
        <v>230507</v>
      </c>
      <c r="E117180" s="2">
        <v>44388.601127955844</v>
      </c>
    </row>
    <row r="117181" spans="1:5" ht="14.25" customHeight="1" x14ac:dyDescent="0.3">
      <c r="A117181">
        <v>354057</v>
      </c>
      <c r="B117181" s="2">
        <v>44414.390964401297</v>
      </c>
      <c r="C117181">
        <v>276909</v>
      </c>
      <c r="D117181">
        <v>344690</v>
      </c>
      <c r="E117181" s="2">
        <v>44340.950246474364</v>
      </c>
    </row>
    <row r="117182" spans="1:5" ht="14.25" customHeight="1" x14ac:dyDescent="0.3">
      <c r="A117182">
        <v>354060</v>
      </c>
      <c r="B117182" s="2">
        <v>44414.39136893204</v>
      </c>
      <c r="C117182">
        <v>120940</v>
      </c>
      <c r="D117182">
        <v>111368</v>
      </c>
      <c r="E117182" s="2">
        <v>44362.247291346161</v>
      </c>
    </row>
    <row r="117183" spans="1:5" ht="14.25" customHeight="1" x14ac:dyDescent="0.3">
      <c r="A117183">
        <v>354061</v>
      </c>
      <c r="B117183" s="2">
        <v>44414.394605177993</v>
      </c>
      <c r="C117183">
        <v>303914</v>
      </c>
      <c r="D117183">
        <v>351192</v>
      </c>
      <c r="E117183" s="2">
        <v>44338.141018198003</v>
      </c>
    </row>
    <row r="117184" spans="1:5" ht="14.25" customHeight="1" x14ac:dyDescent="0.3">
      <c r="A117184">
        <v>354066</v>
      </c>
      <c r="B117184" s="2">
        <v>44414.405122977347</v>
      </c>
      <c r="C117184">
        <v>15056</v>
      </c>
      <c r="D117184">
        <v>180017</v>
      </c>
      <c r="E117184" s="2">
        <v>44343.605374180908</v>
      </c>
    </row>
    <row r="117185" spans="1:5" ht="14.25" customHeight="1" x14ac:dyDescent="0.3">
      <c r="A117185">
        <v>354067</v>
      </c>
      <c r="B117185" s="2">
        <v>44414.407145631063</v>
      </c>
      <c r="C117185">
        <v>27264</v>
      </c>
      <c r="D117185">
        <v>122982</v>
      </c>
      <c r="E117185" s="2">
        <v>44389.637132158125</v>
      </c>
    </row>
    <row r="117186" spans="1:5" ht="14.25" customHeight="1" x14ac:dyDescent="0.3">
      <c r="A117186">
        <v>354072</v>
      </c>
      <c r="B117186" s="2">
        <v>44414.409168284794</v>
      </c>
      <c r="C117186">
        <v>252239</v>
      </c>
      <c r="D117186">
        <v>292782</v>
      </c>
      <c r="E117186" s="2">
        <v>44376.615666132479</v>
      </c>
    </row>
    <row r="117187" spans="1:5" ht="14.25" customHeight="1" x14ac:dyDescent="0.3">
      <c r="A117187">
        <v>354075</v>
      </c>
      <c r="B117187" s="2">
        <v>44414.412000000004</v>
      </c>
      <c r="C117187">
        <v>119699</v>
      </c>
      <c r="D117187">
        <v>347060</v>
      </c>
      <c r="E117187" s="2">
        <v>44343.770539066951</v>
      </c>
    </row>
    <row r="117188" spans="1:5" ht="14.25" customHeight="1" x14ac:dyDescent="0.3">
      <c r="A117188">
        <v>354080</v>
      </c>
      <c r="B117188" s="2">
        <v>44414.414666666664</v>
      </c>
      <c r="C117188">
        <v>159972</v>
      </c>
      <c r="D117188">
        <v>209122</v>
      </c>
      <c r="E117188" s="2">
        <v>44373.141634223641</v>
      </c>
    </row>
    <row r="117189" spans="1:5" ht="14.25" customHeight="1" x14ac:dyDescent="0.3">
      <c r="A117189">
        <v>354081</v>
      </c>
      <c r="B117189" s="2">
        <v>44414.414831715207</v>
      </c>
      <c r="C117189">
        <v>342573</v>
      </c>
      <c r="D117189">
        <v>155428</v>
      </c>
      <c r="E117189" s="2">
        <v>44309.649477706545</v>
      </c>
    </row>
    <row r="117190" spans="1:5" ht="14.25" customHeight="1" x14ac:dyDescent="0.3">
      <c r="A117190">
        <v>354086</v>
      </c>
      <c r="B117190" s="2">
        <v>44414.414831715214</v>
      </c>
      <c r="C117190">
        <v>213725</v>
      </c>
      <c r="D117190">
        <v>98342</v>
      </c>
      <c r="E117190" s="2">
        <v>44318.79489255698</v>
      </c>
    </row>
    <row r="117191" spans="1:5" ht="14.25" customHeight="1" x14ac:dyDescent="0.3">
      <c r="A117191">
        <v>354091</v>
      </c>
      <c r="B117191" s="2">
        <v>44414.415999999997</v>
      </c>
      <c r="C117191">
        <v>292652</v>
      </c>
      <c r="D117191">
        <v>100412</v>
      </c>
      <c r="E117191" s="2">
        <v>44386.466625391738</v>
      </c>
    </row>
    <row r="117192" spans="1:5" ht="14.25" customHeight="1" x14ac:dyDescent="0.3">
      <c r="A117192">
        <v>354094</v>
      </c>
      <c r="B117192" s="2">
        <v>44414.417258899673</v>
      </c>
      <c r="C117192">
        <v>206376</v>
      </c>
      <c r="D117192">
        <v>125262</v>
      </c>
      <c r="E117192" s="2">
        <v>44354.174880911676</v>
      </c>
    </row>
    <row r="117193" spans="1:5" ht="14.25" customHeight="1" x14ac:dyDescent="0.3">
      <c r="A117193">
        <v>354098</v>
      </c>
      <c r="B117193" s="2">
        <v>44414.417333333338</v>
      </c>
      <c r="C117193">
        <v>88355</v>
      </c>
      <c r="D117193">
        <v>187118</v>
      </c>
      <c r="E117193" s="2">
        <v>44344.324733547015</v>
      </c>
    </row>
    <row r="117194" spans="1:5" ht="14.25" customHeight="1" x14ac:dyDescent="0.3">
      <c r="A117194">
        <v>354103</v>
      </c>
      <c r="B117194" s="2">
        <v>44414.418472491911</v>
      </c>
      <c r="C117194">
        <v>289032</v>
      </c>
      <c r="D117194">
        <v>4722</v>
      </c>
      <c r="E117194" s="2">
        <v>44341.586099002845</v>
      </c>
    </row>
    <row r="117195" spans="1:5" ht="14.25" customHeight="1" x14ac:dyDescent="0.3">
      <c r="A117195">
        <v>354105</v>
      </c>
      <c r="B117195" s="2">
        <v>44414.419686084148</v>
      </c>
      <c r="C117195">
        <v>171667</v>
      </c>
      <c r="D117195">
        <v>369308</v>
      </c>
      <c r="E117195" s="2">
        <v>44309.307888568379</v>
      </c>
    </row>
    <row r="117196" spans="1:5" ht="14.25" customHeight="1" x14ac:dyDescent="0.3">
      <c r="A117196">
        <v>354108</v>
      </c>
      <c r="B117196" s="2">
        <v>44414.421000000002</v>
      </c>
      <c r="C117196">
        <v>259850</v>
      </c>
      <c r="D117196">
        <v>367087</v>
      </c>
      <c r="E117196" s="2">
        <v>44309.222087927352</v>
      </c>
    </row>
    <row r="117197" spans="1:5" ht="14.25" customHeight="1" x14ac:dyDescent="0.3">
      <c r="A117197">
        <v>354111</v>
      </c>
      <c r="B117197" s="2">
        <v>44414.423999999999</v>
      </c>
      <c r="C117197">
        <v>47845</v>
      </c>
      <c r="D117197">
        <v>3876</v>
      </c>
      <c r="E117197" s="2">
        <v>44316.233078133897</v>
      </c>
    </row>
    <row r="117198" spans="1:5" ht="14.25" customHeight="1" x14ac:dyDescent="0.3">
      <c r="A117198">
        <v>354114</v>
      </c>
      <c r="B117198" s="2">
        <v>44414.427372168284</v>
      </c>
      <c r="C117198">
        <v>172893</v>
      </c>
      <c r="D117198">
        <v>212452</v>
      </c>
      <c r="E117198" s="2">
        <v>44329.678256196588</v>
      </c>
    </row>
    <row r="117199" spans="1:5" ht="14.25" customHeight="1" x14ac:dyDescent="0.3">
      <c r="A117199">
        <v>354118</v>
      </c>
      <c r="B117199" s="2">
        <v>44414.431417475724</v>
      </c>
      <c r="C117199">
        <v>20946</v>
      </c>
      <c r="D117199">
        <v>330333</v>
      </c>
      <c r="E117199" s="2">
        <v>44339.731174465807</v>
      </c>
    </row>
    <row r="117200" spans="1:5" ht="14.25" customHeight="1" x14ac:dyDescent="0.3">
      <c r="A117200">
        <v>354120</v>
      </c>
      <c r="B117200" s="2">
        <v>44414.431417475724</v>
      </c>
      <c r="C117200">
        <v>285854</v>
      </c>
      <c r="D117200">
        <v>320264</v>
      </c>
      <c r="E117200" s="2">
        <v>44343.974958974359</v>
      </c>
    </row>
    <row r="117201" spans="1:5" ht="14.25" customHeight="1" x14ac:dyDescent="0.3">
      <c r="A117201">
        <v>354123</v>
      </c>
      <c r="B117201" s="2">
        <v>44414.432226537218</v>
      </c>
      <c r="C117201">
        <v>50640</v>
      </c>
      <c r="D117201">
        <v>111153</v>
      </c>
      <c r="E117201" s="2">
        <v>44343.59076185897</v>
      </c>
    </row>
    <row r="117202" spans="1:5" ht="14.25" customHeight="1" x14ac:dyDescent="0.3">
      <c r="A117202">
        <v>354128</v>
      </c>
      <c r="B117202" s="2">
        <v>44414.445576051774</v>
      </c>
      <c r="C117202">
        <v>232</v>
      </c>
      <c r="D117202">
        <v>86587</v>
      </c>
      <c r="E117202" s="2">
        <v>44345.648274465813</v>
      </c>
    </row>
    <row r="117203" spans="1:5" ht="14.25" customHeight="1" x14ac:dyDescent="0.3">
      <c r="A117203">
        <v>354129</v>
      </c>
      <c r="B117203" s="2">
        <v>44414.445980582524</v>
      </c>
      <c r="C117203">
        <v>275872</v>
      </c>
      <c r="D117203">
        <v>3215</v>
      </c>
      <c r="E117203" s="2">
        <v>44377.0187974359</v>
      </c>
    </row>
    <row r="117204" spans="1:5" ht="14.25" customHeight="1" x14ac:dyDescent="0.3">
      <c r="A117204">
        <v>354134</v>
      </c>
      <c r="B117204" s="2">
        <v>44414.446666666663</v>
      </c>
      <c r="C117204">
        <v>98185</v>
      </c>
      <c r="D117204">
        <v>411922</v>
      </c>
      <c r="E117204" s="2">
        <v>44373.882323326216</v>
      </c>
    </row>
    <row r="117205" spans="1:5" ht="14.25" customHeight="1" x14ac:dyDescent="0.3">
      <c r="A117205">
        <v>354136</v>
      </c>
      <c r="B117205" s="2">
        <v>44414.447</v>
      </c>
      <c r="C117205">
        <v>51583</v>
      </c>
      <c r="D117205">
        <v>389368</v>
      </c>
      <c r="E117205" s="2">
        <v>44372.70085940171</v>
      </c>
    </row>
    <row r="117206" spans="1:5" ht="14.25" customHeight="1" x14ac:dyDescent="0.3">
      <c r="A117206">
        <v>354137</v>
      </c>
      <c r="B117206" s="2">
        <v>44414.448003236248</v>
      </c>
      <c r="C117206">
        <v>96287</v>
      </c>
      <c r="D117206">
        <v>411922</v>
      </c>
      <c r="E117206" s="2">
        <v>44412.27784615384</v>
      </c>
    </row>
    <row r="117207" spans="1:5" ht="14.25" customHeight="1" x14ac:dyDescent="0.3">
      <c r="A117207">
        <v>354138</v>
      </c>
      <c r="B117207" s="2">
        <v>44414.449621359228</v>
      </c>
      <c r="C117207">
        <v>1743</v>
      </c>
      <c r="D117207">
        <v>250679</v>
      </c>
      <c r="E117207" s="2">
        <v>44344.363056160975</v>
      </c>
    </row>
    <row r="117208" spans="1:5" ht="14.25" customHeight="1" x14ac:dyDescent="0.3">
      <c r="A117208">
        <v>354139</v>
      </c>
      <c r="B117208" s="2">
        <v>44414.450430420715</v>
      </c>
      <c r="C117208">
        <v>279607</v>
      </c>
      <c r="D117208">
        <v>83356</v>
      </c>
      <c r="E117208" s="2">
        <v>44371.680121474361</v>
      </c>
    </row>
    <row r="117209" spans="1:5" ht="14.25" customHeight="1" x14ac:dyDescent="0.3">
      <c r="A117209">
        <v>354140</v>
      </c>
      <c r="B117209" s="2">
        <v>44414.452857605182</v>
      </c>
      <c r="C117209">
        <v>193381</v>
      </c>
      <c r="D117209">
        <v>301748</v>
      </c>
      <c r="E117209" s="2">
        <v>44371.425144088324</v>
      </c>
    </row>
    <row r="117210" spans="1:5" ht="14.25" customHeight="1" x14ac:dyDescent="0.3">
      <c r="A117210">
        <v>354142</v>
      </c>
      <c r="B117210" s="2">
        <v>44414.456333333335</v>
      </c>
      <c r="C117210">
        <v>15291</v>
      </c>
      <c r="D117210">
        <v>266342</v>
      </c>
      <c r="E117210" s="2">
        <v>44388.626807549866</v>
      </c>
    </row>
    <row r="117211" spans="1:5" ht="14.25" customHeight="1" x14ac:dyDescent="0.3">
      <c r="A117211">
        <v>354144</v>
      </c>
      <c r="B117211" s="2">
        <v>44414.457711974108</v>
      </c>
      <c r="C117211">
        <v>270672</v>
      </c>
      <c r="D117211">
        <v>182984</v>
      </c>
      <c r="E117211" s="2">
        <v>44314.438751994305</v>
      </c>
    </row>
    <row r="117212" spans="1:5" ht="14.25" customHeight="1" x14ac:dyDescent="0.3">
      <c r="A117212">
        <v>354149</v>
      </c>
      <c r="B117212" s="2">
        <v>44414.458521035594</v>
      </c>
      <c r="C117212">
        <v>211427</v>
      </c>
      <c r="D117212">
        <v>182191</v>
      </c>
      <c r="E117212" s="2">
        <v>44392.655518055552</v>
      </c>
    </row>
    <row r="117213" spans="1:5" ht="14.25" customHeight="1" x14ac:dyDescent="0.3">
      <c r="A117213">
        <v>354150</v>
      </c>
      <c r="B117213" s="2">
        <v>44414.46</v>
      </c>
      <c r="C117213">
        <v>146276</v>
      </c>
      <c r="D117213">
        <v>435490</v>
      </c>
      <c r="E117213" s="2">
        <v>44308.212976566952</v>
      </c>
    </row>
    <row r="117214" spans="1:5" ht="14.25" customHeight="1" x14ac:dyDescent="0.3">
      <c r="A117214">
        <v>354151</v>
      </c>
      <c r="B117214" s="2">
        <v>44414.460139158582</v>
      </c>
      <c r="C117214">
        <v>264806</v>
      </c>
      <c r="D117214">
        <v>153893</v>
      </c>
      <c r="E117214" s="2">
        <v>44312.839345049862</v>
      </c>
    </row>
    <row r="117215" spans="1:5" ht="14.25" customHeight="1" x14ac:dyDescent="0.3">
      <c r="A117215">
        <v>354153</v>
      </c>
      <c r="B117215" s="2">
        <v>44414.460543689318</v>
      </c>
      <c r="C117215">
        <v>281500</v>
      </c>
      <c r="D117215">
        <v>347008</v>
      </c>
      <c r="E117215" s="2">
        <v>44308.685945512821</v>
      </c>
    </row>
    <row r="117216" spans="1:5" ht="14.25" customHeight="1" x14ac:dyDescent="0.3">
      <c r="A117216">
        <v>354158</v>
      </c>
      <c r="B117216" s="2">
        <v>44414.460948220069</v>
      </c>
      <c r="C117216">
        <v>278722</v>
      </c>
      <c r="D117216">
        <v>118549</v>
      </c>
      <c r="E117216" s="2">
        <v>44374.922549430201</v>
      </c>
    </row>
    <row r="117217" spans="1:5" ht="14.25" customHeight="1" x14ac:dyDescent="0.3">
      <c r="A117217">
        <v>354162</v>
      </c>
      <c r="B117217" s="2">
        <v>44414.461666666662</v>
      </c>
      <c r="C117217">
        <v>143307</v>
      </c>
      <c r="D117217">
        <v>373415</v>
      </c>
      <c r="E117217" s="2">
        <v>44330.69202375356</v>
      </c>
    </row>
    <row r="117218" spans="1:5" ht="14.25" customHeight="1" x14ac:dyDescent="0.3">
      <c r="A117218">
        <v>354166</v>
      </c>
      <c r="B117218" s="2">
        <v>44414.461757281555</v>
      </c>
      <c r="C117218">
        <v>227069</v>
      </c>
      <c r="D117218">
        <v>230507</v>
      </c>
      <c r="E117218" s="2">
        <v>44373.516598041308</v>
      </c>
    </row>
    <row r="117219" spans="1:5" ht="14.25" customHeight="1" x14ac:dyDescent="0.3">
      <c r="A117219">
        <v>354170</v>
      </c>
      <c r="B117219" s="2">
        <v>44414.462666666666</v>
      </c>
      <c r="C117219">
        <v>274524</v>
      </c>
      <c r="D117219">
        <v>182191</v>
      </c>
      <c r="E117219" s="2">
        <v>44342.127322649576</v>
      </c>
    </row>
    <row r="117220" spans="1:5" ht="14.25" customHeight="1" x14ac:dyDescent="0.3">
      <c r="A117220">
        <v>354171</v>
      </c>
      <c r="B117220" s="2">
        <v>44414.465398058252</v>
      </c>
      <c r="C117220">
        <v>268836</v>
      </c>
      <c r="D117220">
        <v>48991</v>
      </c>
      <c r="E117220" s="2">
        <v>44342.472537037036</v>
      </c>
    </row>
    <row r="117221" spans="1:5" ht="14.25" customHeight="1" x14ac:dyDescent="0.3">
      <c r="A117221">
        <v>354172</v>
      </c>
      <c r="B117221" s="2">
        <v>44414.466999999997</v>
      </c>
      <c r="C117221">
        <v>228303</v>
      </c>
      <c r="D117221">
        <v>250679</v>
      </c>
      <c r="E117221" s="2">
        <v>44373.21511517094</v>
      </c>
    </row>
    <row r="117222" spans="1:5" ht="14.25" customHeight="1" x14ac:dyDescent="0.3">
      <c r="A117222">
        <v>354175</v>
      </c>
      <c r="B117222" s="2">
        <v>44414.467016181225</v>
      </c>
      <c r="C117222">
        <v>114371</v>
      </c>
      <c r="D117222">
        <v>230507</v>
      </c>
      <c r="E117222" s="2">
        <v>44310.158655519939</v>
      </c>
    </row>
    <row r="117223" spans="1:5" ht="14.25" customHeight="1" x14ac:dyDescent="0.3">
      <c r="A117223">
        <v>354179</v>
      </c>
      <c r="B117223" s="2">
        <v>44414.467420711975</v>
      </c>
      <c r="C117223">
        <v>297321</v>
      </c>
      <c r="D117223">
        <v>118549</v>
      </c>
      <c r="E117223" s="2">
        <v>44401.889519622513</v>
      </c>
    </row>
    <row r="117224" spans="1:5" ht="14.25" customHeight="1" x14ac:dyDescent="0.3">
      <c r="A117224">
        <v>354181</v>
      </c>
      <c r="B117224" s="2">
        <v>44414.468333333338</v>
      </c>
      <c r="C117224">
        <v>154046</v>
      </c>
      <c r="D117224">
        <v>351192</v>
      </c>
      <c r="E117224" s="2">
        <v>44371.40567884616</v>
      </c>
    </row>
    <row r="117225" spans="1:5" ht="14.25" customHeight="1" x14ac:dyDescent="0.3">
      <c r="A117225">
        <v>354186</v>
      </c>
      <c r="B117225" s="2">
        <v>44414.469847896442</v>
      </c>
      <c r="C117225">
        <v>54729</v>
      </c>
      <c r="D117225">
        <v>230507</v>
      </c>
      <c r="E117225" s="2">
        <v>44364.877496225068</v>
      </c>
    </row>
    <row r="117226" spans="1:5" ht="14.25" customHeight="1" x14ac:dyDescent="0.3">
      <c r="A117226">
        <v>354188</v>
      </c>
      <c r="B117226" s="2">
        <v>44414.470656957928</v>
      </c>
      <c r="C117226">
        <v>97335</v>
      </c>
      <c r="D117226">
        <v>437341</v>
      </c>
      <c r="E117226" s="2">
        <v>44396.658426317663</v>
      </c>
    </row>
    <row r="117227" spans="1:5" ht="14.25" customHeight="1" x14ac:dyDescent="0.3">
      <c r="A117227">
        <v>354193</v>
      </c>
      <c r="B117227" s="2">
        <v>44414.471870550158</v>
      </c>
      <c r="C117227">
        <v>81145</v>
      </c>
      <c r="D117227">
        <v>113827</v>
      </c>
      <c r="E117227" s="2">
        <v>44358.006967770663</v>
      </c>
    </row>
    <row r="117228" spans="1:5" ht="14.25" customHeight="1" x14ac:dyDescent="0.3">
      <c r="A117228">
        <v>354195</v>
      </c>
      <c r="B117228" s="2">
        <v>44414.471870550158</v>
      </c>
      <c r="C117228">
        <v>259864</v>
      </c>
      <c r="D117228">
        <v>391285</v>
      </c>
      <c r="E117228" s="2">
        <v>44314.312928205123</v>
      </c>
    </row>
    <row r="117229" spans="1:5" ht="14.25" customHeight="1" x14ac:dyDescent="0.3">
      <c r="A117229">
        <v>354196</v>
      </c>
      <c r="B117229" s="2">
        <v>44414.472275080909</v>
      </c>
      <c r="C117229">
        <v>258772</v>
      </c>
      <c r="D117229">
        <v>411922</v>
      </c>
      <c r="E117229" s="2">
        <v>44392.98561082621</v>
      </c>
    </row>
    <row r="117230" spans="1:5" ht="14.25" customHeight="1" x14ac:dyDescent="0.3">
      <c r="A117230">
        <v>354198</v>
      </c>
      <c r="B117230" s="2">
        <v>44414.475106796112</v>
      </c>
      <c r="C117230">
        <v>66376</v>
      </c>
      <c r="D117230">
        <v>189009</v>
      </c>
      <c r="E117230" s="2">
        <v>44342.452136467233</v>
      </c>
    </row>
    <row r="117231" spans="1:5" ht="14.25" customHeight="1" x14ac:dyDescent="0.3">
      <c r="A117231">
        <v>354201</v>
      </c>
      <c r="B117231" s="2">
        <v>44414.476320388349</v>
      </c>
      <c r="C117231">
        <v>196502</v>
      </c>
      <c r="D117231">
        <v>227775</v>
      </c>
      <c r="E117231" s="2">
        <v>44338.195610541312</v>
      </c>
    </row>
    <row r="117232" spans="1:5" ht="14.25" customHeight="1" x14ac:dyDescent="0.3">
      <c r="A117232">
        <v>354202</v>
      </c>
      <c r="B117232" s="2">
        <v>44414.476724919092</v>
      </c>
      <c r="C117232">
        <v>287230</v>
      </c>
      <c r="D117232">
        <v>347393</v>
      </c>
      <c r="E117232" s="2">
        <v>44306.976615384614</v>
      </c>
    </row>
    <row r="117233" spans="1:5" ht="14.25" customHeight="1" x14ac:dyDescent="0.3">
      <c r="A117233">
        <v>354207</v>
      </c>
      <c r="B117233" s="2">
        <v>44414.478747572815</v>
      </c>
      <c r="C117233">
        <v>341216</v>
      </c>
      <c r="D117233">
        <v>266342</v>
      </c>
      <c r="E117233" s="2">
        <v>44384.878378810543</v>
      </c>
    </row>
    <row r="117234" spans="1:5" ht="14.25" customHeight="1" x14ac:dyDescent="0.3">
      <c r="A117234">
        <v>354208</v>
      </c>
      <c r="B117234" s="2">
        <v>44414.479961165045</v>
      </c>
      <c r="C117234">
        <v>303927</v>
      </c>
      <c r="D117234">
        <v>388561</v>
      </c>
      <c r="E117234" s="2">
        <v>44309.134757051288</v>
      </c>
    </row>
    <row r="117235" spans="1:5" ht="14.25" customHeight="1" x14ac:dyDescent="0.3">
      <c r="A117235">
        <v>354209</v>
      </c>
      <c r="B117235" s="2">
        <v>44414.480666666663</v>
      </c>
      <c r="C117235">
        <v>179959</v>
      </c>
      <c r="D117235">
        <v>343491</v>
      </c>
      <c r="E117235" s="2">
        <v>44352.053975178067</v>
      </c>
    </row>
    <row r="117236" spans="1:5" ht="14.25" customHeight="1" x14ac:dyDescent="0.3">
      <c r="A117236">
        <v>354212</v>
      </c>
      <c r="B117236" s="2">
        <v>44414.480770226539</v>
      </c>
      <c r="C117236">
        <v>5448</v>
      </c>
      <c r="D117236">
        <v>304128</v>
      </c>
      <c r="E117236" s="2">
        <v>44373.295218660969</v>
      </c>
    </row>
    <row r="117237" spans="1:5" ht="14.25" customHeight="1" x14ac:dyDescent="0.3">
      <c r="A117237">
        <v>354214</v>
      </c>
      <c r="B117237" s="2">
        <v>44414.481174757282</v>
      </c>
      <c r="C117237">
        <v>177614</v>
      </c>
      <c r="D117237">
        <v>181651</v>
      </c>
      <c r="E117237" s="2">
        <v>44394.22831061254</v>
      </c>
    </row>
    <row r="117238" spans="1:5" ht="14.25" customHeight="1" x14ac:dyDescent="0.3">
      <c r="A117238">
        <v>354217</v>
      </c>
      <c r="B117238" s="2">
        <v>44414.481983818769</v>
      </c>
      <c r="C117238">
        <v>287084</v>
      </c>
      <c r="D117238">
        <v>428248</v>
      </c>
      <c r="E117238" s="2">
        <v>44291.789624002849</v>
      </c>
    </row>
    <row r="117239" spans="1:5" ht="14.25" customHeight="1" x14ac:dyDescent="0.3">
      <c r="A117239">
        <v>354222</v>
      </c>
      <c r="B117239" s="2">
        <v>44414.483333333337</v>
      </c>
      <c r="C117239">
        <v>234593</v>
      </c>
      <c r="D117239">
        <v>81550</v>
      </c>
      <c r="E117239" s="2">
        <v>44343.819546403131</v>
      </c>
    </row>
    <row r="117240" spans="1:5" ht="14.25" customHeight="1" x14ac:dyDescent="0.3">
      <c r="A117240">
        <v>354226</v>
      </c>
      <c r="B117240" s="2">
        <v>44414.484815533979</v>
      </c>
      <c r="C117240">
        <v>274717</v>
      </c>
      <c r="D117240">
        <v>223719</v>
      </c>
      <c r="E117240" s="2">
        <v>44388.639832799148</v>
      </c>
    </row>
    <row r="117241" spans="1:5" ht="14.25" customHeight="1" x14ac:dyDescent="0.3">
      <c r="A117241">
        <v>354231</v>
      </c>
      <c r="B117241" s="2">
        <v>44414.487647249189</v>
      </c>
      <c r="C117241">
        <v>327968</v>
      </c>
      <c r="D117241">
        <v>349014</v>
      </c>
      <c r="E117241" s="2">
        <v>44413.481273539888</v>
      </c>
    </row>
    <row r="117242" spans="1:5" ht="14.25" customHeight="1" x14ac:dyDescent="0.3">
      <c r="A117242">
        <v>354234</v>
      </c>
      <c r="B117242" s="2">
        <v>44414.488456310683</v>
      </c>
      <c r="C117242">
        <v>40919</v>
      </c>
      <c r="D117242">
        <v>472712</v>
      </c>
      <c r="E117242" s="2">
        <v>44372.193192236467</v>
      </c>
    </row>
    <row r="117243" spans="1:5" ht="14.25" customHeight="1" x14ac:dyDescent="0.3">
      <c r="A117243">
        <v>354237</v>
      </c>
      <c r="B117243" s="2">
        <v>44414.490074433656</v>
      </c>
      <c r="C117243">
        <v>11955</v>
      </c>
      <c r="D117243">
        <v>252406</v>
      </c>
      <c r="E117243" s="2">
        <v>44383.449881873225</v>
      </c>
    </row>
    <row r="117244" spans="1:5" ht="14.25" customHeight="1" x14ac:dyDescent="0.3">
      <c r="A117244">
        <v>354239</v>
      </c>
      <c r="B117244" s="2">
        <v>44414.493310679609</v>
      </c>
      <c r="C117244">
        <v>128101</v>
      </c>
      <c r="D117244">
        <v>351192</v>
      </c>
      <c r="E117244" s="2">
        <v>44369.388298753569</v>
      </c>
    </row>
    <row r="117245" spans="1:5" ht="14.25" customHeight="1" x14ac:dyDescent="0.3">
      <c r="A117245">
        <v>354241</v>
      </c>
      <c r="B117245" s="2">
        <v>44414.494119741103</v>
      </c>
      <c r="C117245">
        <v>54442</v>
      </c>
      <c r="D117245">
        <v>392434</v>
      </c>
      <c r="E117245" s="2">
        <v>44343.378366346158</v>
      </c>
    </row>
    <row r="117246" spans="1:5" ht="14.25" customHeight="1" x14ac:dyDescent="0.3">
      <c r="A117246">
        <v>354244</v>
      </c>
      <c r="B117246" s="2">
        <v>44414.497760517799</v>
      </c>
      <c r="C117246">
        <v>19348</v>
      </c>
      <c r="D117246">
        <v>411922</v>
      </c>
      <c r="E117246" s="2">
        <v>44356.300139707979</v>
      </c>
    </row>
    <row r="117247" spans="1:5" ht="14.25" customHeight="1" x14ac:dyDescent="0.3">
      <c r="A117247">
        <v>354245</v>
      </c>
      <c r="B117247" s="2">
        <v>44414.498974110036</v>
      </c>
      <c r="C117247">
        <v>205226</v>
      </c>
      <c r="D117247">
        <v>163344</v>
      </c>
      <c r="E117247" s="2">
        <v>44376.012152029914</v>
      </c>
    </row>
    <row r="117248" spans="1:5" ht="14.25" customHeight="1" x14ac:dyDescent="0.3">
      <c r="A117248">
        <v>354247</v>
      </c>
      <c r="B117248" s="2">
        <v>44414.499783171523</v>
      </c>
      <c r="C117248">
        <v>310890</v>
      </c>
      <c r="D117248">
        <v>74742</v>
      </c>
      <c r="E117248" s="2">
        <v>44376.901160149573</v>
      </c>
    </row>
    <row r="117249" spans="1:5" ht="14.25" customHeight="1" x14ac:dyDescent="0.3">
      <c r="A117249">
        <v>354251</v>
      </c>
      <c r="B117249" s="2">
        <v>44414.500996763752</v>
      </c>
      <c r="C117249">
        <v>190996</v>
      </c>
      <c r="D117249">
        <v>151401</v>
      </c>
      <c r="E117249" s="2">
        <v>44403.017868625364</v>
      </c>
    </row>
    <row r="117250" spans="1:5" ht="14.25" customHeight="1" x14ac:dyDescent="0.3">
      <c r="A117250">
        <v>354252</v>
      </c>
      <c r="B117250" s="2">
        <v>44414.501401294496</v>
      </c>
      <c r="C117250">
        <v>80369</v>
      </c>
      <c r="D117250">
        <v>347008</v>
      </c>
      <c r="E117250" s="2">
        <v>44413.511023539882</v>
      </c>
    </row>
    <row r="117251" spans="1:5" ht="14.25" customHeight="1" x14ac:dyDescent="0.3">
      <c r="A117251">
        <v>354257</v>
      </c>
      <c r="B117251" s="2">
        <v>44414.502</v>
      </c>
      <c r="C117251">
        <v>139542</v>
      </c>
      <c r="D117251">
        <v>191893</v>
      </c>
      <c r="E117251" s="2">
        <v>44372.315137642458</v>
      </c>
    </row>
    <row r="117252" spans="1:5" ht="14.25" customHeight="1" x14ac:dyDescent="0.3">
      <c r="A117252">
        <v>354262</v>
      </c>
      <c r="B117252" s="2">
        <v>44414.503019417476</v>
      </c>
      <c r="C117252">
        <v>341137</v>
      </c>
      <c r="D117252">
        <v>451624</v>
      </c>
      <c r="E117252" s="2">
        <v>44304.578687678069</v>
      </c>
    </row>
    <row r="117253" spans="1:5" ht="14.25" customHeight="1" x14ac:dyDescent="0.3">
      <c r="A117253">
        <v>354265</v>
      </c>
      <c r="B117253" s="2">
        <v>44414.504233009706</v>
      </c>
      <c r="C117253">
        <v>171269</v>
      </c>
      <c r="D117253">
        <v>118549</v>
      </c>
      <c r="E117253" s="2">
        <v>44346.72171520655</v>
      </c>
    </row>
    <row r="117254" spans="1:5" ht="14.25" customHeight="1" x14ac:dyDescent="0.3">
      <c r="A117254">
        <v>354270</v>
      </c>
      <c r="B117254" s="2">
        <v>44414.504637540456</v>
      </c>
      <c r="C117254">
        <v>209594</v>
      </c>
      <c r="D117254">
        <v>412795</v>
      </c>
      <c r="E117254" s="2">
        <v>44342.527362642453</v>
      </c>
    </row>
    <row r="117255" spans="1:5" ht="14.25" customHeight="1" x14ac:dyDescent="0.3">
      <c r="A117255">
        <v>354272</v>
      </c>
      <c r="B117255" s="2">
        <v>44414.505333333334</v>
      </c>
      <c r="C117255">
        <v>187289</v>
      </c>
      <c r="D117255">
        <v>23892</v>
      </c>
      <c r="E117255" s="2">
        <v>44344.582205056984</v>
      </c>
    </row>
    <row r="117256" spans="1:5" ht="14.25" customHeight="1" x14ac:dyDescent="0.3">
      <c r="A117256">
        <v>354275</v>
      </c>
      <c r="B117256" s="2">
        <v>44414.506255663429</v>
      </c>
      <c r="C117256">
        <v>298869</v>
      </c>
      <c r="D117256">
        <v>43842</v>
      </c>
      <c r="E117256" s="2">
        <v>44307.789863853279</v>
      </c>
    </row>
    <row r="117257" spans="1:5" ht="14.25" customHeight="1" x14ac:dyDescent="0.3">
      <c r="A117257">
        <v>354279</v>
      </c>
      <c r="B117257" s="2">
        <v>44414.506255663429</v>
      </c>
      <c r="C117257">
        <v>348459</v>
      </c>
      <c r="D117257">
        <v>180863</v>
      </c>
      <c r="E117257" s="2">
        <v>44412.589496153843</v>
      </c>
    </row>
    <row r="117258" spans="1:5" ht="14.25" customHeight="1" x14ac:dyDescent="0.3">
      <c r="A117258">
        <v>354284</v>
      </c>
      <c r="B117258" s="2">
        <v>44414.50666019418</v>
      </c>
      <c r="C117258">
        <v>313436</v>
      </c>
      <c r="D117258">
        <v>17862</v>
      </c>
      <c r="E117258" s="2">
        <v>44307.444720263535</v>
      </c>
    </row>
    <row r="117259" spans="1:5" ht="14.25" customHeight="1" x14ac:dyDescent="0.3">
      <c r="A117259">
        <v>354289</v>
      </c>
      <c r="B117259" s="2">
        <v>44414.50787378641</v>
      </c>
      <c r="C117259">
        <v>73610</v>
      </c>
      <c r="D117259">
        <v>118549</v>
      </c>
      <c r="E117259" s="2">
        <v>44403.604598076927</v>
      </c>
    </row>
    <row r="117260" spans="1:5" ht="14.25" customHeight="1" x14ac:dyDescent="0.3">
      <c r="A117260">
        <v>354290</v>
      </c>
      <c r="B117260" s="2">
        <v>44414.512728155343</v>
      </c>
      <c r="C117260">
        <v>55955</v>
      </c>
      <c r="D117260">
        <v>464854</v>
      </c>
      <c r="E117260" s="2">
        <v>44303.958961004268</v>
      </c>
    </row>
    <row r="117261" spans="1:5" ht="14.25" customHeight="1" x14ac:dyDescent="0.3">
      <c r="A117261">
        <v>354293</v>
      </c>
      <c r="B117261" s="2">
        <v>44414.512728155343</v>
      </c>
      <c r="C117261">
        <v>135921</v>
      </c>
      <c r="D117261">
        <v>347008</v>
      </c>
      <c r="E117261" s="2">
        <v>44372.316653383197</v>
      </c>
    </row>
    <row r="117262" spans="1:5" ht="14.25" customHeight="1" x14ac:dyDescent="0.3">
      <c r="A117262">
        <v>354298</v>
      </c>
      <c r="B117262" s="2">
        <v>44414.513941747573</v>
      </c>
      <c r="C117262">
        <v>250518</v>
      </c>
      <c r="D117262">
        <v>163562</v>
      </c>
      <c r="E117262" s="2">
        <v>44371.728186752138</v>
      </c>
    </row>
    <row r="117263" spans="1:5" ht="14.25" customHeight="1" x14ac:dyDescent="0.3">
      <c r="A117263">
        <v>354299</v>
      </c>
      <c r="B117263" s="2">
        <v>44414.514346278316</v>
      </c>
      <c r="C117263">
        <v>208054</v>
      </c>
      <c r="D117263">
        <v>286726</v>
      </c>
      <c r="E117263" s="2">
        <v>44394.095010754987</v>
      </c>
    </row>
    <row r="117264" spans="1:5" ht="14.25" customHeight="1" x14ac:dyDescent="0.3">
      <c r="A117264">
        <v>354300</v>
      </c>
      <c r="B117264" s="2">
        <v>44414.51515533981</v>
      </c>
      <c r="C117264">
        <v>199490</v>
      </c>
      <c r="D117264">
        <v>250679</v>
      </c>
      <c r="E117264" s="2">
        <v>44372.466540028494</v>
      </c>
    </row>
    <row r="117265" spans="1:5" ht="14.25" customHeight="1" x14ac:dyDescent="0.3">
      <c r="A117265">
        <v>354305</v>
      </c>
      <c r="B117265" s="2">
        <v>44414.515559870546</v>
      </c>
      <c r="C117265">
        <v>113665</v>
      </c>
      <c r="D117265">
        <v>176309</v>
      </c>
      <c r="E117265" s="2">
        <v>44375.676162678064</v>
      </c>
    </row>
    <row r="117266" spans="1:5" ht="14.25" customHeight="1" x14ac:dyDescent="0.3">
      <c r="A117266">
        <v>354309</v>
      </c>
      <c r="B117266" s="2">
        <v>44414.515559870553</v>
      </c>
      <c r="C117266">
        <v>95520</v>
      </c>
      <c r="D117266">
        <v>158978</v>
      </c>
      <c r="E117266" s="2">
        <v>44353.457195441595</v>
      </c>
    </row>
    <row r="117267" spans="1:5" ht="14.25" customHeight="1" x14ac:dyDescent="0.3">
      <c r="A117267">
        <v>354310</v>
      </c>
      <c r="B117267" s="2">
        <v>44414.515559870553</v>
      </c>
      <c r="C117267">
        <v>277631</v>
      </c>
      <c r="D117267">
        <v>341333</v>
      </c>
      <c r="E117267" s="2">
        <v>44301.185546652414</v>
      </c>
    </row>
    <row r="117268" spans="1:5" ht="14.25" customHeight="1" x14ac:dyDescent="0.3">
      <c r="A117268">
        <v>354311</v>
      </c>
      <c r="B117268" s="2">
        <v>44414.51636893204</v>
      </c>
      <c r="C117268">
        <v>165697</v>
      </c>
      <c r="D117268">
        <v>250679</v>
      </c>
      <c r="E117268" s="2">
        <v>44343.122463782049</v>
      </c>
    </row>
    <row r="117269" spans="1:5" ht="14.25" customHeight="1" x14ac:dyDescent="0.3">
      <c r="A117269">
        <v>354314</v>
      </c>
      <c r="B117269" s="2">
        <v>44414.51920064725</v>
      </c>
      <c r="C117269">
        <v>260977</v>
      </c>
      <c r="D117269">
        <v>74742</v>
      </c>
      <c r="E117269" s="2">
        <v>44379.575058475784</v>
      </c>
    </row>
    <row r="117270" spans="1:5" ht="14.25" customHeight="1" x14ac:dyDescent="0.3">
      <c r="A117270">
        <v>354316</v>
      </c>
      <c r="B117270" s="2">
        <v>44414.52041423948</v>
      </c>
      <c r="C117270">
        <v>182715</v>
      </c>
      <c r="D117270">
        <v>352900</v>
      </c>
      <c r="E117270" s="2">
        <v>44314.427234615388</v>
      </c>
    </row>
    <row r="117271" spans="1:5" ht="14.25" customHeight="1" x14ac:dyDescent="0.3">
      <c r="A117271">
        <v>354319</v>
      </c>
      <c r="B117271" s="2">
        <v>44414.52081877023</v>
      </c>
      <c r="C117271">
        <v>94715</v>
      </c>
      <c r="D117271">
        <v>241927</v>
      </c>
      <c r="E117271" s="2">
        <v>44376.702161111112</v>
      </c>
    </row>
    <row r="117272" spans="1:5" ht="14.25" customHeight="1" x14ac:dyDescent="0.3">
      <c r="A117272">
        <v>354324</v>
      </c>
      <c r="B117272" s="2">
        <v>44414.521223300966</v>
      </c>
      <c r="C117272">
        <v>314796</v>
      </c>
      <c r="D117272">
        <v>347393</v>
      </c>
      <c r="E117272" s="2">
        <v>44395.420023290601</v>
      </c>
    </row>
    <row r="117273" spans="1:5" ht="14.25" customHeight="1" x14ac:dyDescent="0.3">
      <c r="A117273">
        <v>354326</v>
      </c>
      <c r="B117273" s="2">
        <v>44414.522436893203</v>
      </c>
      <c r="C117273">
        <v>41074</v>
      </c>
      <c r="D117273">
        <v>112504</v>
      </c>
      <c r="E117273" s="2">
        <v>44302.700699715104</v>
      </c>
    </row>
    <row r="117274" spans="1:5" ht="14.25" customHeight="1" x14ac:dyDescent="0.3">
      <c r="A117274">
        <v>354329</v>
      </c>
      <c r="B117274" s="2">
        <v>44414.522841423946</v>
      </c>
      <c r="C117274">
        <v>148896</v>
      </c>
      <c r="D117274">
        <v>371795</v>
      </c>
      <c r="E117274" s="2">
        <v>44345.687233974364</v>
      </c>
    </row>
    <row r="117275" spans="1:5" ht="14.25" customHeight="1" x14ac:dyDescent="0.3">
      <c r="A117275">
        <v>354330</v>
      </c>
      <c r="B117275" s="2">
        <v>44414.522841423954</v>
      </c>
      <c r="C117275">
        <v>70838</v>
      </c>
      <c r="D117275">
        <v>132866</v>
      </c>
      <c r="E117275" s="2">
        <v>44316.093452279201</v>
      </c>
    </row>
    <row r="117276" spans="1:5" ht="14.25" customHeight="1" x14ac:dyDescent="0.3">
      <c r="A117276">
        <v>354333</v>
      </c>
      <c r="B117276" s="2">
        <v>44414.523245954697</v>
      </c>
      <c r="C117276">
        <v>195071</v>
      </c>
      <c r="D117276">
        <v>273920</v>
      </c>
      <c r="E117276" s="2">
        <v>44403.717602243581</v>
      </c>
    </row>
    <row r="117277" spans="1:5" ht="14.25" customHeight="1" x14ac:dyDescent="0.3">
      <c r="A117277">
        <v>354338</v>
      </c>
      <c r="B117277" s="2">
        <v>44414.525268608413</v>
      </c>
      <c r="C117277">
        <v>132287</v>
      </c>
      <c r="D117277">
        <v>148630</v>
      </c>
      <c r="E117277" s="2">
        <v>44315.241878596862</v>
      </c>
    </row>
    <row r="117278" spans="1:5" ht="14.25" customHeight="1" x14ac:dyDescent="0.3">
      <c r="A117278">
        <v>354343</v>
      </c>
      <c r="B117278" s="2">
        <v>44414.52648220065</v>
      </c>
      <c r="C117278">
        <v>141123</v>
      </c>
      <c r="D117278">
        <v>301359</v>
      </c>
      <c r="E117278" s="2">
        <v>44344.04557240029</v>
      </c>
    </row>
    <row r="117279" spans="1:5" ht="14.25" customHeight="1" x14ac:dyDescent="0.3">
      <c r="A117279">
        <v>354346</v>
      </c>
      <c r="B117279" s="2">
        <v>44414.526886731386</v>
      </c>
      <c r="C117279">
        <v>169577</v>
      </c>
      <c r="D117279">
        <v>43842</v>
      </c>
      <c r="E117279" s="2">
        <v>44372.753750178068</v>
      </c>
    </row>
    <row r="117280" spans="1:5" ht="14.25" customHeight="1" x14ac:dyDescent="0.3">
      <c r="A117280">
        <v>354348</v>
      </c>
      <c r="B117280" s="2">
        <v>44414.527000000002</v>
      </c>
      <c r="C117280">
        <v>131803</v>
      </c>
      <c r="D117280">
        <v>258219</v>
      </c>
      <c r="E117280" s="2">
        <v>44344.9574031339</v>
      </c>
    </row>
    <row r="117281" spans="1:5" ht="14.25" customHeight="1" x14ac:dyDescent="0.3">
      <c r="A117281">
        <v>354351</v>
      </c>
      <c r="B117281" s="2">
        <v>44414.527291262137</v>
      </c>
      <c r="C117281">
        <v>207909</v>
      </c>
      <c r="D117281">
        <v>411922</v>
      </c>
      <c r="E117281" s="2">
        <v>44371.987161289173</v>
      </c>
    </row>
    <row r="117282" spans="1:5" ht="14.25" customHeight="1" x14ac:dyDescent="0.3">
      <c r="A117282">
        <v>354355</v>
      </c>
      <c r="B117282" s="2">
        <v>44414.52769579288</v>
      </c>
      <c r="C117282">
        <v>154808</v>
      </c>
      <c r="D117282">
        <v>5151</v>
      </c>
      <c r="E117282" s="2">
        <v>44325.342400213682</v>
      </c>
    </row>
    <row r="117283" spans="1:5" ht="14.25" customHeight="1" x14ac:dyDescent="0.3">
      <c r="A117283">
        <v>354359</v>
      </c>
      <c r="B117283" s="2">
        <v>44414.52931391586</v>
      </c>
      <c r="C117283">
        <v>147781</v>
      </c>
      <c r="D117283">
        <v>343712</v>
      </c>
      <c r="E117283" s="2">
        <v>44342.200826139604</v>
      </c>
    </row>
    <row r="117284" spans="1:5" ht="14.25" customHeight="1" x14ac:dyDescent="0.3">
      <c r="A117284">
        <v>354364</v>
      </c>
      <c r="B117284" s="2">
        <v>44414.529718446604</v>
      </c>
      <c r="C117284">
        <v>102894</v>
      </c>
      <c r="D117284">
        <v>52293</v>
      </c>
      <c r="E117284" s="2">
        <v>44408.50402539174</v>
      </c>
    </row>
    <row r="117285" spans="1:5" ht="14.25" customHeight="1" x14ac:dyDescent="0.3">
      <c r="A117285">
        <v>354369</v>
      </c>
      <c r="B117285" s="2">
        <v>44414.532954692557</v>
      </c>
      <c r="C117285">
        <v>304498</v>
      </c>
      <c r="D117285">
        <v>59485</v>
      </c>
      <c r="E117285" s="2">
        <v>44309.787363425923</v>
      </c>
    </row>
    <row r="117286" spans="1:5" ht="14.25" customHeight="1" x14ac:dyDescent="0.3">
      <c r="A117286">
        <v>354373</v>
      </c>
      <c r="B117286" s="2">
        <v>44414.53457281553</v>
      </c>
      <c r="C117286">
        <v>306237</v>
      </c>
      <c r="D117286">
        <v>73039</v>
      </c>
      <c r="E117286" s="2">
        <v>44344.961676353276</v>
      </c>
    </row>
    <row r="117287" spans="1:5" ht="14.25" customHeight="1" x14ac:dyDescent="0.3">
      <c r="A117287">
        <v>354376</v>
      </c>
      <c r="B117287" s="2">
        <v>44414.53497734628</v>
      </c>
      <c r="C117287">
        <v>303643</v>
      </c>
      <c r="D117287">
        <v>75550</v>
      </c>
      <c r="E117287" s="2">
        <v>44338.726696189457</v>
      </c>
    </row>
    <row r="117288" spans="1:5" ht="14.25" customHeight="1" x14ac:dyDescent="0.3">
      <c r="A117288">
        <v>354380</v>
      </c>
      <c r="B117288" s="2">
        <v>44414.535381877024</v>
      </c>
      <c r="C117288">
        <v>317133</v>
      </c>
      <c r="D117288">
        <v>23892</v>
      </c>
      <c r="E117288" s="2">
        <v>44344.411391132475</v>
      </c>
    </row>
    <row r="117289" spans="1:5" ht="14.25" customHeight="1" x14ac:dyDescent="0.3">
      <c r="A117289">
        <v>354381</v>
      </c>
      <c r="B117289" s="2">
        <v>44414.53619093851</v>
      </c>
      <c r="C117289">
        <v>136546</v>
      </c>
      <c r="D117289">
        <v>401945</v>
      </c>
      <c r="E117289" s="2">
        <v>44340.869104807694</v>
      </c>
    </row>
    <row r="117290" spans="1:5" ht="14.25" customHeight="1" x14ac:dyDescent="0.3">
      <c r="A117290">
        <v>354385</v>
      </c>
      <c r="B117290" s="2">
        <v>44414.538213592234</v>
      </c>
      <c r="C117290">
        <v>237416</v>
      </c>
      <c r="D117290">
        <v>54565</v>
      </c>
      <c r="E117290" s="2">
        <v>44375.609870975786</v>
      </c>
    </row>
    <row r="117291" spans="1:5" ht="14.25" customHeight="1" x14ac:dyDescent="0.3">
      <c r="A117291">
        <v>354389</v>
      </c>
      <c r="B117291" s="2">
        <v>44414.538213592234</v>
      </c>
      <c r="C117291">
        <v>253236</v>
      </c>
      <c r="D117291">
        <v>153893</v>
      </c>
      <c r="E117291" s="2">
        <v>44378.224686965812</v>
      </c>
    </row>
    <row r="117292" spans="1:5" ht="14.25" customHeight="1" x14ac:dyDescent="0.3">
      <c r="A117292">
        <v>354391</v>
      </c>
      <c r="B117292" s="2">
        <v>44414.538618122977</v>
      </c>
      <c r="C117292">
        <v>48596</v>
      </c>
      <c r="D117292">
        <v>182984</v>
      </c>
      <c r="E117292" s="2">
        <v>44318.952741132474</v>
      </c>
    </row>
    <row r="117293" spans="1:5" ht="14.25" customHeight="1" x14ac:dyDescent="0.3">
      <c r="A117293">
        <v>354395</v>
      </c>
      <c r="B117293" s="2">
        <v>44414.539333333334</v>
      </c>
      <c r="C117293">
        <v>156669</v>
      </c>
      <c r="D117293">
        <v>48813</v>
      </c>
      <c r="E117293" s="2">
        <v>44339.632139280628</v>
      </c>
    </row>
    <row r="117294" spans="1:5" ht="14.25" customHeight="1" x14ac:dyDescent="0.3">
      <c r="A117294">
        <v>354400</v>
      </c>
      <c r="B117294" s="2">
        <v>44414.540236245957</v>
      </c>
      <c r="C117294">
        <v>245972</v>
      </c>
      <c r="D117294">
        <v>398877</v>
      </c>
      <c r="E117294" s="2">
        <v>44385.533674608268</v>
      </c>
    </row>
    <row r="117295" spans="1:5" ht="14.25" customHeight="1" x14ac:dyDescent="0.3">
      <c r="A117295">
        <v>354405</v>
      </c>
      <c r="B117295" s="2">
        <v>44414.541045307444</v>
      </c>
      <c r="C117295">
        <v>72887</v>
      </c>
      <c r="D117295">
        <v>250679</v>
      </c>
      <c r="E117295" s="2">
        <v>44379.319985861825</v>
      </c>
    </row>
    <row r="117296" spans="1:5" ht="14.25" customHeight="1" x14ac:dyDescent="0.3">
      <c r="A117296">
        <v>354408</v>
      </c>
      <c r="B117296" s="2">
        <v>44414.541449838187</v>
      </c>
      <c r="C117296">
        <v>232456</v>
      </c>
      <c r="D117296">
        <v>21760</v>
      </c>
      <c r="E117296" s="2">
        <v>44285.380732549856</v>
      </c>
    </row>
    <row r="117297" spans="1:5" ht="14.25" customHeight="1" x14ac:dyDescent="0.3">
      <c r="A117297">
        <v>354413</v>
      </c>
      <c r="B117297" s="2">
        <v>44414.542663430417</v>
      </c>
      <c r="C117297">
        <v>298026</v>
      </c>
      <c r="D117297">
        <v>118549</v>
      </c>
      <c r="E117297" s="2">
        <v>44286.820054558397</v>
      </c>
    </row>
    <row r="117298" spans="1:5" ht="14.25" customHeight="1" x14ac:dyDescent="0.3">
      <c r="A117298">
        <v>354417</v>
      </c>
      <c r="B117298" s="2">
        <v>44414.54306796116</v>
      </c>
      <c r="C117298">
        <v>20081</v>
      </c>
      <c r="D117298">
        <v>242428</v>
      </c>
      <c r="E117298" s="2">
        <v>44341.629051531345</v>
      </c>
    </row>
    <row r="117299" spans="1:5" ht="14.25" customHeight="1" x14ac:dyDescent="0.3">
      <c r="A117299">
        <v>354418</v>
      </c>
      <c r="B117299" s="2">
        <v>44414.54468608414</v>
      </c>
      <c r="C117299">
        <v>29705</v>
      </c>
      <c r="D117299">
        <v>411922</v>
      </c>
      <c r="E117299" s="2">
        <v>44404.937875854695</v>
      </c>
    </row>
    <row r="117300" spans="1:5" ht="14.25" customHeight="1" x14ac:dyDescent="0.3">
      <c r="A117300">
        <v>354422</v>
      </c>
      <c r="B117300" s="2">
        <v>44414.54468608414</v>
      </c>
      <c r="C117300">
        <v>130357</v>
      </c>
      <c r="D117300">
        <v>74456</v>
      </c>
      <c r="E117300" s="2">
        <v>44373.470096652418</v>
      </c>
    </row>
    <row r="117301" spans="1:5" ht="14.25" customHeight="1" x14ac:dyDescent="0.3">
      <c r="A117301">
        <v>354425</v>
      </c>
      <c r="B117301" s="2">
        <v>44414.545090614884</v>
      </c>
      <c r="C117301">
        <v>249034</v>
      </c>
      <c r="D117301">
        <v>351192</v>
      </c>
      <c r="E117301" s="2">
        <v>44340.710131873217</v>
      </c>
    </row>
    <row r="117302" spans="1:5" ht="14.25" customHeight="1" x14ac:dyDescent="0.3">
      <c r="A117302">
        <v>354430</v>
      </c>
      <c r="B117302" s="2">
        <v>44414.545495145634</v>
      </c>
      <c r="C117302">
        <v>15931</v>
      </c>
      <c r="D117302">
        <v>327968</v>
      </c>
      <c r="E117302" s="2">
        <v>44357.057390954418</v>
      </c>
    </row>
    <row r="117303" spans="1:5" ht="14.25" customHeight="1" x14ac:dyDescent="0.3">
      <c r="A117303">
        <v>354432</v>
      </c>
      <c r="B117303" s="2">
        <v>44414.547113268607</v>
      </c>
      <c r="C117303">
        <v>330566</v>
      </c>
      <c r="D117303">
        <v>396686</v>
      </c>
      <c r="E117303" s="2">
        <v>44394.658342556977</v>
      </c>
    </row>
    <row r="117304" spans="1:5" ht="14.25" customHeight="1" x14ac:dyDescent="0.3">
      <c r="A117304">
        <v>354434</v>
      </c>
      <c r="B117304" s="2">
        <v>44414.549944983817</v>
      </c>
      <c r="C117304">
        <v>39470</v>
      </c>
      <c r="D117304">
        <v>230507</v>
      </c>
      <c r="E117304" s="2">
        <v>44339.103186930202</v>
      </c>
    </row>
    <row r="117305" spans="1:5" ht="14.25" customHeight="1" x14ac:dyDescent="0.3">
      <c r="A117305">
        <v>354439</v>
      </c>
      <c r="B117305" s="2">
        <v>44414.549944983817</v>
      </c>
      <c r="C117305">
        <v>96757</v>
      </c>
      <c r="D117305">
        <v>230507</v>
      </c>
      <c r="E117305" s="2">
        <v>44383.682715384617</v>
      </c>
    </row>
    <row r="117306" spans="1:5" ht="14.25" customHeight="1" x14ac:dyDescent="0.3">
      <c r="A117306">
        <v>354440</v>
      </c>
      <c r="B117306" s="2">
        <v>44414.551158576047</v>
      </c>
      <c r="C117306">
        <v>75072</v>
      </c>
      <c r="D117306">
        <v>153893</v>
      </c>
      <c r="E117306" s="2">
        <v>44386.333289316244</v>
      </c>
    </row>
    <row r="117307" spans="1:5" ht="14.25" customHeight="1" x14ac:dyDescent="0.3">
      <c r="A117307">
        <v>354443</v>
      </c>
      <c r="B117307" s="2">
        <v>44414.551158576054</v>
      </c>
      <c r="C117307">
        <v>349319</v>
      </c>
      <c r="D117307">
        <v>153893</v>
      </c>
      <c r="E117307" s="2">
        <v>44388.321572578345</v>
      </c>
    </row>
    <row r="117308" spans="1:5" ht="14.25" customHeight="1" x14ac:dyDescent="0.3">
      <c r="A117308">
        <v>354448</v>
      </c>
      <c r="B117308" s="2">
        <v>44414.552000000003</v>
      </c>
      <c r="C117308">
        <v>121959</v>
      </c>
      <c r="D117308">
        <v>380039</v>
      </c>
      <c r="E117308" s="2">
        <v>44344.333141168092</v>
      </c>
    </row>
    <row r="117309" spans="1:5" ht="14.25" customHeight="1" x14ac:dyDescent="0.3">
      <c r="A117309">
        <v>354452</v>
      </c>
      <c r="B117309" s="2">
        <v>44414.553585760521</v>
      </c>
      <c r="C117309">
        <v>8575</v>
      </c>
      <c r="D117309">
        <v>260065</v>
      </c>
      <c r="E117309" s="2">
        <v>44402.958186894582</v>
      </c>
    </row>
    <row r="117310" spans="1:5" ht="14.25" customHeight="1" x14ac:dyDescent="0.3">
      <c r="A117310">
        <v>354454</v>
      </c>
      <c r="B117310" s="2">
        <v>44414.553585760521</v>
      </c>
      <c r="C117310">
        <v>336702</v>
      </c>
      <c r="D117310">
        <v>470762</v>
      </c>
      <c r="E117310" s="2">
        <v>44376.203824180913</v>
      </c>
    </row>
    <row r="117311" spans="1:5" ht="14.25" customHeight="1" x14ac:dyDescent="0.3">
      <c r="A117311">
        <v>354459</v>
      </c>
      <c r="B117311" s="2">
        <v>44414.554799352751</v>
      </c>
      <c r="C117311">
        <v>178679</v>
      </c>
      <c r="D117311">
        <v>76405</v>
      </c>
      <c r="E117311" s="2">
        <v>44311.87405573362</v>
      </c>
    </row>
    <row r="117312" spans="1:5" ht="14.25" customHeight="1" x14ac:dyDescent="0.3">
      <c r="A117312">
        <v>354460</v>
      </c>
      <c r="B117312" s="2">
        <v>44414.555608414244</v>
      </c>
      <c r="C117312">
        <v>15226</v>
      </c>
      <c r="D117312">
        <v>106952</v>
      </c>
      <c r="E117312" s="2">
        <v>44306.959483262108</v>
      </c>
    </row>
    <row r="117313" spans="1:5" ht="14.25" customHeight="1" x14ac:dyDescent="0.3">
      <c r="A117313">
        <v>354465</v>
      </c>
      <c r="B117313" s="2">
        <v>44414.556417475731</v>
      </c>
      <c r="C117313">
        <v>64042</v>
      </c>
      <c r="D117313">
        <v>432868</v>
      </c>
      <c r="E117313" s="2">
        <v>44376.497041274932</v>
      </c>
    </row>
    <row r="117314" spans="1:5" ht="14.25" customHeight="1" x14ac:dyDescent="0.3">
      <c r="A117314">
        <v>354470</v>
      </c>
      <c r="B117314" s="2">
        <v>44414.557000000001</v>
      </c>
      <c r="C117314">
        <v>199157</v>
      </c>
      <c r="D117314">
        <v>258219</v>
      </c>
      <c r="E117314" s="2">
        <v>44404.559999679492</v>
      </c>
    </row>
    <row r="117315" spans="1:5" ht="14.25" customHeight="1" x14ac:dyDescent="0.3">
      <c r="A117315">
        <v>354471</v>
      </c>
      <c r="B117315" s="2">
        <v>44414.558035598704</v>
      </c>
      <c r="C117315">
        <v>45430</v>
      </c>
      <c r="D117315">
        <v>230507</v>
      </c>
      <c r="E117315" s="2">
        <v>44410.722412428768</v>
      </c>
    </row>
    <row r="117316" spans="1:5" ht="14.25" customHeight="1" x14ac:dyDescent="0.3">
      <c r="A117316">
        <v>354475</v>
      </c>
      <c r="B117316" s="2">
        <v>44414.558844660198</v>
      </c>
      <c r="C117316">
        <v>344681</v>
      </c>
      <c r="D117316">
        <v>351192</v>
      </c>
      <c r="E117316" s="2">
        <v>44340.040355519945</v>
      </c>
    </row>
    <row r="117317" spans="1:5" ht="14.25" customHeight="1" x14ac:dyDescent="0.3">
      <c r="A117317">
        <v>354479</v>
      </c>
      <c r="B117317" s="2">
        <v>44414.559653721684</v>
      </c>
      <c r="C117317">
        <v>72742</v>
      </c>
      <c r="D117317">
        <v>165114</v>
      </c>
      <c r="E117317" s="2">
        <v>44407.300954522791</v>
      </c>
    </row>
    <row r="117318" spans="1:5" ht="14.25" customHeight="1" x14ac:dyDescent="0.3">
      <c r="A117318">
        <v>354481</v>
      </c>
      <c r="B117318" s="2">
        <v>44414.560867313914</v>
      </c>
      <c r="C117318">
        <v>91475</v>
      </c>
      <c r="D117318">
        <v>411922</v>
      </c>
      <c r="E117318" s="2">
        <v>44377.241076816237</v>
      </c>
    </row>
    <row r="117319" spans="1:5" ht="14.25" customHeight="1" x14ac:dyDescent="0.3">
      <c r="A117319">
        <v>354485</v>
      </c>
      <c r="B117319" s="2">
        <v>44414.561271844657</v>
      </c>
      <c r="C117319">
        <v>35771</v>
      </c>
      <c r="D117319">
        <v>241927</v>
      </c>
      <c r="E117319" s="2">
        <v>44374.420920049859</v>
      </c>
    </row>
    <row r="117320" spans="1:5" ht="14.25" customHeight="1" x14ac:dyDescent="0.3">
      <c r="A117320">
        <v>354487</v>
      </c>
      <c r="B117320" s="2">
        <v>44414.561271844657</v>
      </c>
      <c r="C117320">
        <v>60921</v>
      </c>
      <c r="D117320">
        <v>335057</v>
      </c>
      <c r="E117320" s="2">
        <v>44392.960861217951</v>
      </c>
    </row>
    <row r="117321" spans="1:5" ht="14.25" customHeight="1" x14ac:dyDescent="0.3">
      <c r="A117321">
        <v>354491</v>
      </c>
      <c r="B117321" s="2">
        <v>44414.562080906151</v>
      </c>
      <c r="C117321">
        <v>172859</v>
      </c>
      <c r="D117321">
        <v>347393</v>
      </c>
      <c r="E117321" s="2">
        <v>44377.170199501423</v>
      </c>
    </row>
    <row r="117322" spans="1:5" ht="14.25" customHeight="1" x14ac:dyDescent="0.3">
      <c r="A117322">
        <v>354492</v>
      </c>
      <c r="B117322" s="2">
        <v>44414.562080906151</v>
      </c>
      <c r="C117322">
        <v>284129</v>
      </c>
      <c r="D117322">
        <v>250679</v>
      </c>
      <c r="E117322" s="2">
        <v>44342.910967129625</v>
      </c>
    </row>
    <row r="117323" spans="1:5" ht="14.25" customHeight="1" x14ac:dyDescent="0.3">
      <c r="A117323">
        <v>354495</v>
      </c>
      <c r="B117323" s="2">
        <v>44414.562080906151</v>
      </c>
      <c r="C117323">
        <v>320219</v>
      </c>
      <c r="D117323">
        <v>122902</v>
      </c>
      <c r="E117323" s="2">
        <v>44404.941297186611</v>
      </c>
    </row>
    <row r="117324" spans="1:5" ht="14.25" customHeight="1" x14ac:dyDescent="0.3">
      <c r="A117324">
        <v>354498</v>
      </c>
      <c r="B117324" s="2">
        <v>44414.562485436894</v>
      </c>
      <c r="C117324">
        <v>243404</v>
      </c>
      <c r="D117324">
        <v>309079</v>
      </c>
      <c r="E117324" s="2">
        <v>44373.667402920233</v>
      </c>
    </row>
    <row r="117325" spans="1:5" ht="14.25" customHeight="1" x14ac:dyDescent="0.3">
      <c r="A117325">
        <v>354501</v>
      </c>
      <c r="B117325" s="2">
        <v>44414.564103559875</v>
      </c>
      <c r="C117325">
        <v>202618</v>
      </c>
      <c r="D117325">
        <v>328843</v>
      </c>
      <c r="E117325" s="2">
        <v>44394.276004522791</v>
      </c>
    </row>
    <row r="117326" spans="1:5" ht="14.25" customHeight="1" x14ac:dyDescent="0.3">
      <c r="A117326">
        <v>354503</v>
      </c>
      <c r="B117326" s="2">
        <v>44414.566126213591</v>
      </c>
      <c r="C117326">
        <v>273236</v>
      </c>
      <c r="D117326">
        <v>156268</v>
      </c>
      <c r="E117326" s="2">
        <v>44376.004461538461</v>
      </c>
    </row>
    <row r="117327" spans="1:5" ht="14.25" customHeight="1" x14ac:dyDescent="0.3">
      <c r="A117327">
        <v>354508</v>
      </c>
      <c r="B117327" s="2">
        <v>44414.568148867314</v>
      </c>
      <c r="C117327">
        <v>285849</v>
      </c>
      <c r="D117327">
        <v>474478</v>
      </c>
      <c r="E117327" s="2">
        <v>44298.635064565533</v>
      </c>
    </row>
    <row r="117328" spans="1:5" ht="14.25" customHeight="1" x14ac:dyDescent="0.3">
      <c r="A117328">
        <v>354511</v>
      </c>
      <c r="B117328" s="2">
        <v>44414.570576051774</v>
      </c>
      <c r="C117328">
        <v>219823</v>
      </c>
      <c r="D117328">
        <v>182841</v>
      </c>
      <c r="E117328" s="2">
        <v>44396.950456196588</v>
      </c>
    </row>
    <row r="117329" spans="1:5" ht="14.25" customHeight="1" x14ac:dyDescent="0.3">
      <c r="A117329">
        <v>354515</v>
      </c>
      <c r="B117329" s="2">
        <v>44414.570576051774</v>
      </c>
      <c r="C117329">
        <v>328072</v>
      </c>
      <c r="D117329">
        <v>325852</v>
      </c>
      <c r="E117329" s="2">
        <v>44374.996902065534</v>
      </c>
    </row>
    <row r="117330" spans="1:5" ht="14.25" customHeight="1" x14ac:dyDescent="0.3">
      <c r="A117330">
        <v>354517</v>
      </c>
      <c r="B117330" s="2">
        <v>44414.571789644011</v>
      </c>
      <c r="C117330">
        <v>139678</v>
      </c>
      <c r="D117330">
        <v>146115</v>
      </c>
      <c r="E117330" s="2">
        <v>44326.858266773503</v>
      </c>
    </row>
    <row r="117331" spans="1:5" ht="14.25" customHeight="1" x14ac:dyDescent="0.3">
      <c r="A117331">
        <v>354522</v>
      </c>
      <c r="B117331" s="2">
        <v>44414.572194174754</v>
      </c>
      <c r="C117331">
        <v>169458</v>
      </c>
      <c r="D117331">
        <v>279337</v>
      </c>
      <c r="E117331" s="2">
        <v>44315.742464743584</v>
      </c>
    </row>
    <row r="117332" spans="1:5" ht="14.25" customHeight="1" x14ac:dyDescent="0.3">
      <c r="A117332">
        <v>354527</v>
      </c>
      <c r="B117332" s="2">
        <v>44414.572598705505</v>
      </c>
      <c r="C117332">
        <v>151473</v>
      </c>
      <c r="D117332">
        <v>351192</v>
      </c>
      <c r="E117332" s="2">
        <v>44371.243720726488</v>
      </c>
    </row>
    <row r="117333" spans="1:5" ht="14.25" customHeight="1" x14ac:dyDescent="0.3">
      <c r="A117333">
        <v>354528</v>
      </c>
      <c r="B117333" s="2">
        <v>44414.573812297735</v>
      </c>
      <c r="C117333">
        <v>294578</v>
      </c>
      <c r="D117333">
        <v>154256</v>
      </c>
      <c r="E117333" s="2">
        <v>44340.415215384615</v>
      </c>
    </row>
    <row r="117334" spans="1:5" ht="14.25" customHeight="1" x14ac:dyDescent="0.3">
      <c r="A117334">
        <v>354529</v>
      </c>
      <c r="B117334" s="2">
        <v>44414.576239482201</v>
      </c>
      <c r="C117334">
        <v>3109</v>
      </c>
      <c r="D117334">
        <v>230507</v>
      </c>
      <c r="E117334" s="2">
        <v>44350.713174928773</v>
      </c>
    </row>
    <row r="117335" spans="1:5" ht="14.25" customHeight="1" x14ac:dyDescent="0.3">
      <c r="A117335">
        <v>354532</v>
      </c>
      <c r="B117335" s="2">
        <v>44414.576644012945</v>
      </c>
      <c r="C117335">
        <v>290750</v>
      </c>
      <c r="D117335">
        <v>68544</v>
      </c>
      <c r="E117335" s="2">
        <v>44310.537586253566</v>
      </c>
    </row>
    <row r="117336" spans="1:5" ht="14.25" customHeight="1" x14ac:dyDescent="0.3">
      <c r="A117336">
        <v>354537</v>
      </c>
      <c r="B117336" s="2">
        <v>44414.578262135925</v>
      </c>
      <c r="C117336">
        <v>122454</v>
      </c>
      <c r="D117336">
        <v>453374</v>
      </c>
      <c r="E117336" s="2">
        <v>44302.249095014253</v>
      </c>
    </row>
    <row r="117337" spans="1:5" ht="14.25" customHeight="1" x14ac:dyDescent="0.3">
      <c r="A117337">
        <v>354538</v>
      </c>
      <c r="B117337" s="2">
        <v>44414.578666666668</v>
      </c>
      <c r="C117337">
        <v>110934</v>
      </c>
      <c r="D117337">
        <v>250679</v>
      </c>
      <c r="E117337" s="2">
        <v>44357.639305270655</v>
      </c>
    </row>
    <row r="117338" spans="1:5" ht="14.25" customHeight="1" x14ac:dyDescent="0.3">
      <c r="A117338">
        <v>354542</v>
      </c>
      <c r="B117338" s="2">
        <v>44414.580284789641</v>
      </c>
      <c r="C117338">
        <v>26452</v>
      </c>
      <c r="D117338">
        <v>258374</v>
      </c>
      <c r="E117338" s="2">
        <v>44372.313758938748</v>
      </c>
    </row>
    <row r="117339" spans="1:5" ht="14.25" customHeight="1" x14ac:dyDescent="0.3">
      <c r="A117339">
        <v>354546</v>
      </c>
      <c r="B117339" s="2">
        <v>44414.580689320392</v>
      </c>
      <c r="C117339">
        <v>7114</v>
      </c>
      <c r="D117339">
        <v>230507</v>
      </c>
      <c r="E117339" s="2">
        <v>44340.353235861825</v>
      </c>
    </row>
    <row r="117340" spans="1:5" ht="14.25" customHeight="1" x14ac:dyDescent="0.3">
      <c r="A117340">
        <v>354548</v>
      </c>
      <c r="B117340" s="2">
        <v>44414.581902912621</v>
      </c>
      <c r="C117340">
        <v>62075</v>
      </c>
      <c r="D117340">
        <v>351192</v>
      </c>
      <c r="E117340" s="2">
        <v>44374.07788212251</v>
      </c>
    </row>
    <row r="117341" spans="1:5" ht="14.25" customHeight="1" x14ac:dyDescent="0.3">
      <c r="A117341">
        <v>354551</v>
      </c>
      <c r="B117341" s="2">
        <v>44414.581902912621</v>
      </c>
      <c r="C117341">
        <v>164238</v>
      </c>
      <c r="D117341">
        <v>132866</v>
      </c>
      <c r="E117341" s="2">
        <v>44308.358240633905</v>
      </c>
    </row>
    <row r="117342" spans="1:5" ht="14.25" customHeight="1" x14ac:dyDescent="0.3">
      <c r="A117342">
        <v>354556</v>
      </c>
      <c r="B117342" s="2">
        <v>44414.582307443365</v>
      </c>
      <c r="C117342">
        <v>160064</v>
      </c>
      <c r="D117342">
        <v>439981</v>
      </c>
      <c r="E117342" s="2">
        <v>44321.945979736469</v>
      </c>
    </row>
    <row r="117343" spans="1:5" ht="14.25" customHeight="1" x14ac:dyDescent="0.3">
      <c r="A117343">
        <v>354560</v>
      </c>
      <c r="B117343" s="2">
        <v>44414.583116504858</v>
      </c>
      <c r="C117343">
        <v>53551</v>
      </c>
      <c r="D117343">
        <v>246005</v>
      </c>
      <c r="E117343" s="2">
        <v>44393.352405519945</v>
      </c>
    </row>
    <row r="117344" spans="1:5" ht="14.25" customHeight="1" x14ac:dyDescent="0.3">
      <c r="A117344">
        <v>354564</v>
      </c>
      <c r="B117344" s="2">
        <v>44414.583521035594</v>
      </c>
      <c r="C117344">
        <v>138959</v>
      </c>
      <c r="D117344">
        <v>408075</v>
      </c>
      <c r="E117344" s="2">
        <v>44399.6719920584</v>
      </c>
    </row>
    <row r="117345" spans="1:5" ht="14.25" customHeight="1" x14ac:dyDescent="0.3">
      <c r="A117345">
        <v>354567</v>
      </c>
      <c r="B117345" s="2">
        <v>44414.583521035594</v>
      </c>
      <c r="C117345">
        <v>197804</v>
      </c>
      <c r="D117345">
        <v>347393</v>
      </c>
      <c r="E117345" s="2">
        <v>44345.251519408826</v>
      </c>
    </row>
    <row r="117346" spans="1:5" ht="14.25" customHeight="1" x14ac:dyDescent="0.3">
      <c r="A117346">
        <v>354569</v>
      </c>
      <c r="B117346" s="2">
        <v>44414.583925566345</v>
      </c>
      <c r="C117346">
        <v>312119</v>
      </c>
      <c r="D117346">
        <v>258251</v>
      </c>
      <c r="E117346" s="2">
        <v>44375.36970641026</v>
      </c>
    </row>
    <row r="117347" spans="1:5" ht="14.25" customHeight="1" x14ac:dyDescent="0.3">
      <c r="A117347">
        <v>354572</v>
      </c>
      <c r="B117347" s="2">
        <v>44414.583925566345</v>
      </c>
      <c r="C117347">
        <v>328425</v>
      </c>
      <c r="D117347">
        <v>161398</v>
      </c>
      <c r="E117347" s="2">
        <v>44307.371086253566</v>
      </c>
    </row>
    <row r="117348" spans="1:5" ht="14.25" customHeight="1" x14ac:dyDescent="0.3">
      <c r="A117348">
        <v>354577</v>
      </c>
      <c r="B117348" s="2">
        <v>44414.586352750812</v>
      </c>
      <c r="C117348">
        <v>110392</v>
      </c>
      <c r="D117348">
        <v>355267</v>
      </c>
      <c r="E117348" s="2">
        <v>44371.659529558405</v>
      </c>
    </row>
    <row r="117349" spans="1:5" ht="14.25" customHeight="1" x14ac:dyDescent="0.3">
      <c r="A117349">
        <v>354578</v>
      </c>
      <c r="B117349" s="2">
        <v>44414.586757281548</v>
      </c>
      <c r="C117349">
        <v>244215</v>
      </c>
      <c r="D117349">
        <v>189009</v>
      </c>
      <c r="E117349" s="2">
        <v>44314.242087393162</v>
      </c>
    </row>
    <row r="117350" spans="1:5" ht="14.25" customHeight="1" x14ac:dyDescent="0.3">
      <c r="A117350">
        <v>354580</v>
      </c>
      <c r="B117350" s="2">
        <v>44414.587</v>
      </c>
      <c r="C117350">
        <v>219559</v>
      </c>
      <c r="D117350">
        <v>175689</v>
      </c>
      <c r="E117350" s="2">
        <v>44371.372396189458</v>
      </c>
    </row>
    <row r="117351" spans="1:5" ht="14.25" customHeight="1" x14ac:dyDescent="0.3">
      <c r="A117351">
        <v>354581</v>
      </c>
      <c r="B117351" s="2">
        <v>44414.587333333337</v>
      </c>
      <c r="C117351">
        <v>229064</v>
      </c>
      <c r="D117351">
        <v>191893</v>
      </c>
      <c r="E117351" s="2">
        <v>44400.736096403132</v>
      </c>
    </row>
    <row r="117352" spans="1:5" ht="14.25" customHeight="1" x14ac:dyDescent="0.3">
      <c r="A117352">
        <v>354584</v>
      </c>
      <c r="B117352" s="2">
        <v>44414.588779935279</v>
      </c>
      <c r="C117352">
        <v>163208</v>
      </c>
      <c r="D117352">
        <v>291168</v>
      </c>
      <c r="E117352" s="2">
        <v>44285.891998967236</v>
      </c>
    </row>
    <row r="117353" spans="1:5" ht="14.25" customHeight="1" x14ac:dyDescent="0.3">
      <c r="A117353">
        <v>354587</v>
      </c>
      <c r="B117353" s="2">
        <v>44414.589184466022</v>
      </c>
      <c r="C117353">
        <v>100561</v>
      </c>
      <c r="D117353">
        <v>123413</v>
      </c>
      <c r="E117353" s="2">
        <v>44301.108631196585</v>
      </c>
    </row>
    <row r="117354" spans="1:5" ht="14.25" customHeight="1" x14ac:dyDescent="0.3">
      <c r="A117354">
        <v>354588</v>
      </c>
      <c r="B117354" s="2">
        <v>44414.59</v>
      </c>
      <c r="C117354">
        <v>177698</v>
      </c>
      <c r="D117354">
        <v>351192</v>
      </c>
      <c r="E117354" s="2">
        <v>44373.602305982909</v>
      </c>
    </row>
    <row r="117355" spans="1:5" ht="14.25" customHeight="1" x14ac:dyDescent="0.3">
      <c r="A117355">
        <v>354592</v>
      </c>
      <c r="B117355" s="2">
        <v>44414.590398058252</v>
      </c>
      <c r="C117355">
        <v>95833</v>
      </c>
      <c r="D117355">
        <v>182191</v>
      </c>
      <c r="E117355" s="2">
        <v>44295.367946652419</v>
      </c>
    </row>
    <row r="117356" spans="1:5" ht="14.25" customHeight="1" x14ac:dyDescent="0.3">
      <c r="A117356">
        <v>354596</v>
      </c>
      <c r="B117356" s="2">
        <v>44414.592825242718</v>
      </c>
      <c r="C117356">
        <v>46772</v>
      </c>
      <c r="D117356">
        <v>217497</v>
      </c>
      <c r="E117356" s="2">
        <v>44376.525942806271</v>
      </c>
    </row>
    <row r="117357" spans="1:5" ht="14.25" customHeight="1" x14ac:dyDescent="0.3">
      <c r="A117357">
        <v>354598</v>
      </c>
      <c r="B117357" s="2">
        <v>44414.592825242718</v>
      </c>
      <c r="C117357">
        <v>331138</v>
      </c>
      <c r="D117357">
        <v>394819</v>
      </c>
      <c r="E117357" s="2">
        <v>44373.539621011405</v>
      </c>
    </row>
    <row r="117358" spans="1:5" ht="14.25" customHeight="1" x14ac:dyDescent="0.3">
      <c r="A117358">
        <v>354600</v>
      </c>
      <c r="B117358" s="2">
        <v>44414.593229773462</v>
      </c>
      <c r="C117358">
        <v>347692</v>
      </c>
      <c r="D117358">
        <v>347393</v>
      </c>
      <c r="E117358" s="2">
        <v>44380.16112621082</v>
      </c>
    </row>
    <row r="117359" spans="1:5" ht="14.25" customHeight="1" x14ac:dyDescent="0.3">
      <c r="A117359">
        <v>354605</v>
      </c>
      <c r="B117359" s="2">
        <v>44414.594443365699</v>
      </c>
      <c r="C117359">
        <v>326733</v>
      </c>
      <c r="D117359">
        <v>411922</v>
      </c>
      <c r="E117359" s="2">
        <v>44390.745713105418</v>
      </c>
    </row>
    <row r="117360" spans="1:5" ht="14.25" customHeight="1" x14ac:dyDescent="0.3">
      <c r="A117360">
        <v>354609</v>
      </c>
      <c r="B117360" s="2">
        <v>44414.595252427185</v>
      </c>
      <c r="C117360">
        <v>344132</v>
      </c>
      <c r="D117360">
        <v>81558</v>
      </c>
      <c r="E117360" s="2">
        <v>44343.198588782048</v>
      </c>
    </row>
    <row r="117361" spans="1:5" ht="14.25" customHeight="1" x14ac:dyDescent="0.3">
      <c r="A117361">
        <v>354611</v>
      </c>
      <c r="B117361" s="2">
        <v>44414.595666666661</v>
      </c>
      <c r="C117361">
        <v>276575</v>
      </c>
      <c r="D117361">
        <v>43842</v>
      </c>
      <c r="E117361" s="2">
        <v>44373.100269373215</v>
      </c>
    </row>
    <row r="117362" spans="1:5" ht="14.25" customHeight="1" x14ac:dyDescent="0.3">
      <c r="A117362">
        <v>354614</v>
      </c>
      <c r="B117362" s="2">
        <v>44414.596061488679</v>
      </c>
      <c r="C117362">
        <v>201728</v>
      </c>
      <c r="D117362">
        <v>304128</v>
      </c>
      <c r="E117362" s="2">
        <v>44341.459758725068</v>
      </c>
    </row>
    <row r="117363" spans="1:5" ht="14.25" customHeight="1" x14ac:dyDescent="0.3">
      <c r="A117363">
        <v>354615</v>
      </c>
      <c r="B117363" s="2">
        <v>44414.596061488679</v>
      </c>
      <c r="C117363">
        <v>330345</v>
      </c>
      <c r="D117363">
        <v>81558</v>
      </c>
      <c r="E117363" s="2">
        <v>44314.437530235045</v>
      </c>
    </row>
    <row r="117364" spans="1:5" ht="14.25" customHeight="1" x14ac:dyDescent="0.3">
      <c r="A117364">
        <v>354620</v>
      </c>
      <c r="B117364" s="2">
        <v>44414.596870550158</v>
      </c>
      <c r="C117364">
        <v>269764</v>
      </c>
      <c r="D117364">
        <v>250679</v>
      </c>
      <c r="E117364" s="2">
        <v>44394.017575498576</v>
      </c>
    </row>
    <row r="117365" spans="1:5" ht="14.25" customHeight="1" x14ac:dyDescent="0.3">
      <c r="A117365">
        <v>354625</v>
      </c>
      <c r="B117365" s="2">
        <v>44414.596870550158</v>
      </c>
      <c r="C117365">
        <v>328184</v>
      </c>
      <c r="D117365">
        <v>233494</v>
      </c>
      <c r="E117365" s="2">
        <v>44370.859789245013</v>
      </c>
    </row>
    <row r="117366" spans="1:5" ht="14.25" customHeight="1" x14ac:dyDescent="0.3">
      <c r="A117366">
        <v>354629</v>
      </c>
      <c r="B117366" s="2">
        <v>44414.597679611652</v>
      </c>
      <c r="C117366">
        <v>238133</v>
      </c>
      <c r="D117366">
        <v>264283</v>
      </c>
      <c r="E117366" s="2">
        <v>44308.423758547018</v>
      </c>
    </row>
    <row r="117367" spans="1:5" ht="14.25" customHeight="1" x14ac:dyDescent="0.3">
      <c r="A117367">
        <v>354634</v>
      </c>
      <c r="B117367" s="2">
        <v>44414.597679611652</v>
      </c>
      <c r="C117367">
        <v>300651</v>
      </c>
      <c r="D117367">
        <v>165821</v>
      </c>
      <c r="E117367" s="2">
        <v>44398.530244088317</v>
      </c>
    </row>
    <row r="117368" spans="1:5" ht="14.25" customHeight="1" x14ac:dyDescent="0.3">
      <c r="A117368">
        <v>354639</v>
      </c>
      <c r="B117368" s="2">
        <v>44414.598084142395</v>
      </c>
      <c r="C117368">
        <v>188039</v>
      </c>
      <c r="D117368">
        <v>158978</v>
      </c>
      <c r="E117368" s="2">
        <v>44323.737296474363</v>
      </c>
    </row>
    <row r="117369" spans="1:5" ht="14.25" customHeight="1" x14ac:dyDescent="0.3">
      <c r="A117369">
        <v>354640</v>
      </c>
      <c r="B117369" s="2">
        <v>44414.598084142395</v>
      </c>
      <c r="C117369">
        <v>273256</v>
      </c>
      <c r="D117369">
        <v>417467</v>
      </c>
      <c r="E117369" s="2">
        <v>44344.864261075498</v>
      </c>
    </row>
    <row r="117370" spans="1:5" ht="14.25" customHeight="1" x14ac:dyDescent="0.3">
      <c r="A117370">
        <v>354644</v>
      </c>
      <c r="B117370" s="2">
        <v>44414.598488673138</v>
      </c>
      <c r="C117370">
        <v>270454</v>
      </c>
      <c r="D117370">
        <v>411922</v>
      </c>
      <c r="E117370" s="2">
        <v>44344.903299180907</v>
      </c>
    </row>
    <row r="117371" spans="1:5" ht="14.25" customHeight="1" x14ac:dyDescent="0.3">
      <c r="A117371">
        <v>354646</v>
      </c>
      <c r="B117371" s="2">
        <v>44414.598893203882</v>
      </c>
      <c r="C117371">
        <v>326602</v>
      </c>
      <c r="D117371">
        <v>230507</v>
      </c>
      <c r="E117371" s="2">
        <v>44383.533448148155</v>
      </c>
    </row>
    <row r="117372" spans="1:5" ht="14.25" customHeight="1" x14ac:dyDescent="0.3">
      <c r="A117372">
        <v>354649</v>
      </c>
      <c r="B117372" s="2">
        <v>44414.598893203889</v>
      </c>
      <c r="C117372">
        <v>35132</v>
      </c>
      <c r="D117372">
        <v>118549</v>
      </c>
      <c r="E117372" s="2">
        <v>44373.351029807694</v>
      </c>
    </row>
    <row r="117373" spans="1:5" ht="14.25" customHeight="1" x14ac:dyDescent="0.3">
      <c r="A117373">
        <v>354650</v>
      </c>
      <c r="B117373" s="2">
        <v>44414.599297734625</v>
      </c>
      <c r="C117373">
        <v>10970</v>
      </c>
      <c r="D117373">
        <v>398201</v>
      </c>
      <c r="E117373" s="2">
        <v>44296.893420512817</v>
      </c>
    </row>
    <row r="117374" spans="1:5" ht="14.25" customHeight="1" x14ac:dyDescent="0.3">
      <c r="A117374">
        <v>354653</v>
      </c>
      <c r="B117374" s="2">
        <v>44414.599702265368</v>
      </c>
      <c r="C117374">
        <v>199762</v>
      </c>
      <c r="D117374">
        <v>348155</v>
      </c>
      <c r="E117374" s="2">
        <v>44341.902075641025</v>
      </c>
    </row>
    <row r="117375" spans="1:5" ht="14.25" customHeight="1" x14ac:dyDescent="0.3">
      <c r="A117375">
        <v>354656</v>
      </c>
      <c r="B117375" s="2">
        <v>44414.6</v>
      </c>
      <c r="C117375">
        <v>129525</v>
      </c>
      <c r="D117375">
        <v>86587</v>
      </c>
      <c r="E117375" s="2">
        <v>44371.920249715098</v>
      </c>
    </row>
    <row r="117376" spans="1:5" ht="14.25" customHeight="1" x14ac:dyDescent="0.3">
      <c r="A117376">
        <v>354660</v>
      </c>
      <c r="B117376" s="2">
        <v>44414.601320388349</v>
      </c>
      <c r="C117376">
        <v>205702</v>
      </c>
      <c r="D117376">
        <v>419429</v>
      </c>
      <c r="E117376" s="2">
        <v>44344.379753846159</v>
      </c>
    </row>
    <row r="117377" spans="1:5" ht="14.25" customHeight="1" x14ac:dyDescent="0.3">
      <c r="A117377">
        <v>354664</v>
      </c>
      <c r="B117377" s="2">
        <v>44414.601724919092</v>
      </c>
      <c r="C117377">
        <v>319083</v>
      </c>
      <c r="D117377">
        <v>227775</v>
      </c>
      <c r="E117377" s="2">
        <v>44393.564832549862</v>
      </c>
    </row>
    <row r="117378" spans="1:5" ht="14.25" customHeight="1" x14ac:dyDescent="0.3">
      <c r="A117378">
        <v>354666</v>
      </c>
      <c r="B117378" s="2">
        <v>44414.602129449842</v>
      </c>
      <c r="C117378">
        <v>4530</v>
      </c>
      <c r="D117378">
        <v>291822</v>
      </c>
      <c r="E117378" s="2">
        <v>44371.416720940178</v>
      </c>
    </row>
    <row r="117379" spans="1:5" ht="14.25" customHeight="1" x14ac:dyDescent="0.3">
      <c r="A117379">
        <v>354668</v>
      </c>
      <c r="B117379" s="2">
        <v>44414.602129449842</v>
      </c>
      <c r="C117379">
        <v>274112</v>
      </c>
      <c r="D117379">
        <v>380039</v>
      </c>
      <c r="E117379" s="2">
        <v>44324.003645512821</v>
      </c>
    </row>
    <row r="117380" spans="1:5" ht="14.25" customHeight="1" x14ac:dyDescent="0.3">
      <c r="A117380">
        <v>354670</v>
      </c>
      <c r="B117380" s="2">
        <v>44414.602938511322</v>
      </c>
      <c r="C117380">
        <v>18313</v>
      </c>
      <c r="D117380">
        <v>33094</v>
      </c>
      <c r="E117380" s="2">
        <v>44383.517197222223</v>
      </c>
    </row>
    <row r="117381" spans="1:5" ht="14.25" customHeight="1" x14ac:dyDescent="0.3">
      <c r="A117381">
        <v>354675</v>
      </c>
      <c r="B117381" s="2">
        <v>44414.603747572815</v>
      </c>
      <c r="C117381">
        <v>90347</v>
      </c>
      <c r="D117381">
        <v>83136</v>
      </c>
      <c r="E117381" s="2">
        <v>44379.359929807695</v>
      </c>
    </row>
    <row r="117382" spans="1:5" ht="14.25" customHeight="1" x14ac:dyDescent="0.3">
      <c r="A117382">
        <v>354680</v>
      </c>
      <c r="B117382" s="2">
        <v>44414.604152103566</v>
      </c>
      <c r="C117382">
        <v>343095</v>
      </c>
      <c r="D117382">
        <v>390503</v>
      </c>
      <c r="E117382" s="2">
        <v>44356.44890922364</v>
      </c>
    </row>
    <row r="117383" spans="1:5" ht="14.25" customHeight="1" x14ac:dyDescent="0.3">
      <c r="A117383">
        <v>354681</v>
      </c>
      <c r="B117383" s="2">
        <v>44414.605365695796</v>
      </c>
      <c r="C117383">
        <v>235831</v>
      </c>
      <c r="D117383">
        <v>188440</v>
      </c>
      <c r="E117383" s="2">
        <v>44376.812163853276</v>
      </c>
    </row>
    <row r="117384" spans="1:5" ht="14.25" customHeight="1" x14ac:dyDescent="0.3">
      <c r="A117384">
        <v>354684</v>
      </c>
      <c r="B117384" s="2">
        <v>44414.605365695796</v>
      </c>
      <c r="C117384">
        <v>325223</v>
      </c>
      <c r="D117384">
        <v>166857</v>
      </c>
      <c r="E117384" s="2">
        <v>44371.384461253569</v>
      </c>
    </row>
    <row r="117385" spans="1:5" ht="14.25" customHeight="1" x14ac:dyDescent="0.3">
      <c r="A117385">
        <v>354686</v>
      </c>
      <c r="B117385" s="2">
        <v>44414.605770226532</v>
      </c>
      <c r="C117385">
        <v>42362</v>
      </c>
      <c r="D117385">
        <v>347393</v>
      </c>
      <c r="E117385" s="2">
        <v>44372.147608547006</v>
      </c>
    </row>
    <row r="117386" spans="1:5" ht="14.25" customHeight="1" x14ac:dyDescent="0.3">
      <c r="A117386">
        <v>354690</v>
      </c>
      <c r="B117386" s="2">
        <v>44414.605770226532</v>
      </c>
      <c r="C117386">
        <v>148003</v>
      </c>
      <c r="D117386">
        <v>153893</v>
      </c>
      <c r="E117386" s="2">
        <v>44315.67395872507</v>
      </c>
    </row>
    <row r="117387" spans="1:5" ht="14.25" customHeight="1" x14ac:dyDescent="0.3">
      <c r="A117387">
        <v>354694</v>
      </c>
      <c r="B117387" s="2">
        <v>44414.605770226539</v>
      </c>
      <c r="C117387">
        <v>25189</v>
      </c>
      <c r="D117387">
        <v>104958</v>
      </c>
      <c r="E117387" s="2">
        <v>44311.058506837602</v>
      </c>
    </row>
    <row r="117388" spans="1:5" ht="14.25" customHeight="1" x14ac:dyDescent="0.3">
      <c r="A117388">
        <v>354695</v>
      </c>
      <c r="B117388" s="2">
        <v>44414.605770226539</v>
      </c>
      <c r="C117388">
        <v>26022</v>
      </c>
      <c r="D117388">
        <v>432277</v>
      </c>
      <c r="E117388" s="2">
        <v>44372.916544408828</v>
      </c>
    </row>
    <row r="117389" spans="1:5" ht="14.25" customHeight="1" x14ac:dyDescent="0.3">
      <c r="A117389">
        <v>354699</v>
      </c>
      <c r="B117389" s="2">
        <v>44414.606174757282</v>
      </c>
      <c r="C117389">
        <v>265338</v>
      </c>
      <c r="D117389">
        <v>21760</v>
      </c>
      <c r="E117389" s="2">
        <v>44408.599662678062</v>
      </c>
    </row>
    <row r="117390" spans="1:5" ht="14.25" customHeight="1" x14ac:dyDescent="0.3">
      <c r="A117390">
        <v>354701</v>
      </c>
      <c r="B117390" s="2">
        <v>44414.607388349519</v>
      </c>
      <c r="C117390">
        <v>261281</v>
      </c>
      <c r="D117390">
        <v>95288</v>
      </c>
      <c r="E117390" s="2">
        <v>44308.2346710114</v>
      </c>
    </row>
    <row r="117391" spans="1:5" ht="14.25" customHeight="1" x14ac:dyDescent="0.3">
      <c r="A117391">
        <v>354705</v>
      </c>
      <c r="B117391" s="2">
        <v>44414.607792880255</v>
      </c>
      <c r="C117391">
        <v>275872</v>
      </c>
      <c r="D117391">
        <v>347008</v>
      </c>
      <c r="E117391" s="2">
        <v>44377.0187974359</v>
      </c>
    </row>
    <row r="117392" spans="1:5" ht="14.25" customHeight="1" x14ac:dyDescent="0.3">
      <c r="A117392">
        <v>354709</v>
      </c>
      <c r="B117392" s="2">
        <v>44414.608197411006</v>
      </c>
      <c r="C117392">
        <v>84683</v>
      </c>
      <c r="D117392">
        <v>119030</v>
      </c>
      <c r="E117392" s="2">
        <v>44347.082989245006</v>
      </c>
    </row>
    <row r="117393" spans="1:5" ht="14.25" customHeight="1" x14ac:dyDescent="0.3">
      <c r="A117393">
        <v>354714</v>
      </c>
      <c r="B117393" s="2">
        <v>44414.608601941749</v>
      </c>
      <c r="C117393">
        <v>201408</v>
      </c>
      <c r="D117393">
        <v>118549</v>
      </c>
      <c r="E117393" s="2">
        <v>44372.919655733618</v>
      </c>
    </row>
    <row r="117394" spans="1:5" ht="14.25" customHeight="1" x14ac:dyDescent="0.3">
      <c r="A117394">
        <v>354718</v>
      </c>
      <c r="B117394" s="2">
        <v>44414.609006472492</v>
      </c>
      <c r="C117394">
        <v>151431</v>
      </c>
      <c r="D117394">
        <v>477742</v>
      </c>
      <c r="E117394" s="2">
        <v>44357.965489992879</v>
      </c>
    </row>
    <row r="117395" spans="1:5" ht="14.25" customHeight="1" x14ac:dyDescent="0.3">
      <c r="A117395">
        <v>354720</v>
      </c>
      <c r="B117395" s="2">
        <v>44414.610624595472</v>
      </c>
      <c r="C117395">
        <v>247747</v>
      </c>
      <c r="D117395">
        <v>89126</v>
      </c>
      <c r="E117395" s="2">
        <v>44379.087813532766</v>
      </c>
    </row>
    <row r="117396" spans="1:5" ht="14.25" customHeight="1" x14ac:dyDescent="0.3">
      <c r="A117396">
        <v>354721</v>
      </c>
      <c r="B117396" s="2">
        <v>44414.610624595472</v>
      </c>
      <c r="C117396">
        <v>265871</v>
      </c>
      <c r="D117396">
        <v>421199</v>
      </c>
      <c r="E117396" s="2">
        <v>44313.655319123936</v>
      </c>
    </row>
    <row r="117397" spans="1:5" ht="14.25" customHeight="1" x14ac:dyDescent="0.3">
      <c r="A117397">
        <v>354724</v>
      </c>
      <c r="B117397" s="2">
        <v>44414.611029126208</v>
      </c>
      <c r="C117397">
        <v>41432</v>
      </c>
      <c r="D117397">
        <v>303686</v>
      </c>
      <c r="E117397" s="2">
        <v>44376.195825641029</v>
      </c>
    </row>
    <row r="117398" spans="1:5" ht="14.25" customHeight="1" x14ac:dyDescent="0.3">
      <c r="A117398">
        <v>354728</v>
      </c>
      <c r="B117398" s="2">
        <v>44414.611029126216</v>
      </c>
      <c r="C117398">
        <v>157758</v>
      </c>
      <c r="D117398">
        <v>88863</v>
      </c>
      <c r="E117398" s="2">
        <v>44412.991787215105</v>
      </c>
    </row>
    <row r="117399" spans="1:5" ht="14.25" customHeight="1" x14ac:dyDescent="0.3">
      <c r="A117399">
        <v>354730</v>
      </c>
      <c r="B117399" s="2">
        <v>44414.612242718445</v>
      </c>
      <c r="C117399">
        <v>179321</v>
      </c>
      <c r="D117399">
        <v>245484</v>
      </c>
      <c r="E117399" s="2">
        <v>44371.785174928773</v>
      </c>
    </row>
    <row r="117400" spans="1:5" ht="14.25" customHeight="1" x14ac:dyDescent="0.3">
      <c r="A117400">
        <v>354733</v>
      </c>
      <c r="B117400" s="2">
        <v>44414.612647249189</v>
      </c>
      <c r="C117400">
        <v>24410</v>
      </c>
      <c r="D117400">
        <v>251152</v>
      </c>
      <c r="E117400" s="2">
        <v>44300.481407799147</v>
      </c>
    </row>
    <row r="117401" spans="1:5" ht="14.25" customHeight="1" x14ac:dyDescent="0.3">
      <c r="A117401">
        <v>354737</v>
      </c>
      <c r="B117401" s="2">
        <v>44414.613051779932</v>
      </c>
      <c r="C117401">
        <v>248706</v>
      </c>
      <c r="D117401">
        <v>96633</v>
      </c>
      <c r="E117401" s="2">
        <v>44306.495772364673</v>
      </c>
    </row>
    <row r="117402" spans="1:5" ht="14.25" customHeight="1" x14ac:dyDescent="0.3">
      <c r="A117402">
        <v>354739</v>
      </c>
      <c r="B117402" s="2">
        <v>44414.613860841426</v>
      </c>
      <c r="C117402">
        <v>46838</v>
      </c>
      <c r="D117402">
        <v>158978</v>
      </c>
      <c r="E117402" s="2">
        <v>44338.613037357543</v>
      </c>
    </row>
    <row r="117403" spans="1:5" ht="14.25" customHeight="1" x14ac:dyDescent="0.3">
      <c r="A117403">
        <v>354742</v>
      </c>
      <c r="B117403" s="2">
        <v>44414.614265372169</v>
      </c>
      <c r="C117403">
        <v>134449</v>
      </c>
      <c r="D117403">
        <v>432277</v>
      </c>
      <c r="E117403" s="2">
        <v>44309.070601566957</v>
      </c>
    </row>
    <row r="117404" spans="1:5" ht="14.25" customHeight="1" x14ac:dyDescent="0.3">
      <c r="A117404">
        <v>354746</v>
      </c>
      <c r="B117404" s="2">
        <v>44414.614265372169</v>
      </c>
      <c r="C117404">
        <v>223948</v>
      </c>
      <c r="D117404">
        <v>401945</v>
      </c>
      <c r="E117404" s="2">
        <v>44341.293129059828</v>
      </c>
    </row>
    <row r="117405" spans="1:5" ht="14.25" customHeight="1" x14ac:dyDescent="0.3">
      <c r="A117405">
        <v>354750</v>
      </c>
      <c r="B117405" s="2">
        <v>44414.615478964406</v>
      </c>
      <c r="C117405">
        <v>297684</v>
      </c>
      <c r="D117405">
        <v>241927</v>
      </c>
      <c r="E117405" s="2">
        <v>44375.496041096863</v>
      </c>
    </row>
    <row r="117406" spans="1:5" ht="14.25" customHeight="1" x14ac:dyDescent="0.3">
      <c r="A117406">
        <v>354751</v>
      </c>
      <c r="B117406" s="2">
        <v>44414.615883495142</v>
      </c>
      <c r="C117406">
        <v>37112</v>
      </c>
      <c r="D117406">
        <v>118549</v>
      </c>
      <c r="E117406" s="2">
        <v>44316.375584009977</v>
      </c>
    </row>
    <row r="117407" spans="1:5" ht="14.25" customHeight="1" x14ac:dyDescent="0.3">
      <c r="A117407">
        <v>354756</v>
      </c>
      <c r="B117407" s="2">
        <v>44414.615883495142</v>
      </c>
      <c r="C117407">
        <v>94288</v>
      </c>
      <c r="D117407">
        <v>153893</v>
      </c>
      <c r="E117407" s="2">
        <v>44413.648602706555</v>
      </c>
    </row>
    <row r="117408" spans="1:5" ht="14.25" customHeight="1" x14ac:dyDescent="0.3">
      <c r="A117408">
        <v>354757</v>
      </c>
      <c r="B117408" s="2">
        <v>44414.615883495142</v>
      </c>
      <c r="C117408">
        <v>267947</v>
      </c>
      <c r="D117408">
        <v>266075</v>
      </c>
      <c r="E117408" s="2">
        <v>44306.794590384619</v>
      </c>
    </row>
    <row r="117409" spans="1:5" ht="14.25" customHeight="1" x14ac:dyDescent="0.3">
      <c r="A117409">
        <v>354758</v>
      </c>
      <c r="B117409" s="2">
        <v>44414.616288025893</v>
      </c>
      <c r="C117409">
        <v>265571</v>
      </c>
      <c r="D117409">
        <v>145779</v>
      </c>
      <c r="E117409" s="2">
        <v>44410.096895085473</v>
      </c>
    </row>
    <row r="117410" spans="1:5" ht="14.25" customHeight="1" x14ac:dyDescent="0.3">
      <c r="A117410">
        <v>354759</v>
      </c>
      <c r="B117410" s="2">
        <v>44414.617097087379</v>
      </c>
      <c r="C117410">
        <v>147441</v>
      </c>
      <c r="D117410">
        <v>154256</v>
      </c>
      <c r="E117410" s="2">
        <v>44376.467340883195</v>
      </c>
    </row>
    <row r="117411" spans="1:5" ht="14.25" customHeight="1" x14ac:dyDescent="0.3">
      <c r="A117411">
        <v>354763</v>
      </c>
      <c r="B117411" s="2">
        <v>44414.619119741095</v>
      </c>
      <c r="C117411">
        <v>27919</v>
      </c>
      <c r="D117411">
        <v>392434</v>
      </c>
      <c r="E117411" s="2">
        <v>44373.314451068378</v>
      </c>
    </row>
    <row r="117412" spans="1:5" ht="14.25" customHeight="1" x14ac:dyDescent="0.3">
      <c r="A117412">
        <v>354764</v>
      </c>
      <c r="B117412" s="2">
        <v>44414.619119741095</v>
      </c>
      <c r="C117412">
        <v>253934</v>
      </c>
      <c r="D117412">
        <v>392434</v>
      </c>
      <c r="E117412" s="2">
        <v>44371.313115883197</v>
      </c>
    </row>
    <row r="117413" spans="1:5" ht="14.25" customHeight="1" x14ac:dyDescent="0.3">
      <c r="A117413">
        <v>354765</v>
      </c>
      <c r="B117413" s="2">
        <v>44414.619928802589</v>
      </c>
      <c r="C117413">
        <v>152849</v>
      </c>
      <c r="D117413">
        <v>81226</v>
      </c>
      <c r="E117413" s="2">
        <v>44337.804768269234</v>
      </c>
    </row>
    <row r="117414" spans="1:5" ht="14.25" customHeight="1" x14ac:dyDescent="0.3">
      <c r="A117414">
        <v>354766</v>
      </c>
      <c r="B117414" s="2">
        <v>44414.620333333332</v>
      </c>
      <c r="C117414">
        <v>40402</v>
      </c>
      <c r="D117414">
        <v>23621</v>
      </c>
      <c r="E117414" s="2">
        <v>44329.610708262109</v>
      </c>
    </row>
    <row r="117415" spans="1:5" ht="14.25" customHeight="1" x14ac:dyDescent="0.3">
      <c r="A117415">
        <v>354770</v>
      </c>
      <c r="B117415" s="2">
        <v>44414.620333333332</v>
      </c>
      <c r="C117415">
        <v>41075</v>
      </c>
      <c r="D117415">
        <v>154256</v>
      </c>
      <c r="E117415" s="2">
        <v>44341.875668696579</v>
      </c>
    </row>
    <row r="117416" spans="1:5" ht="14.25" customHeight="1" x14ac:dyDescent="0.3">
      <c r="A117416">
        <v>354775</v>
      </c>
      <c r="B117416" s="2">
        <v>44414.620333333332</v>
      </c>
      <c r="C117416">
        <v>86327</v>
      </c>
      <c r="D117416">
        <v>351192</v>
      </c>
      <c r="E117416" s="2">
        <v>44344.450420726498</v>
      </c>
    </row>
    <row r="117417" spans="1:5" ht="14.25" customHeight="1" x14ac:dyDescent="0.3">
      <c r="A117417">
        <v>354778</v>
      </c>
      <c r="B117417" s="2">
        <v>44414.620737864076</v>
      </c>
      <c r="C117417">
        <v>237674</v>
      </c>
      <c r="D117417">
        <v>309553</v>
      </c>
      <c r="E117417" s="2">
        <v>44308.360930163821</v>
      </c>
    </row>
    <row r="117418" spans="1:5" ht="14.25" customHeight="1" x14ac:dyDescent="0.3">
      <c r="A117418">
        <v>354781</v>
      </c>
      <c r="B117418" s="2">
        <v>44414.620737864076</v>
      </c>
      <c r="C117418">
        <v>343552</v>
      </c>
      <c r="D117418">
        <v>347393</v>
      </c>
      <c r="E117418" s="2">
        <v>44309.844631908833</v>
      </c>
    </row>
    <row r="117419" spans="1:5" ht="14.25" customHeight="1" x14ac:dyDescent="0.3">
      <c r="A117419">
        <v>354785</v>
      </c>
      <c r="B117419" s="2">
        <v>44414.621951456313</v>
      </c>
      <c r="C117419">
        <v>117517</v>
      </c>
      <c r="D117419">
        <v>154228</v>
      </c>
      <c r="E117419" s="2">
        <v>44339.825954344728</v>
      </c>
    </row>
    <row r="117420" spans="1:5" ht="14.25" customHeight="1" x14ac:dyDescent="0.3">
      <c r="A117420">
        <v>354788</v>
      </c>
      <c r="B117420" s="2">
        <v>44414.621951456313</v>
      </c>
      <c r="C117420">
        <v>199312</v>
      </c>
      <c r="D117420">
        <v>411922</v>
      </c>
      <c r="E117420" s="2">
        <v>44393.983874465812</v>
      </c>
    </row>
    <row r="117421" spans="1:5" ht="14.25" customHeight="1" x14ac:dyDescent="0.3">
      <c r="A117421">
        <v>354789</v>
      </c>
      <c r="B117421" s="2">
        <v>44414.622355987056</v>
      </c>
      <c r="C117421">
        <v>91957</v>
      </c>
      <c r="D117421">
        <v>343491</v>
      </c>
      <c r="E117421" s="2">
        <v>44401.470978632482</v>
      </c>
    </row>
    <row r="117422" spans="1:5" ht="14.25" customHeight="1" x14ac:dyDescent="0.3">
      <c r="A117422">
        <v>354792</v>
      </c>
      <c r="B117422" s="2">
        <v>44414.622355987056</v>
      </c>
      <c r="C117422">
        <v>130276</v>
      </c>
      <c r="D117422">
        <v>293905</v>
      </c>
      <c r="E117422" s="2">
        <v>44375.928224180912</v>
      </c>
    </row>
    <row r="117423" spans="1:5" ht="14.25" customHeight="1" x14ac:dyDescent="0.3">
      <c r="A117423">
        <v>354793</v>
      </c>
      <c r="B117423" s="2">
        <v>44414.622355987056</v>
      </c>
      <c r="C117423">
        <v>150759</v>
      </c>
      <c r="D117423">
        <v>307218</v>
      </c>
      <c r="E117423" s="2">
        <v>44376.125951958689</v>
      </c>
    </row>
    <row r="117424" spans="1:5" ht="14.25" customHeight="1" x14ac:dyDescent="0.3">
      <c r="A117424">
        <v>354797</v>
      </c>
      <c r="B117424" s="2">
        <v>44414.622355987056</v>
      </c>
      <c r="C117424">
        <v>278648</v>
      </c>
      <c r="D117424">
        <v>11704</v>
      </c>
      <c r="E117424" s="2">
        <v>44307.123733297718</v>
      </c>
    </row>
    <row r="117425" spans="1:5" ht="14.25" customHeight="1" x14ac:dyDescent="0.3">
      <c r="A117425">
        <v>354802</v>
      </c>
      <c r="B117425" s="2">
        <v>44414.622760517799</v>
      </c>
      <c r="C117425">
        <v>205955</v>
      </c>
      <c r="D117425">
        <v>357547</v>
      </c>
      <c r="E117425" s="2">
        <v>44337.858697685188</v>
      </c>
    </row>
    <row r="117426" spans="1:5" ht="14.25" customHeight="1" x14ac:dyDescent="0.3">
      <c r="A117426">
        <v>354803</v>
      </c>
      <c r="B117426" s="2">
        <v>44414.62316504855</v>
      </c>
      <c r="C117426">
        <v>276524</v>
      </c>
      <c r="D117426">
        <v>370893</v>
      </c>
      <c r="E117426" s="2">
        <v>44302.003497542733</v>
      </c>
    </row>
    <row r="117427" spans="1:5" ht="14.25" customHeight="1" x14ac:dyDescent="0.3">
      <c r="A117427">
        <v>354808</v>
      </c>
      <c r="B117427" s="2">
        <v>44414.623974110029</v>
      </c>
      <c r="C117427">
        <v>51359</v>
      </c>
      <c r="D117427">
        <v>155428</v>
      </c>
      <c r="E117427" s="2">
        <v>44307.38436264245</v>
      </c>
    </row>
    <row r="117428" spans="1:5" ht="14.25" customHeight="1" x14ac:dyDescent="0.3">
      <c r="A117428">
        <v>354811</v>
      </c>
      <c r="B117428" s="2">
        <v>44414.623974110029</v>
      </c>
      <c r="C117428">
        <v>284653</v>
      </c>
      <c r="D117428">
        <v>119655</v>
      </c>
      <c r="E117428" s="2">
        <v>44339.568879344733</v>
      </c>
    </row>
    <row r="117429" spans="1:5" ht="14.25" customHeight="1" x14ac:dyDescent="0.3">
      <c r="A117429">
        <v>354814</v>
      </c>
      <c r="B117429" s="2">
        <v>44414.624378640779</v>
      </c>
      <c r="C117429">
        <v>120940</v>
      </c>
      <c r="D117429">
        <v>341004</v>
      </c>
      <c r="E117429" s="2">
        <v>44362.247291346161</v>
      </c>
    </row>
    <row r="117430" spans="1:5" ht="14.25" customHeight="1" x14ac:dyDescent="0.3">
      <c r="A117430">
        <v>354817</v>
      </c>
      <c r="B117430" s="2">
        <v>44414.624378640779</v>
      </c>
      <c r="C117430">
        <v>128101</v>
      </c>
      <c r="D117430">
        <v>412882</v>
      </c>
      <c r="E117430" s="2">
        <v>44369.388298753569</v>
      </c>
    </row>
    <row r="117431" spans="1:5" ht="14.25" customHeight="1" x14ac:dyDescent="0.3">
      <c r="A117431">
        <v>354818</v>
      </c>
      <c r="B117431" s="2">
        <v>44414.624378640779</v>
      </c>
      <c r="C117431">
        <v>236502</v>
      </c>
      <c r="D117431">
        <v>158978</v>
      </c>
      <c r="E117431" s="2">
        <v>44390.533032478634</v>
      </c>
    </row>
    <row r="117432" spans="1:5" ht="14.25" customHeight="1" x14ac:dyDescent="0.3">
      <c r="A117432">
        <v>354822</v>
      </c>
      <c r="B117432" s="2">
        <v>44414.624378640779</v>
      </c>
      <c r="C117432">
        <v>255765</v>
      </c>
      <c r="D117432">
        <v>411922</v>
      </c>
      <c r="E117432" s="2">
        <v>44397.586807799147</v>
      </c>
    </row>
    <row r="117433" spans="1:5" ht="14.25" customHeight="1" x14ac:dyDescent="0.3">
      <c r="A117433">
        <v>354827</v>
      </c>
      <c r="B117433" s="2">
        <v>44414.625996763752</v>
      </c>
      <c r="C117433">
        <v>131347</v>
      </c>
      <c r="D117433">
        <v>122982</v>
      </c>
      <c r="E117433" s="2">
        <v>44373.490510754993</v>
      </c>
    </row>
    <row r="117434" spans="1:5" ht="14.25" customHeight="1" x14ac:dyDescent="0.3">
      <c r="A117434">
        <v>354831</v>
      </c>
      <c r="B117434" s="2">
        <v>44414.626401294496</v>
      </c>
      <c r="C117434">
        <v>348619</v>
      </c>
      <c r="D117434">
        <v>351192</v>
      </c>
      <c r="E117434" s="2">
        <v>44371.949677172364</v>
      </c>
    </row>
    <row r="117435" spans="1:5" ht="14.25" customHeight="1" x14ac:dyDescent="0.3">
      <c r="A117435">
        <v>354834</v>
      </c>
      <c r="B117435" s="2">
        <v>44414.627614886733</v>
      </c>
      <c r="C117435">
        <v>249029</v>
      </c>
      <c r="D117435">
        <v>301535</v>
      </c>
      <c r="E117435" s="2">
        <v>44343.038604594018</v>
      </c>
    </row>
    <row r="117436" spans="1:5" ht="14.25" customHeight="1" x14ac:dyDescent="0.3">
      <c r="A117436">
        <v>354837</v>
      </c>
      <c r="B117436" s="2">
        <v>44414.628423948219</v>
      </c>
      <c r="C117436">
        <v>143392</v>
      </c>
      <c r="D117436">
        <v>66215</v>
      </c>
      <c r="E117436" s="2">
        <v>44341.309745263527</v>
      </c>
    </row>
    <row r="117437" spans="1:5" ht="14.25" customHeight="1" x14ac:dyDescent="0.3">
      <c r="A117437">
        <v>354841</v>
      </c>
      <c r="B117437" s="2">
        <v>44414.628423948219</v>
      </c>
      <c r="C117437">
        <v>258321</v>
      </c>
      <c r="D117437">
        <v>373415</v>
      </c>
      <c r="E117437" s="2">
        <v>44309.175108903131</v>
      </c>
    </row>
    <row r="117438" spans="1:5" ht="14.25" customHeight="1" x14ac:dyDescent="0.3">
      <c r="A117438">
        <v>354842</v>
      </c>
      <c r="B117438" s="2">
        <v>44414.629233009706</v>
      </c>
      <c r="C117438">
        <v>95931</v>
      </c>
      <c r="D117438">
        <v>241927</v>
      </c>
      <c r="E117438" s="2">
        <v>44371.597428311965</v>
      </c>
    </row>
    <row r="117439" spans="1:5" ht="14.25" customHeight="1" x14ac:dyDescent="0.3">
      <c r="A117439">
        <v>354844</v>
      </c>
      <c r="B117439" s="2">
        <v>44414.629333333338</v>
      </c>
      <c r="C117439">
        <v>78525</v>
      </c>
      <c r="D117439">
        <v>411922</v>
      </c>
      <c r="E117439" s="2">
        <v>44370.883558903137</v>
      </c>
    </row>
    <row r="117440" spans="1:5" ht="14.25" customHeight="1" x14ac:dyDescent="0.3">
      <c r="A117440">
        <v>354848</v>
      </c>
      <c r="B117440" s="2">
        <v>44414.63</v>
      </c>
      <c r="C117440">
        <v>80209</v>
      </c>
      <c r="D117440">
        <v>78899</v>
      </c>
      <c r="E117440" s="2">
        <v>44342.725616061252</v>
      </c>
    </row>
    <row r="117441" spans="1:5" ht="14.25" customHeight="1" x14ac:dyDescent="0.3">
      <c r="A117441">
        <v>354851</v>
      </c>
      <c r="B117441" s="2">
        <v>44414.630446601943</v>
      </c>
      <c r="C117441">
        <v>131149</v>
      </c>
      <c r="D117441">
        <v>182191</v>
      </c>
      <c r="E117441" s="2">
        <v>44312.745506410254</v>
      </c>
    </row>
    <row r="117442" spans="1:5" ht="14.25" customHeight="1" x14ac:dyDescent="0.3">
      <c r="A117442">
        <v>354853</v>
      </c>
      <c r="B117442" s="2">
        <v>44414.63166019418</v>
      </c>
      <c r="C117442">
        <v>102916</v>
      </c>
      <c r="D117442">
        <v>48991</v>
      </c>
      <c r="E117442" s="2">
        <v>44341.806275854695</v>
      </c>
    </row>
    <row r="117443" spans="1:5" ht="14.25" customHeight="1" x14ac:dyDescent="0.3">
      <c r="A117443">
        <v>354855</v>
      </c>
      <c r="B117443" s="2">
        <v>44414.63166019418</v>
      </c>
      <c r="C117443">
        <v>237575</v>
      </c>
      <c r="D117443">
        <v>153893</v>
      </c>
      <c r="E117443" s="2">
        <v>44370.540973041308</v>
      </c>
    </row>
    <row r="117444" spans="1:5" ht="14.25" customHeight="1" x14ac:dyDescent="0.3">
      <c r="A117444">
        <v>354860</v>
      </c>
      <c r="B117444" s="2">
        <v>44414.632064724916</v>
      </c>
      <c r="C117444">
        <v>17854</v>
      </c>
      <c r="D117444">
        <v>153808</v>
      </c>
      <c r="E117444" s="2">
        <v>44375.95660573362</v>
      </c>
    </row>
    <row r="117445" spans="1:5" ht="14.25" customHeight="1" x14ac:dyDescent="0.3">
      <c r="A117445">
        <v>354861</v>
      </c>
      <c r="B117445" s="2">
        <v>44414.63287378641</v>
      </c>
      <c r="C117445">
        <v>147781</v>
      </c>
      <c r="D117445">
        <v>235518</v>
      </c>
      <c r="E117445" s="2">
        <v>44342.200826139604</v>
      </c>
    </row>
    <row r="117446" spans="1:5" ht="14.25" customHeight="1" x14ac:dyDescent="0.3">
      <c r="A117446">
        <v>354866</v>
      </c>
      <c r="B117446" s="2">
        <v>44414.633682847896</v>
      </c>
      <c r="C117446">
        <v>340168</v>
      </c>
      <c r="D117446">
        <v>250679</v>
      </c>
      <c r="E117446" s="2">
        <v>44389.546701068371</v>
      </c>
    </row>
    <row r="117447" spans="1:5" ht="14.25" customHeight="1" x14ac:dyDescent="0.3">
      <c r="A117447">
        <v>354867</v>
      </c>
      <c r="B117447" s="2">
        <v>44414.633999999998</v>
      </c>
      <c r="C117447">
        <v>303007</v>
      </c>
      <c r="D117447">
        <v>191893</v>
      </c>
      <c r="E117447" s="2">
        <v>44307.706981267802</v>
      </c>
    </row>
    <row r="117448" spans="1:5" ht="14.25" customHeight="1" x14ac:dyDescent="0.3">
      <c r="A117448">
        <v>354872</v>
      </c>
      <c r="B117448" s="2">
        <v>44414.634087378639</v>
      </c>
      <c r="C117448">
        <v>34346</v>
      </c>
      <c r="D117448">
        <v>330333</v>
      </c>
      <c r="E117448" s="2">
        <v>44306.925488603993</v>
      </c>
    </row>
    <row r="117449" spans="1:5" ht="14.25" customHeight="1" x14ac:dyDescent="0.3">
      <c r="A117449">
        <v>354875</v>
      </c>
      <c r="B117449" s="2">
        <v>44414.634087378639</v>
      </c>
      <c r="C117449">
        <v>194083</v>
      </c>
      <c r="D117449">
        <v>12149</v>
      </c>
      <c r="E117449" s="2">
        <v>44374.08185690883</v>
      </c>
    </row>
    <row r="117450" spans="1:5" ht="14.25" customHeight="1" x14ac:dyDescent="0.3">
      <c r="A117450">
        <v>354876</v>
      </c>
      <c r="B117450" s="2">
        <v>44414.634087378639</v>
      </c>
      <c r="C117450">
        <v>214997</v>
      </c>
      <c r="D117450">
        <v>29893</v>
      </c>
      <c r="E117450" s="2">
        <v>44311.816056908836</v>
      </c>
    </row>
    <row r="117451" spans="1:5" ht="14.25" customHeight="1" x14ac:dyDescent="0.3">
      <c r="A117451">
        <v>354878</v>
      </c>
      <c r="B117451" s="2">
        <v>44414.634087378639</v>
      </c>
      <c r="C117451">
        <v>230095</v>
      </c>
      <c r="D117451">
        <v>445697</v>
      </c>
      <c r="E117451" s="2">
        <v>44373.102197578344</v>
      </c>
    </row>
    <row r="117452" spans="1:5" ht="14.25" customHeight="1" x14ac:dyDescent="0.3">
      <c r="A117452">
        <v>354882</v>
      </c>
      <c r="B117452" s="2">
        <v>44414.634087378647</v>
      </c>
      <c r="C117452">
        <v>99884</v>
      </c>
      <c r="D117452">
        <v>250679</v>
      </c>
      <c r="E117452" s="2">
        <v>44365.792273326209</v>
      </c>
    </row>
    <row r="117453" spans="1:5" ht="14.25" customHeight="1" x14ac:dyDescent="0.3">
      <c r="A117453">
        <v>354885</v>
      </c>
      <c r="B117453" s="2">
        <v>44414.634896440133</v>
      </c>
      <c r="C117453">
        <v>287880</v>
      </c>
      <c r="D117453">
        <v>411922</v>
      </c>
      <c r="E117453" s="2">
        <v>44407.751450569805</v>
      </c>
    </row>
    <row r="117454" spans="1:5" ht="14.25" customHeight="1" x14ac:dyDescent="0.3">
      <c r="A117454">
        <v>354889</v>
      </c>
      <c r="B117454" s="2">
        <v>44414.63570550162</v>
      </c>
      <c r="C117454">
        <v>47977</v>
      </c>
      <c r="D117454">
        <v>244574</v>
      </c>
      <c r="E117454" s="2">
        <v>44377.212522649577</v>
      </c>
    </row>
    <row r="117455" spans="1:5" ht="14.25" customHeight="1" x14ac:dyDescent="0.3">
      <c r="A117455">
        <v>354892</v>
      </c>
      <c r="B117455" s="2">
        <v>44414.636919093849</v>
      </c>
      <c r="C117455">
        <v>339814</v>
      </c>
      <c r="D117455">
        <v>250679</v>
      </c>
      <c r="E117455" s="2">
        <v>44346.720246438745</v>
      </c>
    </row>
    <row r="117456" spans="1:5" ht="14.25" customHeight="1" x14ac:dyDescent="0.3">
      <c r="A117456">
        <v>354894</v>
      </c>
      <c r="B117456" s="2">
        <v>44414.637323624593</v>
      </c>
      <c r="C117456">
        <v>264466</v>
      </c>
      <c r="D117456">
        <v>276231</v>
      </c>
      <c r="E117456" s="2">
        <v>44341.147396652421</v>
      </c>
    </row>
    <row r="117457" spans="1:5" ht="14.25" customHeight="1" x14ac:dyDescent="0.3">
      <c r="A117457">
        <v>354896</v>
      </c>
      <c r="B117457" s="2">
        <v>44414.637728155343</v>
      </c>
      <c r="C117457">
        <v>255343</v>
      </c>
      <c r="D117457">
        <v>158978</v>
      </c>
      <c r="E117457" s="2">
        <v>44341.296279059825</v>
      </c>
    </row>
    <row r="117458" spans="1:5" ht="14.25" customHeight="1" x14ac:dyDescent="0.3">
      <c r="A117458">
        <v>354900</v>
      </c>
      <c r="B117458" s="2">
        <v>44414.638132686086</v>
      </c>
      <c r="C117458">
        <v>307311</v>
      </c>
      <c r="D117458">
        <v>148630</v>
      </c>
      <c r="E117458" s="2">
        <v>44343.413329309122</v>
      </c>
    </row>
    <row r="117459" spans="1:5" ht="14.25" customHeight="1" x14ac:dyDescent="0.3">
      <c r="A117459">
        <v>354902</v>
      </c>
      <c r="B117459" s="2">
        <v>44414.638537216822</v>
      </c>
      <c r="C117459">
        <v>284325</v>
      </c>
      <c r="D117459">
        <v>189554</v>
      </c>
      <c r="E117459" s="2">
        <v>44330.448215883196</v>
      </c>
    </row>
    <row r="117460" spans="1:5" ht="14.25" customHeight="1" x14ac:dyDescent="0.3">
      <c r="A117460">
        <v>354903</v>
      </c>
      <c r="B117460" s="2">
        <v>44414.638537216822</v>
      </c>
      <c r="C117460">
        <v>305687</v>
      </c>
      <c r="D117460">
        <v>93599</v>
      </c>
      <c r="E117460" s="2">
        <v>44403.403674430199</v>
      </c>
    </row>
    <row r="117461" spans="1:5" ht="14.25" customHeight="1" x14ac:dyDescent="0.3">
      <c r="A117461">
        <v>354906</v>
      </c>
      <c r="B117461" s="2">
        <v>44414.640155339803</v>
      </c>
      <c r="C117461">
        <v>187892</v>
      </c>
      <c r="D117461">
        <v>361821</v>
      </c>
      <c r="E117461" s="2">
        <v>44323.309161075493</v>
      </c>
    </row>
    <row r="117462" spans="1:5" ht="14.25" customHeight="1" x14ac:dyDescent="0.3">
      <c r="A117462">
        <v>354907</v>
      </c>
      <c r="B117462" s="2">
        <v>44414.640559870553</v>
      </c>
      <c r="C117462">
        <v>127738</v>
      </c>
      <c r="D117462">
        <v>34009</v>
      </c>
      <c r="E117462" s="2">
        <v>44371.139989245006</v>
      </c>
    </row>
    <row r="117463" spans="1:5" ht="14.25" customHeight="1" x14ac:dyDescent="0.3">
      <c r="A117463">
        <v>354910</v>
      </c>
      <c r="B117463" s="2">
        <v>44414.640559870553</v>
      </c>
      <c r="C117463">
        <v>256650</v>
      </c>
      <c r="D117463">
        <v>78646</v>
      </c>
      <c r="E117463" s="2">
        <v>44386.843945975786</v>
      </c>
    </row>
    <row r="117464" spans="1:5" ht="14.25" customHeight="1" x14ac:dyDescent="0.3">
      <c r="A117464">
        <v>354915</v>
      </c>
      <c r="B117464" s="2">
        <v>44414.640559870553</v>
      </c>
      <c r="C117464">
        <v>267402</v>
      </c>
      <c r="D117464">
        <v>351192</v>
      </c>
      <c r="E117464" s="2">
        <v>44313.180501282048</v>
      </c>
    </row>
    <row r="117465" spans="1:5" ht="14.25" customHeight="1" x14ac:dyDescent="0.3">
      <c r="A117465">
        <v>354917</v>
      </c>
      <c r="B117465" s="2">
        <v>44414.640559870553</v>
      </c>
      <c r="C117465">
        <v>328131</v>
      </c>
      <c r="D117465">
        <v>206501</v>
      </c>
      <c r="E117465" s="2">
        <v>44374.644768910257</v>
      </c>
    </row>
    <row r="117466" spans="1:5" ht="14.25" customHeight="1" x14ac:dyDescent="0.3">
      <c r="A117466">
        <v>354921</v>
      </c>
      <c r="B117466" s="2">
        <v>44414.64136893204</v>
      </c>
      <c r="C117466">
        <v>41984</v>
      </c>
      <c r="D117466">
        <v>16861</v>
      </c>
      <c r="E117466" s="2">
        <v>44375.551225854695</v>
      </c>
    </row>
    <row r="117467" spans="1:5" ht="14.25" customHeight="1" x14ac:dyDescent="0.3">
      <c r="A117467">
        <v>354924</v>
      </c>
      <c r="B117467" s="2">
        <v>44414.64136893204</v>
      </c>
      <c r="C117467">
        <v>157223</v>
      </c>
      <c r="D117467">
        <v>351192</v>
      </c>
      <c r="E117467" s="2">
        <v>44341.491061324792</v>
      </c>
    </row>
    <row r="117468" spans="1:5" ht="14.25" customHeight="1" x14ac:dyDescent="0.3">
      <c r="A117468">
        <v>354929</v>
      </c>
      <c r="B117468" s="2">
        <v>44414.641773462783</v>
      </c>
      <c r="C117468">
        <v>84591</v>
      </c>
      <c r="D117468">
        <v>25218</v>
      </c>
      <c r="E117468" s="2">
        <v>44346.774460363245</v>
      </c>
    </row>
    <row r="117469" spans="1:5" ht="14.25" customHeight="1" x14ac:dyDescent="0.3">
      <c r="A117469">
        <v>354933</v>
      </c>
      <c r="B117469" s="2">
        <v>44414.641773462783</v>
      </c>
      <c r="C117469">
        <v>220213</v>
      </c>
      <c r="D117469">
        <v>154256</v>
      </c>
      <c r="E117469" s="2">
        <v>44339.080148967238</v>
      </c>
    </row>
    <row r="117470" spans="1:5" ht="14.25" customHeight="1" x14ac:dyDescent="0.3">
      <c r="A117470">
        <v>354934</v>
      </c>
      <c r="B117470" s="2">
        <v>44414.642177993526</v>
      </c>
      <c r="C117470">
        <v>212072</v>
      </c>
      <c r="D117470">
        <v>346056</v>
      </c>
      <c r="E117470" s="2">
        <v>44309.448538817662</v>
      </c>
    </row>
    <row r="117471" spans="1:5" ht="14.25" customHeight="1" x14ac:dyDescent="0.3">
      <c r="A117471">
        <v>354938</v>
      </c>
      <c r="B117471" s="2">
        <v>44414.642177993534</v>
      </c>
      <c r="C117471">
        <v>83901</v>
      </c>
      <c r="D117471">
        <v>295146</v>
      </c>
      <c r="E117471" s="2">
        <v>44343.2174795584</v>
      </c>
    </row>
    <row r="117472" spans="1:5" ht="14.25" customHeight="1" x14ac:dyDescent="0.3">
      <c r="A117472">
        <v>354940</v>
      </c>
      <c r="B117472" s="2">
        <v>44414.642582524277</v>
      </c>
      <c r="C117472">
        <v>27650</v>
      </c>
      <c r="D117472">
        <v>62129</v>
      </c>
      <c r="E117472" s="2">
        <v>44372.870171403134</v>
      </c>
    </row>
    <row r="117473" spans="1:5" ht="14.25" customHeight="1" x14ac:dyDescent="0.3">
      <c r="A117473">
        <v>354941</v>
      </c>
      <c r="B117473" s="2">
        <v>44414.643796116499</v>
      </c>
      <c r="C117473">
        <v>334753</v>
      </c>
      <c r="D117473">
        <v>357547</v>
      </c>
      <c r="E117473" s="2">
        <v>44345.026273112533</v>
      </c>
    </row>
    <row r="117474" spans="1:5" ht="14.25" customHeight="1" x14ac:dyDescent="0.3">
      <c r="A117474">
        <v>354945</v>
      </c>
      <c r="B117474" s="2">
        <v>44414.643796116507</v>
      </c>
      <c r="C117474">
        <v>145434</v>
      </c>
      <c r="D117474">
        <v>411922</v>
      </c>
      <c r="E117474" s="2">
        <v>44398.226301353279</v>
      </c>
    </row>
    <row r="117475" spans="1:5" ht="14.25" customHeight="1" x14ac:dyDescent="0.3">
      <c r="A117475">
        <v>354948</v>
      </c>
      <c r="B117475" s="2">
        <v>44414.64420064725</v>
      </c>
      <c r="C117475">
        <v>374</v>
      </c>
      <c r="D117475">
        <v>227775</v>
      </c>
      <c r="E117475" s="2">
        <v>44371.936863603987</v>
      </c>
    </row>
    <row r="117476" spans="1:5" ht="14.25" customHeight="1" x14ac:dyDescent="0.3">
      <c r="A117476">
        <v>354951</v>
      </c>
      <c r="B117476" s="2">
        <v>44414.64420064725</v>
      </c>
      <c r="C117476">
        <v>7449</v>
      </c>
      <c r="D117476">
        <v>198073</v>
      </c>
      <c r="E117476" s="2">
        <v>44380.697506873214</v>
      </c>
    </row>
    <row r="117477" spans="1:5" ht="14.25" customHeight="1" x14ac:dyDescent="0.3">
      <c r="A117477">
        <v>354956</v>
      </c>
      <c r="B117477" s="2">
        <v>44414.645009708736</v>
      </c>
      <c r="C117477">
        <v>15813</v>
      </c>
      <c r="D117477">
        <v>285680</v>
      </c>
      <c r="E117477" s="2">
        <v>44340.933045334757</v>
      </c>
    </row>
    <row r="117478" spans="1:5" ht="14.25" customHeight="1" x14ac:dyDescent="0.3">
      <c r="A117478">
        <v>354958</v>
      </c>
      <c r="B117478" s="2">
        <v>44414.645009708736</v>
      </c>
      <c r="C117478">
        <v>348779</v>
      </c>
      <c r="D117478">
        <v>347008</v>
      </c>
      <c r="E117478" s="2">
        <v>44343.492847898866</v>
      </c>
    </row>
    <row r="117479" spans="1:5" ht="14.25" customHeight="1" x14ac:dyDescent="0.3">
      <c r="A117479">
        <v>354960</v>
      </c>
      <c r="B117479" s="2">
        <v>44414.64541423948</v>
      </c>
      <c r="C117479">
        <v>341137</v>
      </c>
      <c r="D117479">
        <v>80850</v>
      </c>
      <c r="E117479" s="2">
        <v>44304.578687678069</v>
      </c>
    </row>
    <row r="117480" spans="1:5" ht="14.25" customHeight="1" x14ac:dyDescent="0.3">
      <c r="A117480">
        <v>354963</v>
      </c>
      <c r="B117480" s="2">
        <v>44414.646223300973</v>
      </c>
      <c r="C117480">
        <v>85029</v>
      </c>
      <c r="D117480">
        <v>208723</v>
      </c>
      <c r="E117480" s="2">
        <v>44310.179678881766</v>
      </c>
    </row>
    <row r="117481" spans="1:5" ht="14.25" customHeight="1" x14ac:dyDescent="0.3">
      <c r="A117481">
        <v>354967</v>
      </c>
      <c r="B117481" s="2">
        <v>44414.646223300973</v>
      </c>
      <c r="C117481">
        <v>194589</v>
      </c>
      <c r="D117481">
        <v>12149</v>
      </c>
      <c r="E117481" s="2">
        <v>44401.812754558407</v>
      </c>
    </row>
    <row r="117482" spans="1:5" ht="14.25" customHeight="1" x14ac:dyDescent="0.3">
      <c r="A117482">
        <v>354971</v>
      </c>
      <c r="B117482" s="2">
        <v>44414.646627831709</v>
      </c>
      <c r="C117482">
        <v>51613</v>
      </c>
      <c r="D117482">
        <v>244574</v>
      </c>
      <c r="E117482" s="2">
        <v>44330.029178418808</v>
      </c>
    </row>
    <row r="117483" spans="1:5" ht="14.25" customHeight="1" x14ac:dyDescent="0.3">
      <c r="A117483">
        <v>354972</v>
      </c>
      <c r="B117483" s="2">
        <v>44414.646627831709</v>
      </c>
      <c r="C117483">
        <v>296749</v>
      </c>
      <c r="D117483">
        <v>30180</v>
      </c>
      <c r="E117483" s="2">
        <v>44337.007418945868</v>
      </c>
    </row>
    <row r="117484" spans="1:5" ht="14.25" customHeight="1" x14ac:dyDescent="0.3">
      <c r="A117484">
        <v>354976</v>
      </c>
      <c r="B117484" s="2">
        <v>44414.646627831717</v>
      </c>
      <c r="C117484">
        <v>160175</v>
      </c>
      <c r="D117484">
        <v>343491</v>
      </c>
      <c r="E117484" s="2">
        <v>44379.112243945863</v>
      </c>
    </row>
    <row r="117485" spans="1:5" ht="14.25" customHeight="1" x14ac:dyDescent="0.3">
      <c r="A117485">
        <v>354978</v>
      </c>
      <c r="B117485" s="2">
        <v>44414.647436893203</v>
      </c>
      <c r="C117485">
        <v>227198</v>
      </c>
      <c r="D117485">
        <v>214692</v>
      </c>
      <c r="E117485" s="2">
        <v>44375.577718198008</v>
      </c>
    </row>
    <row r="117486" spans="1:5" ht="14.25" customHeight="1" x14ac:dyDescent="0.3">
      <c r="A117486">
        <v>354983</v>
      </c>
      <c r="B117486" s="2">
        <v>44414.64986407767</v>
      </c>
      <c r="C117486">
        <v>130798</v>
      </c>
      <c r="D117486">
        <v>147780</v>
      </c>
      <c r="E117486" s="2">
        <v>44333.028889743589</v>
      </c>
    </row>
    <row r="117487" spans="1:5" ht="14.25" customHeight="1" x14ac:dyDescent="0.3">
      <c r="A117487">
        <v>354985</v>
      </c>
      <c r="B117487" s="2">
        <v>44414.64986407767</v>
      </c>
      <c r="C117487">
        <v>223545</v>
      </c>
      <c r="D117487">
        <v>182191</v>
      </c>
      <c r="E117487" s="2">
        <v>44317.848384437326</v>
      </c>
    </row>
    <row r="117488" spans="1:5" ht="14.25" customHeight="1" x14ac:dyDescent="0.3">
      <c r="A117488">
        <v>354986</v>
      </c>
      <c r="B117488" s="2">
        <v>44414.64986407767</v>
      </c>
      <c r="C117488">
        <v>253616</v>
      </c>
      <c r="D117488">
        <v>46923</v>
      </c>
      <c r="E117488" s="2">
        <v>44345.803168233622</v>
      </c>
    </row>
    <row r="117489" spans="1:5" ht="14.25" customHeight="1" x14ac:dyDescent="0.3">
      <c r="A117489">
        <v>354989</v>
      </c>
      <c r="B117489" s="2">
        <v>44414.64986407767</v>
      </c>
      <c r="C117489">
        <v>277879</v>
      </c>
      <c r="D117489">
        <v>91120</v>
      </c>
      <c r="E117489" s="2">
        <v>44359.005779131054</v>
      </c>
    </row>
    <row r="117490" spans="1:5" ht="14.25" customHeight="1" x14ac:dyDescent="0.3">
      <c r="A117490">
        <v>354994</v>
      </c>
      <c r="B117490" s="2">
        <v>44414.650268608413</v>
      </c>
      <c r="C117490">
        <v>23982</v>
      </c>
      <c r="D117490">
        <v>275489</v>
      </c>
      <c r="E117490" s="2">
        <v>44373.79995202992</v>
      </c>
    </row>
    <row r="117491" spans="1:5" ht="14.25" customHeight="1" x14ac:dyDescent="0.3">
      <c r="A117491">
        <v>354995</v>
      </c>
      <c r="B117491" s="2">
        <v>44414.650268608413</v>
      </c>
      <c r="C117491">
        <v>139960</v>
      </c>
      <c r="D117491">
        <v>49300</v>
      </c>
      <c r="E117491" s="2">
        <v>44309.967719622509</v>
      </c>
    </row>
    <row r="117492" spans="1:5" ht="14.25" customHeight="1" x14ac:dyDescent="0.3">
      <c r="A117492">
        <v>354998</v>
      </c>
      <c r="B117492" s="2">
        <v>44414.650673139156</v>
      </c>
      <c r="C117492">
        <v>17904</v>
      </c>
      <c r="D117492">
        <v>351192</v>
      </c>
      <c r="E117492" s="2">
        <v>44386.544447578344</v>
      </c>
    </row>
    <row r="117493" spans="1:5" ht="14.25" customHeight="1" x14ac:dyDescent="0.3">
      <c r="A117493">
        <v>355002</v>
      </c>
      <c r="B117493" s="2">
        <v>44414.650673139164</v>
      </c>
      <c r="C117493">
        <v>41082</v>
      </c>
      <c r="D117493">
        <v>266896</v>
      </c>
      <c r="E117493" s="2">
        <v>44373.507658725073</v>
      </c>
    </row>
    <row r="117494" spans="1:5" ht="14.25" customHeight="1" x14ac:dyDescent="0.3">
      <c r="A117494">
        <v>355003</v>
      </c>
      <c r="B117494" s="2">
        <v>44414.650673139164</v>
      </c>
      <c r="C117494">
        <v>141858</v>
      </c>
      <c r="D117494">
        <v>250679</v>
      </c>
      <c r="E117494" s="2">
        <v>44414.180832834754</v>
      </c>
    </row>
    <row r="117495" spans="1:5" ht="14.25" customHeight="1" x14ac:dyDescent="0.3">
      <c r="A117495">
        <v>355006</v>
      </c>
      <c r="B117495" s="2">
        <v>44414.651482200643</v>
      </c>
      <c r="C117495">
        <v>186901</v>
      </c>
      <c r="D117495">
        <v>209122</v>
      </c>
      <c r="E117495" s="2">
        <v>44394.318815669511</v>
      </c>
    </row>
    <row r="117496" spans="1:5" ht="14.25" customHeight="1" x14ac:dyDescent="0.3">
      <c r="A117496">
        <v>355008</v>
      </c>
      <c r="B117496" s="2">
        <v>44414.651666666665</v>
      </c>
      <c r="C117496">
        <v>93077</v>
      </c>
      <c r="D117496">
        <v>250679</v>
      </c>
      <c r="E117496" s="2">
        <v>44343.363831908835</v>
      </c>
    </row>
    <row r="117497" spans="1:5" ht="14.25" customHeight="1" x14ac:dyDescent="0.3">
      <c r="A117497">
        <v>355012</v>
      </c>
      <c r="B117497" s="2">
        <v>44414.652291262137</v>
      </c>
      <c r="C117497">
        <v>273848</v>
      </c>
      <c r="D117497">
        <v>255103</v>
      </c>
      <c r="E117497" s="2">
        <v>44341.292248112535</v>
      </c>
    </row>
    <row r="117498" spans="1:5" ht="14.25" customHeight="1" x14ac:dyDescent="0.3">
      <c r="A117498">
        <v>355017</v>
      </c>
      <c r="B117498" s="2">
        <v>44414.652666666661</v>
      </c>
      <c r="C117498">
        <v>238309</v>
      </c>
      <c r="D117498">
        <v>158978</v>
      </c>
      <c r="E117498" s="2">
        <v>44391.971766773509</v>
      </c>
    </row>
    <row r="117499" spans="1:5" ht="14.25" customHeight="1" x14ac:dyDescent="0.3">
      <c r="A117499">
        <v>355022</v>
      </c>
      <c r="B117499" s="2">
        <v>44414.65269579288</v>
      </c>
      <c r="C117499">
        <v>60628</v>
      </c>
      <c r="D117499">
        <v>304722</v>
      </c>
      <c r="E117499" s="2">
        <v>44345.444515705123</v>
      </c>
    </row>
    <row r="117500" spans="1:5" ht="14.25" customHeight="1" x14ac:dyDescent="0.3">
      <c r="A117500">
        <v>355024</v>
      </c>
      <c r="B117500" s="2">
        <v>44414.65269579288</v>
      </c>
      <c r="C117500">
        <v>228827</v>
      </c>
      <c r="D117500">
        <v>152780</v>
      </c>
      <c r="E117500" s="2">
        <v>44375.311845263532</v>
      </c>
    </row>
    <row r="117501" spans="1:5" ht="14.25" customHeight="1" x14ac:dyDescent="0.3">
      <c r="A117501">
        <v>355028</v>
      </c>
      <c r="B117501" s="2">
        <v>44414.65431391586</v>
      </c>
      <c r="C117501">
        <v>46037</v>
      </c>
      <c r="D117501">
        <v>388561</v>
      </c>
      <c r="E117501" s="2">
        <v>44407.625130270659</v>
      </c>
    </row>
    <row r="117502" spans="1:5" ht="14.25" customHeight="1" x14ac:dyDescent="0.3">
      <c r="A117502">
        <v>355030</v>
      </c>
      <c r="B117502" s="2">
        <v>44414.654718446596</v>
      </c>
      <c r="C117502">
        <v>147353</v>
      </c>
      <c r="D117502">
        <v>250679</v>
      </c>
      <c r="E117502" s="2">
        <v>44378.669815883193</v>
      </c>
    </row>
    <row r="117503" spans="1:5" ht="14.25" customHeight="1" x14ac:dyDescent="0.3">
      <c r="A117503">
        <v>355033</v>
      </c>
      <c r="B117503" s="2">
        <v>44414.655122977347</v>
      </c>
      <c r="C117503">
        <v>46588</v>
      </c>
      <c r="D117503">
        <v>196292</v>
      </c>
      <c r="E117503" s="2">
        <v>44338.499383938753</v>
      </c>
    </row>
    <row r="117504" spans="1:5" ht="14.25" customHeight="1" x14ac:dyDescent="0.3">
      <c r="A117504">
        <v>355035</v>
      </c>
      <c r="B117504" s="2">
        <v>44414.655122977347</v>
      </c>
      <c r="C117504">
        <v>193381</v>
      </c>
      <c r="D117504">
        <v>347008</v>
      </c>
      <c r="E117504" s="2">
        <v>44371.425144088324</v>
      </c>
    </row>
    <row r="117505" spans="1:5" ht="14.25" customHeight="1" x14ac:dyDescent="0.3">
      <c r="A117505">
        <v>355036</v>
      </c>
      <c r="B117505" s="2">
        <v>44414.655122977347</v>
      </c>
      <c r="C117505">
        <v>252409</v>
      </c>
      <c r="D117505">
        <v>60239</v>
      </c>
      <c r="E117505" s="2">
        <v>44376.194861467236</v>
      </c>
    </row>
    <row r="117506" spans="1:5" ht="14.25" customHeight="1" x14ac:dyDescent="0.3">
      <c r="A117506">
        <v>355037</v>
      </c>
      <c r="B117506" s="2">
        <v>44414.656741100327</v>
      </c>
      <c r="C117506">
        <v>165340</v>
      </c>
      <c r="D117506">
        <v>347008</v>
      </c>
      <c r="E117506" s="2">
        <v>44370.274795192301</v>
      </c>
    </row>
    <row r="117507" spans="1:5" ht="14.25" customHeight="1" x14ac:dyDescent="0.3">
      <c r="A117507">
        <v>355038</v>
      </c>
      <c r="B117507" s="2">
        <v>44414.658763754043</v>
      </c>
      <c r="C117507">
        <v>207335</v>
      </c>
      <c r="D117507">
        <v>238134</v>
      </c>
      <c r="E117507" s="2">
        <v>44313.925474252137</v>
      </c>
    </row>
    <row r="117508" spans="1:5" ht="14.25" customHeight="1" x14ac:dyDescent="0.3">
      <c r="A117508">
        <v>355043</v>
      </c>
      <c r="B117508" s="2">
        <v>44414.659168284794</v>
      </c>
      <c r="C117508">
        <v>101231</v>
      </c>
      <c r="D117508">
        <v>347393</v>
      </c>
      <c r="E117508" s="2">
        <v>44385.055487179488</v>
      </c>
    </row>
    <row r="117509" spans="1:5" ht="14.25" customHeight="1" x14ac:dyDescent="0.3">
      <c r="A117509">
        <v>355045</v>
      </c>
      <c r="B117509" s="2">
        <v>44414.65997734628</v>
      </c>
      <c r="C117509">
        <v>81079</v>
      </c>
      <c r="D117509">
        <v>250679</v>
      </c>
      <c r="E117509" s="2">
        <v>44392.092118447297</v>
      </c>
    </row>
    <row r="117510" spans="1:5" ht="14.25" customHeight="1" x14ac:dyDescent="0.3">
      <c r="A117510">
        <v>355046</v>
      </c>
      <c r="B117510" s="2">
        <v>44414.66119093851</v>
      </c>
      <c r="C117510">
        <v>70411</v>
      </c>
      <c r="D117510">
        <v>104958</v>
      </c>
      <c r="E117510" s="2">
        <v>44390.465926317658</v>
      </c>
    </row>
    <row r="117511" spans="1:5" ht="14.25" customHeight="1" x14ac:dyDescent="0.3">
      <c r="A117511">
        <v>355051</v>
      </c>
      <c r="B117511" s="2">
        <v>44414.661595469253</v>
      </c>
      <c r="C117511">
        <v>190840</v>
      </c>
      <c r="D117511">
        <v>54411</v>
      </c>
      <c r="E117511" s="2">
        <v>44318.228420762105</v>
      </c>
    </row>
    <row r="117512" spans="1:5" ht="14.25" customHeight="1" x14ac:dyDescent="0.3">
      <c r="A117512">
        <v>355056</v>
      </c>
      <c r="B117512" s="2">
        <v>44414.661595469253</v>
      </c>
      <c r="C117512">
        <v>259125</v>
      </c>
      <c r="D117512">
        <v>153138</v>
      </c>
      <c r="E117512" s="2">
        <v>44325.325625391735</v>
      </c>
    </row>
    <row r="117513" spans="1:5" ht="14.25" customHeight="1" x14ac:dyDescent="0.3">
      <c r="A117513">
        <v>355058</v>
      </c>
      <c r="B117513" s="2">
        <v>44414.662404530747</v>
      </c>
      <c r="C117513">
        <v>134187</v>
      </c>
      <c r="D117513">
        <v>187920</v>
      </c>
      <c r="E117513" s="2">
        <v>44310.807084900291</v>
      </c>
    </row>
    <row r="117514" spans="1:5" ht="14.25" customHeight="1" x14ac:dyDescent="0.3">
      <c r="A117514">
        <v>355061</v>
      </c>
      <c r="B117514" s="2">
        <v>44414.662404530747</v>
      </c>
      <c r="C117514">
        <v>244769</v>
      </c>
      <c r="D117514">
        <v>347393</v>
      </c>
      <c r="E117514" s="2">
        <v>44345.138246937327</v>
      </c>
    </row>
    <row r="117515" spans="1:5" ht="14.25" customHeight="1" x14ac:dyDescent="0.3">
      <c r="A117515">
        <v>355064</v>
      </c>
      <c r="B117515" s="2">
        <v>44414.662809061483</v>
      </c>
      <c r="C117515">
        <v>161263</v>
      </c>
      <c r="D117515">
        <v>278178</v>
      </c>
      <c r="E117515" s="2">
        <v>44376.214986680912</v>
      </c>
    </row>
    <row r="117516" spans="1:5" ht="14.25" customHeight="1" x14ac:dyDescent="0.3">
      <c r="A117516">
        <v>355069</v>
      </c>
      <c r="B117516" s="2">
        <v>44414.663213592234</v>
      </c>
      <c r="C117516">
        <v>192570</v>
      </c>
      <c r="D117516">
        <v>394819</v>
      </c>
      <c r="E117516" s="2">
        <v>44388.92814807692</v>
      </c>
    </row>
    <row r="117517" spans="1:5" ht="14.25" customHeight="1" x14ac:dyDescent="0.3">
      <c r="A117517">
        <v>355073</v>
      </c>
      <c r="B117517" s="2">
        <v>44414.664022653727</v>
      </c>
      <c r="C117517">
        <v>324488</v>
      </c>
      <c r="D117517">
        <v>297015</v>
      </c>
      <c r="E117517" s="2">
        <v>44374.551783689458</v>
      </c>
    </row>
    <row r="117518" spans="1:5" ht="14.25" customHeight="1" x14ac:dyDescent="0.3">
      <c r="A117518">
        <v>355078</v>
      </c>
      <c r="B117518" s="2">
        <v>44414.6656407767</v>
      </c>
      <c r="C117518">
        <v>59065</v>
      </c>
      <c r="D117518">
        <v>145101</v>
      </c>
      <c r="E117518" s="2">
        <v>44344.309274430198</v>
      </c>
    </row>
    <row r="117519" spans="1:5" ht="14.25" customHeight="1" x14ac:dyDescent="0.3">
      <c r="A117519">
        <v>355079</v>
      </c>
      <c r="B117519" s="2">
        <v>44414.666045307444</v>
      </c>
      <c r="C117519">
        <v>88968</v>
      </c>
      <c r="D117519">
        <v>304128</v>
      </c>
      <c r="E117519" s="2">
        <v>44324.302619123933</v>
      </c>
    </row>
    <row r="117520" spans="1:5" ht="14.25" customHeight="1" x14ac:dyDescent="0.3">
      <c r="A117520">
        <v>355083</v>
      </c>
      <c r="B117520" s="2">
        <v>44414.667663430417</v>
      </c>
      <c r="C117520">
        <v>313611</v>
      </c>
      <c r="D117520">
        <v>439190</v>
      </c>
      <c r="E117520" s="2">
        <v>44371.338778596866</v>
      </c>
    </row>
    <row r="117521" spans="1:5" ht="14.25" customHeight="1" x14ac:dyDescent="0.3">
      <c r="A117521">
        <v>355087</v>
      </c>
      <c r="B117521" s="2">
        <v>44414.668877022654</v>
      </c>
      <c r="C117521">
        <v>326589</v>
      </c>
      <c r="D117521">
        <v>341081</v>
      </c>
      <c r="E117521" s="2">
        <v>44309.14417610399</v>
      </c>
    </row>
    <row r="117522" spans="1:5" ht="14.25" customHeight="1" x14ac:dyDescent="0.3">
      <c r="A117522">
        <v>355091</v>
      </c>
      <c r="B117522" s="2">
        <v>44414.669000000002</v>
      </c>
      <c r="C117522">
        <v>211340</v>
      </c>
      <c r="D117522">
        <v>29021</v>
      </c>
      <c r="E117522" s="2">
        <v>44385.758161253565</v>
      </c>
    </row>
    <row r="117523" spans="1:5" ht="14.25" customHeight="1" x14ac:dyDescent="0.3">
      <c r="A117523">
        <v>355094</v>
      </c>
      <c r="B117523" s="2">
        <v>44414.670495145634</v>
      </c>
      <c r="C117523">
        <v>281920</v>
      </c>
      <c r="D117523">
        <v>51479</v>
      </c>
      <c r="E117523" s="2">
        <v>44371.822701068377</v>
      </c>
    </row>
    <row r="117524" spans="1:5" ht="14.25" customHeight="1" x14ac:dyDescent="0.3">
      <c r="A117524">
        <v>355096</v>
      </c>
      <c r="B117524" s="2">
        <v>44414.670666666665</v>
      </c>
      <c r="C117524">
        <v>207409</v>
      </c>
      <c r="D117524">
        <v>254768</v>
      </c>
      <c r="E117524" s="2">
        <v>44378.916396225068</v>
      </c>
    </row>
    <row r="117525" spans="1:5" ht="14.25" customHeight="1" x14ac:dyDescent="0.3">
      <c r="A117525">
        <v>355100</v>
      </c>
      <c r="B117525" s="2">
        <v>44414.671304207121</v>
      </c>
      <c r="C117525">
        <v>88639</v>
      </c>
      <c r="D117525">
        <v>217307</v>
      </c>
      <c r="E117525" s="2">
        <v>44344.235555911677</v>
      </c>
    </row>
    <row r="117526" spans="1:5" ht="14.25" customHeight="1" x14ac:dyDescent="0.3">
      <c r="A117526">
        <v>355105</v>
      </c>
      <c r="B117526" s="2">
        <v>44414.672113268614</v>
      </c>
      <c r="C117526">
        <v>300499</v>
      </c>
      <c r="D117526">
        <v>246588</v>
      </c>
      <c r="E117526" s="2">
        <v>44301.878568910259</v>
      </c>
    </row>
    <row r="117527" spans="1:5" ht="14.25" customHeight="1" x14ac:dyDescent="0.3">
      <c r="A117527">
        <v>355107</v>
      </c>
      <c r="B117527" s="2">
        <v>44414.672113268614</v>
      </c>
      <c r="C117527">
        <v>325568</v>
      </c>
      <c r="D117527">
        <v>250679</v>
      </c>
      <c r="E117527" s="2">
        <v>44376.754091595438</v>
      </c>
    </row>
    <row r="117528" spans="1:5" ht="14.25" customHeight="1" x14ac:dyDescent="0.3">
      <c r="A117528">
        <v>355108</v>
      </c>
      <c r="B117528" s="2">
        <v>44414.67251779935</v>
      </c>
      <c r="C117528">
        <v>217111</v>
      </c>
      <c r="D117528">
        <v>137899</v>
      </c>
      <c r="E117528" s="2">
        <v>44343.165991844733</v>
      </c>
    </row>
    <row r="117529" spans="1:5" ht="14.25" customHeight="1" x14ac:dyDescent="0.3">
      <c r="A117529">
        <v>355113</v>
      </c>
      <c r="B117529" s="2">
        <v>44414.673326860837</v>
      </c>
      <c r="C117529">
        <v>50188</v>
      </c>
      <c r="D117529">
        <v>87550</v>
      </c>
      <c r="E117529" s="2">
        <v>44402.29014761396</v>
      </c>
    </row>
    <row r="117530" spans="1:5" ht="14.25" customHeight="1" x14ac:dyDescent="0.3">
      <c r="A117530">
        <v>355114</v>
      </c>
      <c r="B117530" s="2">
        <v>44414.673326860844</v>
      </c>
      <c r="C117530">
        <v>225793</v>
      </c>
      <c r="D117530">
        <v>230507</v>
      </c>
      <c r="E117530" s="2">
        <v>44294.849942663823</v>
      </c>
    </row>
    <row r="117531" spans="1:5" ht="14.25" customHeight="1" x14ac:dyDescent="0.3">
      <c r="A117531">
        <v>355115</v>
      </c>
      <c r="B117531" s="2">
        <v>44414.673326860844</v>
      </c>
      <c r="C117531">
        <v>339176</v>
      </c>
      <c r="D117531">
        <v>397390</v>
      </c>
      <c r="E117531" s="2">
        <v>44386.944366773503</v>
      </c>
    </row>
    <row r="117532" spans="1:5" ht="14.25" customHeight="1" x14ac:dyDescent="0.3">
      <c r="A117532">
        <v>355120</v>
      </c>
      <c r="B117532" s="2">
        <v>44414.674135922331</v>
      </c>
      <c r="C117532">
        <v>171287</v>
      </c>
      <c r="D117532">
        <v>217497</v>
      </c>
      <c r="E117532" s="2">
        <v>44309.648970975788</v>
      </c>
    </row>
    <row r="117533" spans="1:5" ht="14.25" customHeight="1" x14ac:dyDescent="0.3">
      <c r="A117533">
        <v>355122</v>
      </c>
      <c r="B117533" s="2">
        <v>44414.674135922331</v>
      </c>
      <c r="C117533">
        <v>171474</v>
      </c>
      <c r="D117533">
        <v>250679</v>
      </c>
      <c r="E117533" s="2">
        <v>44400.408862428776</v>
      </c>
    </row>
    <row r="117534" spans="1:5" ht="14.25" customHeight="1" x14ac:dyDescent="0.3">
      <c r="A117534">
        <v>355127</v>
      </c>
      <c r="B117534" s="2">
        <v>44414.675754045304</v>
      </c>
      <c r="C117534">
        <v>217096</v>
      </c>
      <c r="D117534">
        <v>182191</v>
      </c>
      <c r="E117534" s="2">
        <v>44319.220995548436</v>
      </c>
    </row>
    <row r="117535" spans="1:5" ht="14.25" customHeight="1" x14ac:dyDescent="0.3">
      <c r="A117535">
        <v>355132</v>
      </c>
      <c r="B117535" s="2">
        <v>44414.677372168284</v>
      </c>
      <c r="C117535">
        <v>313717</v>
      </c>
      <c r="D117535">
        <v>347008</v>
      </c>
      <c r="E117535" s="2">
        <v>44313.698077421657</v>
      </c>
    </row>
    <row r="117536" spans="1:5" ht="14.25" customHeight="1" x14ac:dyDescent="0.3">
      <c r="A117536">
        <v>355137</v>
      </c>
      <c r="B117536" s="2">
        <v>44414.677776699027</v>
      </c>
      <c r="C117536">
        <v>88751</v>
      </c>
      <c r="D117536">
        <v>158978</v>
      </c>
      <c r="E117536" s="2">
        <v>44357.440328205128</v>
      </c>
    </row>
    <row r="117537" spans="1:5" ht="14.25" customHeight="1" x14ac:dyDescent="0.3">
      <c r="A117537">
        <v>355142</v>
      </c>
      <c r="B117537" s="2">
        <v>44414.677776699027</v>
      </c>
      <c r="C117537">
        <v>189411</v>
      </c>
      <c r="D117537">
        <v>182984</v>
      </c>
      <c r="E117537" s="2">
        <v>44374.79398511396</v>
      </c>
    </row>
    <row r="117538" spans="1:5" ht="14.25" customHeight="1" x14ac:dyDescent="0.3">
      <c r="A117538">
        <v>355143</v>
      </c>
      <c r="B117538" s="2">
        <v>44414.678</v>
      </c>
      <c r="C117538">
        <v>63754</v>
      </c>
      <c r="D117538">
        <v>153893</v>
      </c>
      <c r="E117538" s="2">
        <v>44312.645713176636</v>
      </c>
    </row>
    <row r="117539" spans="1:5" ht="14.25" customHeight="1" x14ac:dyDescent="0.3">
      <c r="A117539">
        <v>355148</v>
      </c>
      <c r="B117539" s="2">
        <v>44414.678990291257</v>
      </c>
      <c r="C117539">
        <v>19197</v>
      </c>
      <c r="D117539">
        <v>233731</v>
      </c>
      <c r="E117539" s="2">
        <v>44339.41190430912</v>
      </c>
    </row>
    <row r="117540" spans="1:5" ht="14.25" customHeight="1" x14ac:dyDescent="0.3">
      <c r="A117540">
        <v>355149</v>
      </c>
      <c r="B117540" s="2">
        <v>44414.678990291257</v>
      </c>
      <c r="C117540">
        <v>219836</v>
      </c>
      <c r="D117540">
        <v>472712</v>
      </c>
      <c r="E117540" s="2">
        <v>44376.33329996439</v>
      </c>
    </row>
    <row r="117541" spans="1:5" ht="14.25" customHeight="1" x14ac:dyDescent="0.3">
      <c r="A117541">
        <v>355152</v>
      </c>
      <c r="B117541" s="2">
        <v>44414.679394822007</v>
      </c>
      <c r="C117541">
        <v>84879</v>
      </c>
      <c r="D117541">
        <v>154256</v>
      </c>
      <c r="E117541" s="2">
        <v>44414.394828917379</v>
      </c>
    </row>
    <row r="117542" spans="1:5" ht="14.25" customHeight="1" x14ac:dyDescent="0.3">
      <c r="A117542">
        <v>355157</v>
      </c>
      <c r="B117542" s="2">
        <v>44414.679666666663</v>
      </c>
      <c r="C117542">
        <v>52364</v>
      </c>
      <c r="D117542">
        <v>7830</v>
      </c>
      <c r="E117542" s="2">
        <v>44378.842460576925</v>
      </c>
    </row>
    <row r="117543" spans="1:5" ht="14.25" customHeight="1" x14ac:dyDescent="0.3">
      <c r="A117543">
        <v>355161</v>
      </c>
      <c r="B117543" s="2">
        <v>44414.679666666663</v>
      </c>
      <c r="C117543">
        <v>233249</v>
      </c>
      <c r="D117543">
        <v>158978</v>
      </c>
      <c r="E117543" s="2">
        <v>44407.732350890306</v>
      </c>
    </row>
    <row r="117544" spans="1:5" ht="14.25" customHeight="1" x14ac:dyDescent="0.3">
      <c r="A117544">
        <v>355166</v>
      </c>
      <c r="B117544" s="2">
        <v>44414.680203883494</v>
      </c>
      <c r="C117544">
        <v>19625</v>
      </c>
      <c r="D117544">
        <v>459455</v>
      </c>
      <c r="E117544" s="2">
        <v>44311.702588817658</v>
      </c>
    </row>
    <row r="117545" spans="1:5" ht="14.25" customHeight="1" x14ac:dyDescent="0.3">
      <c r="A117545">
        <v>355168</v>
      </c>
      <c r="B117545" s="2">
        <v>44414.680203883494</v>
      </c>
      <c r="C117545">
        <v>261055</v>
      </c>
      <c r="D117545">
        <v>108961</v>
      </c>
      <c r="E117545" s="2">
        <v>44343.896208725069</v>
      </c>
    </row>
    <row r="117546" spans="1:5" ht="14.25" customHeight="1" x14ac:dyDescent="0.3">
      <c r="A117546">
        <v>355169</v>
      </c>
      <c r="B117546" s="2">
        <v>44414.680203883494</v>
      </c>
      <c r="C117546">
        <v>278651</v>
      </c>
      <c r="D117546">
        <v>153893</v>
      </c>
      <c r="E117546" s="2">
        <v>44330.078465455837</v>
      </c>
    </row>
    <row r="117547" spans="1:5" ht="14.25" customHeight="1" x14ac:dyDescent="0.3">
      <c r="A117547">
        <v>355172</v>
      </c>
      <c r="B117547" s="2">
        <v>44414.680608414237</v>
      </c>
      <c r="C117547">
        <v>92223</v>
      </c>
      <c r="D117547">
        <v>137899</v>
      </c>
      <c r="E117547" s="2">
        <v>44327.518189351853</v>
      </c>
    </row>
    <row r="117548" spans="1:5" ht="14.25" customHeight="1" x14ac:dyDescent="0.3">
      <c r="A117548">
        <v>355174</v>
      </c>
      <c r="B117548" s="2">
        <v>44414.680608414237</v>
      </c>
      <c r="C117548">
        <v>96955</v>
      </c>
      <c r="D117548">
        <v>230507</v>
      </c>
      <c r="E117548" s="2">
        <v>44403.682646225076</v>
      </c>
    </row>
    <row r="117549" spans="1:5" ht="14.25" customHeight="1" x14ac:dyDescent="0.3">
      <c r="A117549">
        <v>355179</v>
      </c>
      <c r="B117549" s="2">
        <v>44414.680608414237</v>
      </c>
      <c r="C117549">
        <v>99936</v>
      </c>
      <c r="D117549">
        <v>185769</v>
      </c>
      <c r="E117549" s="2">
        <v>44307.960615242169</v>
      </c>
    </row>
    <row r="117550" spans="1:5" ht="14.25" customHeight="1" x14ac:dyDescent="0.3">
      <c r="A117550">
        <v>355180</v>
      </c>
      <c r="B117550" s="2">
        <v>44414.68101294498</v>
      </c>
      <c r="C117550">
        <v>16525</v>
      </c>
      <c r="D117550">
        <v>200862</v>
      </c>
      <c r="E117550" s="2">
        <v>44307.992331410256</v>
      </c>
    </row>
    <row r="117551" spans="1:5" ht="14.25" customHeight="1" x14ac:dyDescent="0.3">
      <c r="A117551">
        <v>355184</v>
      </c>
      <c r="B117551" s="2">
        <v>44414.681417475731</v>
      </c>
      <c r="C117551">
        <v>277700</v>
      </c>
      <c r="D117551">
        <v>304722</v>
      </c>
      <c r="E117551" s="2">
        <v>44337.346342948716</v>
      </c>
    </row>
    <row r="117552" spans="1:5" ht="14.25" customHeight="1" x14ac:dyDescent="0.3">
      <c r="A117552">
        <v>355187</v>
      </c>
      <c r="B117552" s="2">
        <v>44414.681822006474</v>
      </c>
      <c r="C117552">
        <v>39867</v>
      </c>
      <c r="D117552">
        <v>170185</v>
      </c>
      <c r="E117552" s="2">
        <v>44308.439358689458</v>
      </c>
    </row>
    <row r="117553" spans="1:5" ht="14.25" customHeight="1" x14ac:dyDescent="0.3">
      <c r="A117553">
        <v>355192</v>
      </c>
      <c r="B117553" s="2">
        <v>44414.681822006474</v>
      </c>
      <c r="C117553">
        <v>111983</v>
      </c>
      <c r="D117553">
        <v>347008</v>
      </c>
      <c r="E117553" s="2">
        <v>44316.03705480769</v>
      </c>
    </row>
    <row r="117554" spans="1:5" ht="14.25" customHeight="1" x14ac:dyDescent="0.3">
      <c r="A117554">
        <v>355195</v>
      </c>
      <c r="B117554" s="2">
        <v>44414.681822006474</v>
      </c>
      <c r="C117554">
        <v>205335</v>
      </c>
      <c r="D117554">
        <v>178118</v>
      </c>
      <c r="E117554" s="2">
        <v>44388.309894800572</v>
      </c>
    </row>
    <row r="117555" spans="1:5" ht="14.25" customHeight="1" x14ac:dyDescent="0.3">
      <c r="A117555">
        <v>355200</v>
      </c>
      <c r="B117555" s="2">
        <v>44414.681822006474</v>
      </c>
      <c r="C117555">
        <v>237904</v>
      </c>
      <c r="D117555">
        <v>394154</v>
      </c>
      <c r="E117555" s="2">
        <v>44374.621454166663</v>
      </c>
    </row>
    <row r="117556" spans="1:5" ht="14.25" customHeight="1" x14ac:dyDescent="0.3">
      <c r="A117556">
        <v>355201</v>
      </c>
      <c r="B117556" s="2">
        <v>44414.682631067961</v>
      </c>
      <c r="C117556">
        <v>81420</v>
      </c>
      <c r="D117556">
        <v>118549</v>
      </c>
      <c r="E117556" s="2">
        <v>44320.753041595439</v>
      </c>
    </row>
    <row r="117557" spans="1:5" ht="14.25" customHeight="1" x14ac:dyDescent="0.3">
      <c r="A117557">
        <v>355203</v>
      </c>
      <c r="B117557" s="2">
        <v>44414.682631067961</v>
      </c>
      <c r="C117557">
        <v>131658</v>
      </c>
      <c r="D117557">
        <v>439190</v>
      </c>
      <c r="E117557" s="2">
        <v>44376.050651531339</v>
      </c>
    </row>
    <row r="117558" spans="1:5" ht="14.25" customHeight="1" x14ac:dyDescent="0.3">
      <c r="A117558">
        <v>355207</v>
      </c>
      <c r="B117558" s="2">
        <v>44414.682631067961</v>
      </c>
      <c r="C117558">
        <v>173216</v>
      </c>
      <c r="D117558">
        <v>158978</v>
      </c>
      <c r="E117558" s="2">
        <v>44407.111908297724</v>
      </c>
    </row>
    <row r="117559" spans="1:5" ht="14.25" customHeight="1" x14ac:dyDescent="0.3">
      <c r="A117559">
        <v>355212</v>
      </c>
      <c r="B117559" s="2">
        <v>44414.682631067961</v>
      </c>
      <c r="C117559">
        <v>246515</v>
      </c>
      <c r="D117559">
        <v>104958</v>
      </c>
      <c r="E117559" s="2">
        <v>44322.751874465815</v>
      </c>
    </row>
    <row r="117560" spans="1:5" ht="14.25" customHeight="1" x14ac:dyDescent="0.3">
      <c r="A117560">
        <v>355214</v>
      </c>
      <c r="B117560" s="2">
        <v>44414.682631067961</v>
      </c>
      <c r="C117560">
        <v>343302</v>
      </c>
      <c r="D117560">
        <v>129210</v>
      </c>
      <c r="E117560" s="2">
        <v>44320.218991631053</v>
      </c>
    </row>
    <row r="117561" spans="1:5" ht="14.25" customHeight="1" x14ac:dyDescent="0.3">
      <c r="A117561">
        <v>355215</v>
      </c>
      <c r="B117561" s="2">
        <v>44414.683035598704</v>
      </c>
      <c r="C117561">
        <v>193968</v>
      </c>
      <c r="D117561">
        <v>17862</v>
      </c>
      <c r="E117561" s="2">
        <v>44312.632013105416</v>
      </c>
    </row>
    <row r="117562" spans="1:5" ht="14.25" customHeight="1" x14ac:dyDescent="0.3">
      <c r="A117562">
        <v>355220</v>
      </c>
      <c r="B117562" s="2">
        <v>44414.683035598704</v>
      </c>
      <c r="C117562">
        <v>301851</v>
      </c>
      <c r="D117562">
        <v>87238</v>
      </c>
      <c r="E117562" s="2">
        <v>44345.76337863248</v>
      </c>
    </row>
    <row r="117563" spans="1:5" ht="14.25" customHeight="1" x14ac:dyDescent="0.3">
      <c r="A117563">
        <v>355222</v>
      </c>
      <c r="B117563" s="2">
        <v>44414.683440129455</v>
      </c>
      <c r="C117563">
        <v>223561</v>
      </c>
      <c r="D117563">
        <v>230347</v>
      </c>
      <c r="E117563" s="2">
        <v>44348.097066381772</v>
      </c>
    </row>
    <row r="117564" spans="1:5" ht="14.25" customHeight="1" x14ac:dyDescent="0.3">
      <c r="A117564">
        <v>355225</v>
      </c>
      <c r="B117564" s="2">
        <v>44414.683844660191</v>
      </c>
      <c r="C117564">
        <v>91064</v>
      </c>
      <c r="D117564">
        <v>124015</v>
      </c>
      <c r="E117564" s="2">
        <v>44407.133174964387</v>
      </c>
    </row>
    <row r="117565" spans="1:5" ht="14.25" customHeight="1" x14ac:dyDescent="0.3">
      <c r="A117565">
        <v>355226</v>
      </c>
      <c r="B117565" s="2">
        <v>44414.684249190941</v>
      </c>
      <c r="C117565">
        <v>225478</v>
      </c>
      <c r="D117565">
        <v>100412</v>
      </c>
      <c r="E117565" s="2">
        <v>44315.667749465814</v>
      </c>
    </row>
    <row r="117566" spans="1:5" ht="14.25" customHeight="1" x14ac:dyDescent="0.3">
      <c r="A117566">
        <v>355227</v>
      </c>
      <c r="B117566" s="2">
        <v>44414.685058252428</v>
      </c>
      <c r="C117566">
        <v>219096</v>
      </c>
      <c r="D117566">
        <v>178668</v>
      </c>
      <c r="E117566" s="2">
        <v>44404.437725641023</v>
      </c>
    </row>
    <row r="117567" spans="1:5" ht="14.25" customHeight="1" x14ac:dyDescent="0.3">
      <c r="A117567">
        <v>355229</v>
      </c>
      <c r="B117567" s="2">
        <v>44414.685058252428</v>
      </c>
      <c r="C117567">
        <v>303198</v>
      </c>
      <c r="D117567">
        <v>258219</v>
      </c>
      <c r="E117567" s="2">
        <v>44346.710071225076</v>
      </c>
    </row>
    <row r="117568" spans="1:5" ht="14.25" customHeight="1" x14ac:dyDescent="0.3">
      <c r="A117568">
        <v>355232</v>
      </c>
      <c r="B117568" s="2">
        <v>44414.685058252428</v>
      </c>
      <c r="C117568">
        <v>315602</v>
      </c>
      <c r="D117568">
        <v>158978</v>
      </c>
      <c r="E117568" s="2">
        <v>44314.757284864674</v>
      </c>
    </row>
    <row r="117569" spans="1:5" ht="14.25" customHeight="1" x14ac:dyDescent="0.3">
      <c r="A117569">
        <v>355233</v>
      </c>
      <c r="B117569" s="2">
        <v>44414.687080906144</v>
      </c>
      <c r="C117569">
        <v>154292</v>
      </c>
      <c r="D117569">
        <v>244574</v>
      </c>
      <c r="E117569" s="2">
        <v>44313.800558725074</v>
      </c>
    </row>
    <row r="117570" spans="1:5" ht="14.25" customHeight="1" x14ac:dyDescent="0.3">
      <c r="A117570">
        <v>355235</v>
      </c>
      <c r="B117570" s="2">
        <v>44414.687485436894</v>
      </c>
      <c r="C117570">
        <v>107575</v>
      </c>
      <c r="D117570">
        <v>182984</v>
      </c>
      <c r="E117570" s="2">
        <v>44347.540683084044</v>
      </c>
    </row>
    <row r="117571" spans="1:5" ht="14.25" customHeight="1" x14ac:dyDescent="0.3">
      <c r="A117571">
        <v>355238</v>
      </c>
      <c r="B117571" s="2">
        <v>44414.687485436894</v>
      </c>
      <c r="C117571">
        <v>213966</v>
      </c>
      <c r="D117571">
        <v>108961</v>
      </c>
      <c r="E117571" s="2">
        <v>44373.091970512825</v>
      </c>
    </row>
    <row r="117572" spans="1:5" ht="14.25" customHeight="1" x14ac:dyDescent="0.3">
      <c r="A117572">
        <v>355241</v>
      </c>
      <c r="B117572" s="2">
        <v>44414.687485436894</v>
      </c>
      <c r="C117572">
        <v>258446</v>
      </c>
      <c r="D117572">
        <v>182191</v>
      </c>
      <c r="E117572" s="2">
        <v>44373.021274501421</v>
      </c>
    </row>
    <row r="117573" spans="1:5" ht="14.25" customHeight="1" x14ac:dyDescent="0.3">
      <c r="A117573">
        <v>355242</v>
      </c>
      <c r="B117573" s="2">
        <v>44414.688294498381</v>
      </c>
      <c r="C117573">
        <v>189963</v>
      </c>
      <c r="D117573">
        <v>133619</v>
      </c>
      <c r="E117573" s="2">
        <v>44375.28782560541</v>
      </c>
    </row>
    <row r="117574" spans="1:5" ht="14.25" customHeight="1" x14ac:dyDescent="0.3">
      <c r="A117574">
        <v>355244</v>
      </c>
      <c r="B117574" s="2">
        <v>44414.688294498381</v>
      </c>
      <c r="C117574">
        <v>215459</v>
      </c>
      <c r="D117574">
        <v>347008</v>
      </c>
      <c r="E117574" s="2">
        <v>44386.698561716526</v>
      </c>
    </row>
    <row r="117575" spans="1:5" ht="14.25" customHeight="1" x14ac:dyDescent="0.3">
      <c r="A117575">
        <v>355247</v>
      </c>
      <c r="B117575" s="2">
        <v>44414.688294498381</v>
      </c>
      <c r="C117575">
        <v>272420</v>
      </c>
      <c r="D117575">
        <v>357547</v>
      </c>
      <c r="E117575" s="2">
        <v>44315.801454558401</v>
      </c>
    </row>
    <row r="117576" spans="1:5" ht="14.25" customHeight="1" x14ac:dyDescent="0.3">
      <c r="A117576">
        <v>355251</v>
      </c>
      <c r="B117576" s="2">
        <v>44414.688699029124</v>
      </c>
      <c r="C117576">
        <v>152234</v>
      </c>
      <c r="D117576">
        <v>267917</v>
      </c>
      <c r="E117576" s="2">
        <v>44414.18376524216</v>
      </c>
    </row>
    <row r="117577" spans="1:5" ht="14.25" customHeight="1" x14ac:dyDescent="0.3">
      <c r="A117577">
        <v>355254</v>
      </c>
      <c r="B117577" s="2">
        <v>44414.688699029124</v>
      </c>
      <c r="C117577">
        <v>177045</v>
      </c>
      <c r="D117577">
        <v>351192</v>
      </c>
      <c r="E117577" s="2">
        <v>44374.165645584049</v>
      </c>
    </row>
    <row r="117578" spans="1:5" ht="14.25" customHeight="1" x14ac:dyDescent="0.3">
      <c r="A117578">
        <v>355257</v>
      </c>
      <c r="B117578" s="2">
        <v>44414.688699029124</v>
      </c>
      <c r="C117578">
        <v>303967</v>
      </c>
      <c r="D117578">
        <v>154256</v>
      </c>
      <c r="E117578" s="2">
        <v>44309.76993657407</v>
      </c>
    </row>
    <row r="117579" spans="1:5" ht="14.25" customHeight="1" x14ac:dyDescent="0.3">
      <c r="A117579">
        <v>355259</v>
      </c>
      <c r="B117579" s="2">
        <v>44414.690721682848</v>
      </c>
      <c r="C117579">
        <v>198910</v>
      </c>
      <c r="D117579">
        <v>21760</v>
      </c>
      <c r="E117579" s="2">
        <v>44411.154168411682</v>
      </c>
    </row>
    <row r="117580" spans="1:5" ht="14.25" customHeight="1" x14ac:dyDescent="0.3">
      <c r="A117580">
        <v>355264</v>
      </c>
      <c r="B117580" s="2">
        <v>44414.690721682848</v>
      </c>
      <c r="C117580">
        <v>308619</v>
      </c>
      <c r="D117580">
        <v>250679</v>
      </c>
      <c r="E117580" s="2">
        <v>44336.558694586893</v>
      </c>
    </row>
    <row r="117581" spans="1:5" ht="14.25" customHeight="1" x14ac:dyDescent="0.3">
      <c r="A117581">
        <v>355267</v>
      </c>
      <c r="B117581" s="2">
        <v>44414.691935275077</v>
      </c>
      <c r="C117581">
        <v>283875</v>
      </c>
      <c r="D117581">
        <v>313585</v>
      </c>
      <c r="E117581" s="2">
        <v>44386.071119088323</v>
      </c>
    </row>
    <row r="117582" spans="1:5" ht="14.25" customHeight="1" x14ac:dyDescent="0.3">
      <c r="A117582">
        <v>355270</v>
      </c>
      <c r="B117582" s="2">
        <v>44414.693148867314</v>
      </c>
      <c r="C117582">
        <v>116435</v>
      </c>
      <c r="D117582">
        <v>54565</v>
      </c>
      <c r="E117582" s="2">
        <v>44387.392907158122</v>
      </c>
    </row>
    <row r="117583" spans="1:5" ht="14.25" customHeight="1" x14ac:dyDescent="0.3">
      <c r="A117583">
        <v>355275</v>
      </c>
      <c r="B117583" s="2">
        <v>44414.693148867314</v>
      </c>
      <c r="C117583">
        <v>344918</v>
      </c>
      <c r="D117583">
        <v>250679</v>
      </c>
      <c r="E117583" s="2">
        <v>44346.630648148152</v>
      </c>
    </row>
    <row r="117584" spans="1:5" ht="14.25" customHeight="1" x14ac:dyDescent="0.3">
      <c r="A117584">
        <v>355278</v>
      </c>
      <c r="B117584" s="2">
        <v>44414.693553398058</v>
      </c>
      <c r="C117584">
        <v>267052</v>
      </c>
      <c r="D117584">
        <v>37644</v>
      </c>
      <c r="E117584" s="2">
        <v>44346.895158974366</v>
      </c>
    </row>
    <row r="117585" spans="1:5" ht="14.25" customHeight="1" x14ac:dyDescent="0.3">
      <c r="A117585">
        <v>355283</v>
      </c>
      <c r="B117585" s="2">
        <v>44414.693957928808</v>
      </c>
      <c r="C117585">
        <v>42190</v>
      </c>
      <c r="D117585">
        <v>33890</v>
      </c>
      <c r="E117585" s="2">
        <v>44327.809143019942</v>
      </c>
    </row>
    <row r="117586" spans="1:5" ht="14.25" customHeight="1" x14ac:dyDescent="0.3">
      <c r="A117586">
        <v>355286</v>
      </c>
      <c r="B117586" s="2">
        <v>44414.694000000003</v>
      </c>
      <c r="C117586">
        <v>17334</v>
      </c>
      <c r="D117586">
        <v>396686</v>
      </c>
      <c r="E117586" s="2">
        <v>44341.694063105417</v>
      </c>
    </row>
    <row r="117587" spans="1:5" ht="14.25" customHeight="1" x14ac:dyDescent="0.3">
      <c r="A117587">
        <v>355291</v>
      </c>
      <c r="B117587" s="2">
        <v>44414.695171521031</v>
      </c>
      <c r="C117587">
        <v>123279</v>
      </c>
      <c r="D117587">
        <v>54784</v>
      </c>
      <c r="E117587" s="2">
        <v>44343.788297613959</v>
      </c>
    </row>
    <row r="117588" spans="1:5" ht="14.25" customHeight="1" x14ac:dyDescent="0.3">
      <c r="A117588">
        <v>355294</v>
      </c>
      <c r="B117588" s="2">
        <v>44414.695171521031</v>
      </c>
      <c r="C117588">
        <v>284195</v>
      </c>
      <c r="D117588">
        <v>351192</v>
      </c>
      <c r="E117588" s="2">
        <v>44341.706755021369</v>
      </c>
    </row>
    <row r="117589" spans="1:5" ht="14.25" customHeight="1" x14ac:dyDescent="0.3">
      <c r="A117589">
        <v>355295</v>
      </c>
      <c r="B117589" s="2">
        <v>44414.695171521031</v>
      </c>
      <c r="C117589">
        <v>295988</v>
      </c>
      <c r="D117589">
        <v>145101</v>
      </c>
      <c r="E117589" s="2">
        <v>44321.371343269231</v>
      </c>
    </row>
    <row r="117590" spans="1:5" ht="14.25" customHeight="1" x14ac:dyDescent="0.3">
      <c r="A117590">
        <v>355298</v>
      </c>
      <c r="B117590" s="2">
        <v>44414.695576051781</v>
      </c>
      <c r="C117590">
        <v>94344</v>
      </c>
      <c r="D117590">
        <v>261469</v>
      </c>
      <c r="E117590" s="2">
        <v>44313.158459686609</v>
      </c>
    </row>
    <row r="117591" spans="1:5" ht="14.25" customHeight="1" x14ac:dyDescent="0.3">
      <c r="A117591">
        <v>355303</v>
      </c>
      <c r="B117591" s="2">
        <v>44414.695576051781</v>
      </c>
      <c r="C117591">
        <v>224636</v>
      </c>
      <c r="D117591">
        <v>182191</v>
      </c>
      <c r="E117591" s="2">
        <v>44392.986344337609</v>
      </c>
    </row>
    <row r="117592" spans="1:5" ht="14.25" customHeight="1" x14ac:dyDescent="0.3">
      <c r="A117592">
        <v>355307</v>
      </c>
      <c r="B117592" s="2">
        <v>44414.697598705505</v>
      </c>
      <c r="C117592">
        <v>81322</v>
      </c>
      <c r="D117592">
        <v>122982</v>
      </c>
      <c r="E117592" s="2">
        <v>44373.199391559829</v>
      </c>
    </row>
    <row r="117593" spans="1:5" ht="14.25" customHeight="1" x14ac:dyDescent="0.3">
      <c r="A117593">
        <v>355310</v>
      </c>
      <c r="B117593" s="2">
        <v>44414.697598705505</v>
      </c>
      <c r="C117593">
        <v>260176</v>
      </c>
      <c r="D117593">
        <v>466283</v>
      </c>
      <c r="E117593" s="2">
        <v>44387.986096403132</v>
      </c>
    </row>
    <row r="117594" spans="1:5" ht="14.25" customHeight="1" x14ac:dyDescent="0.3">
      <c r="A117594">
        <v>355312</v>
      </c>
      <c r="B117594" s="2">
        <v>44414.698003236248</v>
      </c>
      <c r="C117594">
        <v>132341</v>
      </c>
      <c r="D117594">
        <v>459455</v>
      </c>
      <c r="E117594" s="2">
        <v>44364.284384864673</v>
      </c>
    </row>
    <row r="117595" spans="1:5" ht="14.25" customHeight="1" x14ac:dyDescent="0.3">
      <c r="A117595">
        <v>355316</v>
      </c>
      <c r="B117595" s="2">
        <v>44414.698003236248</v>
      </c>
      <c r="C117595">
        <v>268396</v>
      </c>
      <c r="D117595">
        <v>298988</v>
      </c>
      <c r="E117595" s="2">
        <v>44340.884516595441</v>
      </c>
    </row>
    <row r="117596" spans="1:5" ht="14.25" customHeight="1" x14ac:dyDescent="0.3">
      <c r="A117596">
        <v>355317</v>
      </c>
      <c r="B117596" s="2">
        <v>44414.698812297735</v>
      </c>
      <c r="C117596">
        <v>202157</v>
      </c>
      <c r="D117596">
        <v>112504</v>
      </c>
      <c r="E117596" s="2">
        <v>44386.217027920233</v>
      </c>
    </row>
    <row r="117597" spans="1:5" ht="14.25" customHeight="1" x14ac:dyDescent="0.3">
      <c r="A117597">
        <v>355322</v>
      </c>
      <c r="B117597" s="2">
        <v>44414.698812297735</v>
      </c>
      <c r="C117597">
        <v>234273</v>
      </c>
      <c r="D117597">
        <v>88863</v>
      </c>
      <c r="E117597" s="2">
        <v>44373.395089031343</v>
      </c>
    </row>
    <row r="117598" spans="1:5" ht="14.25" customHeight="1" x14ac:dyDescent="0.3">
      <c r="A117598">
        <v>355327</v>
      </c>
      <c r="B117598" s="2">
        <v>44414.699621359228</v>
      </c>
      <c r="C117598">
        <v>218606</v>
      </c>
      <c r="D117598">
        <v>408733</v>
      </c>
      <c r="E117598" s="2">
        <v>44393.896337678067</v>
      </c>
    </row>
    <row r="117599" spans="1:5" ht="14.25" customHeight="1" x14ac:dyDescent="0.3">
      <c r="A117599">
        <v>355332</v>
      </c>
      <c r="B117599" s="2">
        <v>44414.699621359228</v>
      </c>
      <c r="C117599">
        <v>333027</v>
      </c>
      <c r="D117599">
        <v>88696</v>
      </c>
      <c r="E117599" s="2">
        <v>44305.648198896008</v>
      </c>
    </row>
    <row r="117600" spans="1:5" ht="14.25" customHeight="1" x14ac:dyDescent="0.3">
      <c r="A117600">
        <v>355337</v>
      </c>
      <c r="B117600" s="2">
        <v>44414.700834951458</v>
      </c>
      <c r="C117600">
        <v>114942</v>
      </c>
      <c r="D117600">
        <v>104958</v>
      </c>
      <c r="E117600" s="2">
        <v>44345.34396962251</v>
      </c>
    </row>
    <row r="117601" spans="1:5" ht="14.25" customHeight="1" x14ac:dyDescent="0.3">
      <c r="A117601">
        <v>355338</v>
      </c>
      <c r="B117601" s="2">
        <v>44414.701239482201</v>
      </c>
      <c r="C117601">
        <v>63229</v>
      </c>
      <c r="D117601">
        <v>249345</v>
      </c>
      <c r="E117601" s="2">
        <v>44310.617365954422</v>
      </c>
    </row>
    <row r="117602" spans="1:5" ht="14.25" customHeight="1" x14ac:dyDescent="0.3">
      <c r="A117602">
        <v>355343</v>
      </c>
      <c r="B117602" s="2">
        <v>44414.703262135918</v>
      </c>
      <c r="C117602">
        <v>191876</v>
      </c>
      <c r="D117602">
        <v>369308</v>
      </c>
      <c r="E117602" s="2">
        <v>44320.821225890315</v>
      </c>
    </row>
    <row r="117603" spans="1:5" ht="14.25" customHeight="1" x14ac:dyDescent="0.3">
      <c r="A117603">
        <v>355345</v>
      </c>
      <c r="B117603" s="2">
        <v>44414.703666666668</v>
      </c>
      <c r="C117603">
        <v>159301</v>
      </c>
      <c r="D117603">
        <v>270522</v>
      </c>
      <c r="E117603" s="2">
        <v>44346.578574216524</v>
      </c>
    </row>
    <row r="117604" spans="1:5" ht="14.25" customHeight="1" x14ac:dyDescent="0.3">
      <c r="A117604">
        <v>355347</v>
      </c>
      <c r="B117604" s="2">
        <v>44414.704475728155</v>
      </c>
      <c r="C117604">
        <v>231632</v>
      </c>
      <c r="D117604">
        <v>411922</v>
      </c>
      <c r="E117604" s="2">
        <v>44373.869196153842</v>
      </c>
    </row>
    <row r="117605" spans="1:5" ht="14.25" customHeight="1" x14ac:dyDescent="0.3">
      <c r="A117605">
        <v>355348</v>
      </c>
      <c r="B117605" s="2">
        <v>44414.704880258898</v>
      </c>
      <c r="C117605">
        <v>183279</v>
      </c>
      <c r="D117605">
        <v>81735</v>
      </c>
      <c r="E117605" s="2">
        <v>44342.711826780629</v>
      </c>
    </row>
    <row r="117606" spans="1:5" ht="14.25" customHeight="1" x14ac:dyDescent="0.3">
      <c r="A117606">
        <v>355352</v>
      </c>
      <c r="B117606" s="2">
        <v>44414.705284789641</v>
      </c>
      <c r="C117606">
        <v>339251</v>
      </c>
      <c r="D117606">
        <v>471403</v>
      </c>
      <c r="E117606" s="2">
        <v>44371.349987179492</v>
      </c>
    </row>
    <row r="117607" spans="1:5" ht="14.25" customHeight="1" x14ac:dyDescent="0.3">
      <c r="A117607">
        <v>355357</v>
      </c>
      <c r="B117607" s="2">
        <v>44414.705689320392</v>
      </c>
      <c r="C117607">
        <v>122074</v>
      </c>
      <c r="D117607">
        <v>10768</v>
      </c>
      <c r="E117607" s="2">
        <v>44344.692437250713</v>
      </c>
    </row>
    <row r="117608" spans="1:5" ht="14.25" customHeight="1" x14ac:dyDescent="0.3">
      <c r="A117608">
        <v>355361</v>
      </c>
      <c r="B117608" s="2">
        <v>44414.706498381878</v>
      </c>
      <c r="C117608">
        <v>53130</v>
      </c>
      <c r="D117608">
        <v>362198</v>
      </c>
      <c r="E117608" s="2">
        <v>44398.996586431625</v>
      </c>
    </row>
    <row r="117609" spans="1:5" ht="14.25" customHeight="1" x14ac:dyDescent="0.3">
      <c r="A117609">
        <v>355362</v>
      </c>
      <c r="B117609" s="2">
        <v>44414.706498381878</v>
      </c>
      <c r="C117609">
        <v>97828</v>
      </c>
      <c r="D117609">
        <v>158978</v>
      </c>
      <c r="E117609" s="2">
        <v>44376.904615669511</v>
      </c>
    </row>
    <row r="117610" spans="1:5" ht="14.25" customHeight="1" x14ac:dyDescent="0.3">
      <c r="A117610">
        <v>355367</v>
      </c>
      <c r="B117610" s="2">
        <v>44414.706498381878</v>
      </c>
      <c r="C117610">
        <v>220536</v>
      </c>
      <c r="D117610">
        <v>439981</v>
      </c>
      <c r="E117610" s="2">
        <v>44340.046240242162</v>
      </c>
    </row>
    <row r="117611" spans="1:5" ht="14.25" customHeight="1" x14ac:dyDescent="0.3">
      <c r="A117611">
        <v>355371</v>
      </c>
      <c r="B117611" s="2">
        <v>44414.708116504851</v>
      </c>
      <c r="C117611">
        <v>129254</v>
      </c>
      <c r="D117611">
        <v>347393</v>
      </c>
      <c r="E117611" s="2">
        <v>44337.761796688028</v>
      </c>
    </row>
    <row r="117612" spans="1:5" ht="14.25" customHeight="1" x14ac:dyDescent="0.3">
      <c r="A117612">
        <v>355376</v>
      </c>
      <c r="B117612" s="2">
        <v>44414.708116504851</v>
      </c>
      <c r="C117612">
        <v>239925</v>
      </c>
      <c r="D117612">
        <v>172251</v>
      </c>
      <c r="E117612" s="2">
        <v>44330.342182086897</v>
      </c>
    </row>
    <row r="117613" spans="1:5" ht="14.25" customHeight="1" x14ac:dyDescent="0.3">
      <c r="A117613">
        <v>355377</v>
      </c>
      <c r="B117613" s="2">
        <v>44414.708116504851</v>
      </c>
      <c r="C117613">
        <v>318532</v>
      </c>
      <c r="D117613">
        <v>240646</v>
      </c>
      <c r="E117613" s="2">
        <v>44369.909064850428</v>
      </c>
    </row>
    <row r="117614" spans="1:5" ht="14.25" customHeight="1" x14ac:dyDescent="0.3">
      <c r="A117614">
        <v>355379</v>
      </c>
      <c r="B117614" s="2">
        <v>44414.708521035602</v>
      </c>
      <c r="C117614">
        <v>332344</v>
      </c>
      <c r="D117614">
        <v>409308</v>
      </c>
      <c r="E117614" s="2">
        <v>44359.036144337602</v>
      </c>
    </row>
    <row r="117615" spans="1:5" ht="14.25" customHeight="1" x14ac:dyDescent="0.3">
      <c r="A117615">
        <v>355383</v>
      </c>
      <c r="B117615" s="2">
        <v>44414.708925566345</v>
      </c>
      <c r="C117615">
        <v>254728</v>
      </c>
      <c r="D117615">
        <v>411922</v>
      </c>
      <c r="E117615" s="2">
        <v>44408.509328596861</v>
      </c>
    </row>
    <row r="117616" spans="1:5" ht="14.25" customHeight="1" x14ac:dyDescent="0.3">
      <c r="A117616">
        <v>355385</v>
      </c>
      <c r="B117616" s="2">
        <v>44414.709330097088</v>
      </c>
      <c r="C117616">
        <v>188892</v>
      </c>
      <c r="D117616">
        <v>188971</v>
      </c>
      <c r="E117616" s="2">
        <v>44401.086067307697</v>
      </c>
    </row>
    <row r="117617" spans="1:5" ht="14.25" customHeight="1" x14ac:dyDescent="0.3">
      <c r="A117617">
        <v>355388</v>
      </c>
      <c r="B117617" s="2">
        <v>44414.709734627831</v>
      </c>
      <c r="C117617">
        <v>118392</v>
      </c>
      <c r="D117617">
        <v>351192</v>
      </c>
      <c r="E117617" s="2">
        <v>44343.311037927349</v>
      </c>
    </row>
    <row r="117618" spans="1:5" ht="14.25" customHeight="1" x14ac:dyDescent="0.3">
      <c r="A117618">
        <v>355390</v>
      </c>
      <c r="B117618" s="2">
        <v>44414.709734627831</v>
      </c>
      <c r="C117618">
        <v>142272</v>
      </c>
      <c r="D117618">
        <v>286726</v>
      </c>
      <c r="E117618" s="2">
        <v>44406.442777421653</v>
      </c>
    </row>
    <row r="117619" spans="1:5" ht="14.25" customHeight="1" x14ac:dyDescent="0.3">
      <c r="A117619">
        <v>355395</v>
      </c>
      <c r="B117619" s="2">
        <v>44414.71</v>
      </c>
      <c r="C117619">
        <v>345956</v>
      </c>
      <c r="D117619">
        <v>343491</v>
      </c>
      <c r="E117619" s="2">
        <v>44295.067537891737</v>
      </c>
    </row>
    <row r="117620" spans="1:5" ht="14.25" customHeight="1" x14ac:dyDescent="0.3">
      <c r="A117620">
        <v>355396</v>
      </c>
      <c r="B117620" s="2">
        <v>44414.710948220069</v>
      </c>
      <c r="C117620">
        <v>150243</v>
      </c>
      <c r="D117620">
        <v>399866</v>
      </c>
      <c r="E117620" s="2">
        <v>44388.475410861829</v>
      </c>
    </row>
    <row r="117621" spans="1:5" ht="14.25" customHeight="1" x14ac:dyDescent="0.3">
      <c r="A117621">
        <v>355399</v>
      </c>
      <c r="B117621" s="2">
        <v>44414.710948220069</v>
      </c>
      <c r="C117621">
        <v>192267</v>
      </c>
      <c r="D117621">
        <v>182984</v>
      </c>
      <c r="E117621" s="2">
        <v>44385.600157799148</v>
      </c>
    </row>
    <row r="117622" spans="1:5" ht="14.25" customHeight="1" x14ac:dyDescent="0.3">
      <c r="A117622">
        <v>355402</v>
      </c>
      <c r="B117622" s="2">
        <v>44414.711352750805</v>
      </c>
      <c r="C117622">
        <v>137528</v>
      </c>
      <c r="D117622">
        <v>158978</v>
      </c>
      <c r="E117622" s="2">
        <v>44296.145502207975</v>
      </c>
    </row>
    <row r="117623" spans="1:5" ht="14.25" customHeight="1" x14ac:dyDescent="0.3">
      <c r="A117623">
        <v>355405</v>
      </c>
      <c r="B117623" s="2">
        <v>44414.711352750805</v>
      </c>
      <c r="C117623">
        <v>166925</v>
      </c>
      <c r="D117623">
        <v>43842</v>
      </c>
      <c r="E117623" s="2">
        <v>44371.966527955847</v>
      </c>
    </row>
    <row r="117624" spans="1:5" ht="14.25" customHeight="1" x14ac:dyDescent="0.3">
      <c r="A117624">
        <v>355410</v>
      </c>
      <c r="B117624" s="2">
        <v>44414.711757281555</v>
      </c>
      <c r="C117624">
        <v>65621</v>
      </c>
      <c r="D117624">
        <v>470762</v>
      </c>
      <c r="E117624" s="2">
        <v>44407.491420049861</v>
      </c>
    </row>
    <row r="117625" spans="1:5" ht="14.25" customHeight="1" x14ac:dyDescent="0.3">
      <c r="A117625">
        <v>355411</v>
      </c>
      <c r="B117625" s="2">
        <v>44414.712161812298</v>
      </c>
      <c r="C117625">
        <v>88847</v>
      </c>
      <c r="D117625">
        <v>347008</v>
      </c>
      <c r="E117625" s="2">
        <v>44374.013735576926</v>
      </c>
    </row>
    <row r="117626" spans="1:5" ht="14.25" customHeight="1" x14ac:dyDescent="0.3">
      <c r="A117626">
        <v>355416</v>
      </c>
      <c r="B117626" s="2">
        <v>44414.712161812298</v>
      </c>
      <c r="C117626">
        <v>212234</v>
      </c>
      <c r="D117626">
        <v>112334</v>
      </c>
      <c r="E117626" s="2">
        <v>44390.558828846159</v>
      </c>
    </row>
    <row r="117627" spans="1:5" ht="14.25" customHeight="1" x14ac:dyDescent="0.3">
      <c r="A117627">
        <v>355420</v>
      </c>
      <c r="B117627" s="2">
        <v>44414.712566343042</v>
      </c>
      <c r="C117627">
        <v>46780</v>
      </c>
      <c r="D117627">
        <v>86587</v>
      </c>
      <c r="E117627" s="2">
        <v>44374.61550576923</v>
      </c>
    </row>
    <row r="117628" spans="1:5" ht="14.25" customHeight="1" x14ac:dyDescent="0.3">
      <c r="A117628">
        <v>355423</v>
      </c>
      <c r="B117628" s="2">
        <v>44414.712566343042</v>
      </c>
      <c r="C117628">
        <v>254892</v>
      </c>
      <c r="D117628">
        <v>67515</v>
      </c>
      <c r="E117628" s="2">
        <v>44317.875157122508</v>
      </c>
    </row>
    <row r="117629" spans="1:5" ht="14.25" customHeight="1" x14ac:dyDescent="0.3">
      <c r="A117629">
        <v>355428</v>
      </c>
      <c r="B117629" s="2">
        <v>44414.712970873785</v>
      </c>
      <c r="C117629">
        <v>90113</v>
      </c>
      <c r="D117629">
        <v>110111</v>
      </c>
      <c r="E117629" s="2">
        <v>44395.226166310538</v>
      </c>
    </row>
    <row r="117630" spans="1:5" ht="14.25" customHeight="1" x14ac:dyDescent="0.3">
      <c r="A117630">
        <v>355432</v>
      </c>
      <c r="B117630" s="2">
        <v>44414.712970873785</v>
      </c>
      <c r="C117630">
        <v>137367</v>
      </c>
      <c r="D117630">
        <v>158978</v>
      </c>
      <c r="E117630" s="2">
        <v>44343.290309615382</v>
      </c>
    </row>
    <row r="117631" spans="1:5" ht="14.25" customHeight="1" x14ac:dyDescent="0.3">
      <c r="A117631">
        <v>355433</v>
      </c>
      <c r="B117631" s="2">
        <v>44414.714184466022</v>
      </c>
      <c r="C117631">
        <v>111153</v>
      </c>
      <c r="D117631">
        <v>411922</v>
      </c>
      <c r="E117631" s="2">
        <v>44346.022251816241</v>
      </c>
    </row>
    <row r="117632" spans="1:5" ht="14.25" customHeight="1" x14ac:dyDescent="0.3">
      <c r="A117632">
        <v>355435</v>
      </c>
      <c r="B117632" s="2">
        <v>44414.714184466022</v>
      </c>
      <c r="C117632">
        <v>198456</v>
      </c>
      <c r="D117632">
        <v>351192</v>
      </c>
      <c r="E117632" s="2">
        <v>44370.425351032762</v>
      </c>
    </row>
    <row r="117633" spans="1:5" ht="14.25" customHeight="1" x14ac:dyDescent="0.3">
      <c r="A117633">
        <v>355438</v>
      </c>
      <c r="B117633" s="2">
        <v>44414.714588996758</v>
      </c>
      <c r="C117633">
        <v>304088</v>
      </c>
      <c r="D117633">
        <v>470762</v>
      </c>
      <c r="E117633" s="2">
        <v>44314.921725142456</v>
      </c>
    </row>
    <row r="117634" spans="1:5" ht="14.25" customHeight="1" x14ac:dyDescent="0.3">
      <c r="A117634">
        <v>355440</v>
      </c>
      <c r="B117634" s="2">
        <v>44414.714993527508</v>
      </c>
      <c r="C117634">
        <v>210673</v>
      </c>
      <c r="D117634">
        <v>146115</v>
      </c>
      <c r="E117634" s="2">
        <v>44413.779711502852</v>
      </c>
    </row>
    <row r="117635" spans="1:5" ht="14.25" customHeight="1" x14ac:dyDescent="0.3">
      <c r="A117635">
        <v>355442</v>
      </c>
      <c r="B117635" s="2">
        <v>44414.715802589002</v>
      </c>
      <c r="C117635">
        <v>98785</v>
      </c>
      <c r="D117635">
        <v>2030</v>
      </c>
      <c r="E117635" s="2">
        <v>44343.030173254985</v>
      </c>
    </row>
    <row r="117636" spans="1:5" ht="14.25" customHeight="1" x14ac:dyDescent="0.3">
      <c r="A117636">
        <v>355445</v>
      </c>
      <c r="B117636" s="2">
        <v>44414.716611650489</v>
      </c>
      <c r="C117636">
        <v>69199</v>
      </c>
      <c r="D117636">
        <v>394819</v>
      </c>
      <c r="E117636" s="2">
        <v>44312.457308760677</v>
      </c>
    </row>
    <row r="117637" spans="1:5" ht="14.25" customHeight="1" x14ac:dyDescent="0.3">
      <c r="A117637">
        <v>355446</v>
      </c>
      <c r="B117637" s="2">
        <v>44414.717420711975</v>
      </c>
      <c r="C117637">
        <v>161698</v>
      </c>
      <c r="D117637">
        <v>192331</v>
      </c>
      <c r="E117637" s="2">
        <v>44373.274123326213</v>
      </c>
    </row>
    <row r="117638" spans="1:5" ht="14.25" customHeight="1" x14ac:dyDescent="0.3">
      <c r="A117638">
        <v>355451</v>
      </c>
      <c r="B117638" s="2">
        <v>44414.717420711975</v>
      </c>
      <c r="C117638">
        <v>222451</v>
      </c>
      <c r="D117638">
        <v>179296</v>
      </c>
      <c r="E117638" s="2">
        <v>44372.235599964391</v>
      </c>
    </row>
    <row r="117639" spans="1:5" ht="14.25" customHeight="1" x14ac:dyDescent="0.3">
      <c r="A117639">
        <v>355454</v>
      </c>
      <c r="B117639" s="2">
        <v>44414.717420711975</v>
      </c>
      <c r="C117639">
        <v>343095</v>
      </c>
      <c r="D117639">
        <v>358835</v>
      </c>
      <c r="E117639" s="2">
        <v>44356.44890922364</v>
      </c>
    </row>
    <row r="117640" spans="1:5" ht="14.25" customHeight="1" x14ac:dyDescent="0.3">
      <c r="A117640">
        <v>355457</v>
      </c>
      <c r="B117640" s="2">
        <v>44414.717825242718</v>
      </c>
      <c r="C117640">
        <v>87524</v>
      </c>
      <c r="D117640">
        <v>111368</v>
      </c>
      <c r="E117640" s="2">
        <v>44345.169945726499</v>
      </c>
    </row>
    <row r="117641" spans="1:5" ht="14.25" customHeight="1" x14ac:dyDescent="0.3">
      <c r="A117641">
        <v>355459</v>
      </c>
      <c r="B117641" s="2">
        <v>44414.717825242718</v>
      </c>
      <c r="C117641">
        <v>279240</v>
      </c>
      <c r="D117641">
        <v>3528</v>
      </c>
      <c r="E117641" s="2">
        <v>44395.613646652426</v>
      </c>
    </row>
    <row r="117642" spans="1:5" ht="14.25" customHeight="1" x14ac:dyDescent="0.3">
      <c r="A117642">
        <v>355463</v>
      </c>
      <c r="B117642" s="2">
        <v>44414.718634304212</v>
      </c>
      <c r="C117642">
        <v>215066</v>
      </c>
      <c r="D117642">
        <v>397390</v>
      </c>
      <c r="E117642" s="2">
        <v>44376.7320883547</v>
      </c>
    </row>
    <row r="117643" spans="1:5" ht="14.25" customHeight="1" x14ac:dyDescent="0.3">
      <c r="A117643">
        <v>355465</v>
      </c>
      <c r="B117643" s="2">
        <v>44414.719038834955</v>
      </c>
      <c r="C117643">
        <v>211493</v>
      </c>
      <c r="D117643">
        <v>206794</v>
      </c>
      <c r="E117643" s="2">
        <v>44313.359413319085</v>
      </c>
    </row>
    <row r="117644" spans="1:5" ht="14.25" customHeight="1" x14ac:dyDescent="0.3">
      <c r="A117644">
        <v>355466</v>
      </c>
      <c r="B117644" s="2">
        <v>44414.719038834955</v>
      </c>
      <c r="C117644">
        <v>229475</v>
      </c>
      <c r="D117644">
        <v>324893</v>
      </c>
      <c r="E117644" s="2">
        <v>44382.899721011396</v>
      </c>
    </row>
    <row r="117645" spans="1:5" ht="14.25" customHeight="1" x14ac:dyDescent="0.3">
      <c r="A117645">
        <v>355469</v>
      </c>
      <c r="B117645" s="2">
        <v>44414.719443365691</v>
      </c>
      <c r="C117645">
        <v>130709</v>
      </c>
      <c r="D117645">
        <v>217307</v>
      </c>
      <c r="E117645" s="2">
        <v>44343.750356873221</v>
      </c>
    </row>
    <row r="117646" spans="1:5" ht="14.25" customHeight="1" x14ac:dyDescent="0.3">
      <c r="A117646">
        <v>355473</v>
      </c>
      <c r="B117646" s="2">
        <v>44414.720252427185</v>
      </c>
      <c r="C117646">
        <v>4798</v>
      </c>
      <c r="D117646">
        <v>275247</v>
      </c>
      <c r="E117646" s="2">
        <v>44391.373271189455</v>
      </c>
    </row>
    <row r="117647" spans="1:5" ht="14.25" customHeight="1" x14ac:dyDescent="0.3">
      <c r="A117647">
        <v>355476</v>
      </c>
      <c r="B117647" s="2">
        <v>44414.720252427185</v>
      </c>
      <c r="C117647">
        <v>56132</v>
      </c>
      <c r="D117647">
        <v>448560</v>
      </c>
      <c r="E117647" s="2">
        <v>44314.689323076927</v>
      </c>
    </row>
    <row r="117648" spans="1:5" ht="14.25" customHeight="1" x14ac:dyDescent="0.3">
      <c r="A117648">
        <v>355479</v>
      </c>
      <c r="B117648" s="2">
        <v>44414.721061488672</v>
      </c>
      <c r="C117648">
        <v>73659</v>
      </c>
      <c r="D117648">
        <v>149755</v>
      </c>
      <c r="E117648" s="2">
        <v>44308.87647122507</v>
      </c>
    </row>
    <row r="117649" spans="1:5" ht="14.25" customHeight="1" x14ac:dyDescent="0.3">
      <c r="A117649">
        <v>355480</v>
      </c>
      <c r="B117649" s="2">
        <v>44414.721466019415</v>
      </c>
      <c r="C117649">
        <v>296300</v>
      </c>
      <c r="D117649">
        <v>51968</v>
      </c>
      <c r="E117649" s="2">
        <v>44372.369877849007</v>
      </c>
    </row>
    <row r="117650" spans="1:5" ht="14.25" customHeight="1" x14ac:dyDescent="0.3">
      <c r="A117650">
        <v>355484</v>
      </c>
      <c r="B117650" s="2">
        <v>44414.721466019415</v>
      </c>
      <c r="C117650">
        <v>301715</v>
      </c>
      <c r="D117650">
        <v>258219</v>
      </c>
      <c r="E117650" s="2">
        <v>44317.376627279198</v>
      </c>
    </row>
    <row r="117651" spans="1:5" ht="14.25" customHeight="1" x14ac:dyDescent="0.3">
      <c r="A117651">
        <v>355488</v>
      </c>
      <c r="B117651" s="2">
        <v>44414.721870550158</v>
      </c>
      <c r="C117651">
        <v>202405</v>
      </c>
      <c r="D117651">
        <v>122902</v>
      </c>
      <c r="E117651" s="2">
        <v>44372.9060042735</v>
      </c>
    </row>
    <row r="117652" spans="1:5" ht="14.25" customHeight="1" x14ac:dyDescent="0.3">
      <c r="A117652">
        <v>355492</v>
      </c>
      <c r="B117652" s="2">
        <v>44414.721870550158</v>
      </c>
      <c r="C117652">
        <v>315297</v>
      </c>
      <c r="D117652">
        <v>180863</v>
      </c>
      <c r="E117652" s="2">
        <v>44343.022769159543</v>
      </c>
    </row>
    <row r="117653" spans="1:5" ht="14.25" customHeight="1" x14ac:dyDescent="0.3">
      <c r="A117653">
        <v>355495</v>
      </c>
      <c r="B117653" s="2">
        <v>44414.722275080909</v>
      </c>
      <c r="C117653">
        <v>226163</v>
      </c>
      <c r="D117653">
        <v>21550</v>
      </c>
      <c r="E117653" s="2">
        <v>44314.901676068381</v>
      </c>
    </row>
    <row r="117654" spans="1:5" ht="14.25" customHeight="1" x14ac:dyDescent="0.3">
      <c r="A117654">
        <v>355500</v>
      </c>
      <c r="B117654" s="2">
        <v>44414.722275080909</v>
      </c>
      <c r="C117654">
        <v>261473</v>
      </c>
      <c r="D117654">
        <v>165114</v>
      </c>
      <c r="E117654" s="2">
        <v>44373.157277955841</v>
      </c>
    </row>
    <row r="117655" spans="1:5" ht="14.25" customHeight="1" x14ac:dyDescent="0.3">
      <c r="A117655">
        <v>355505</v>
      </c>
      <c r="B117655" s="2">
        <v>44414.723488673138</v>
      </c>
      <c r="C117655">
        <v>73897</v>
      </c>
      <c r="D117655">
        <v>466283</v>
      </c>
      <c r="E117655" s="2">
        <v>44368.620833475783</v>
      </c>
    </row>
    <row r="117656" spans="1:5" ht="14.25" customHeight="1" x14ac:dyDescent="0.3">
      <c r="A117656">
        <v>355506</v>
      </c>
      <c r="B117656" s="2">
        <v>44414.723488673138</v>
      </c>
      <c r="C117656">
        <v>133334</v>
      </c>
      <c r="D117656">
        <v>37467</v>
      </c>
      <c r="E117656" s="2">
        <v>44340.908674465805</v>
      </c>
    </row>
    <row r="117657" spans="1:5" ht="14.25" customHeight="1" x14ac:dyDescent="0.3">
      <c r="A117657">
        <v>355509</v>
      </c>
      <c r="B117657" s="2">
        <v>44414.723893203889</v>
      </c>
      <c r="C117657">
        <v>69056</v>
      </c>
      <c r="D117657">
        <v>80726</v>
      </c>
      <c r="E117657" s="2">
        <v>44314.697409401713</v>
      </c>
    </row>
    <row r="117658" spans="1:5" ht="14.25" customHeight="1" x14ac:dyDescent="0.3">
      <c r="A117658">
        <v>355514</v>
      </c>
      <c r="B117658" s="2">
        <v>44414.723893203889</v>
      </c>
      <c r="C117658">
        <v>142100</v>
      </c>
      <c r="D117658">
        <v>5151</v>
      </c>
      <c r="E117658" s="2">
        <v>44402.954231659547</v>
      </c>
    </row>
    <row r="117659" spans="1:5" ht="14.25" customHeight="1" x14ac:dyDescent="0.3">
      <c r="A117659">
        <v>355519</v>
      </c>
      <c r="B117659" s="2">
        <v>44414.723893203889</v>
      </c>
      <c r="C117659">
        <v>147441</v>
      </c>
      <c r="D117659">
        <v>21665</v>
      </c>
      <c r="E117659" s="2">
        <v>44376.467340883195</v>
      </c>
    </row>
    <row r="117660" spans="1:5" ht="14.25" customHeight="1" x14ac:dyDescent="0.3">
      <c r="A117660">
        <v>355522</v>
      </c>
      <c r="B117660" s="2">
        <v>44414.724297734625</v>
      </c>
      <c r="C117660">
        <v>127588</v>
      </c>
      <c r="D117660">
        <v>460633</v>
      </c>
      <c r="E117660" s="2">
        <v>44370.565731089744</v>
      </c>
    </row>
    <row r="117661" spans="1:5" ht="14.25" customHeight="1" x14ac:dyDescent="0.3">
      <c r="A117661">
        <v>355523</v>
      </c>
      <c r="B117661" s="2">
        <v>44414.724297734625</v>
      </c>
      <c r="C117661">
        <v>153845</v>
      </c>
      <c r="D117661">
        <v>118549</v>
      </c>
      <c r="E117661" s="2">
        <v>44389.180653881769</v>
      </c>
    </row>
    <row r="117662" spans="1:5" ht="14.25" customHeight="1" x14ac:dyDescent="0.3">
      <c r="A117662">
        <v>355528</v>
      </c>
      <c r="B117662" s="2">
        <v>44414.724666666662</v>
      </c>
      <c r="C117662">
        <v>82272</v>
      </c>
      <c r="D117662">
        <v>250679</v>
      </c>
      <c r="E117662" s="2">
        <v>44372.296938568375</v>
      </c>
    </row>
    <row r="117663" spans="1:5" ht="14.25" customHeight="1" x14ac:dyDescent="0.3">
      <c r="A117663">
        <v>355532</v>
      </c>
      <c r="B117663" s="2">
        <v>44414.724702265376</v>
      </c>
      <c r="C117663">
        <v>262511</v>
      </c>
      <c r="D117663">
        <v>439981</v>
      </c>
      <c r="E117663" s="2">
        <v>44309.426190954422</v>
      </c>
    </row>
    <row r="117664" spans="1:5" ht="14.25" customHeight="1" x14ac:dyDescent="0.3">
      <c r="A117664">
        <v>355535</v>
      </c>
      <c r="B117664" s="2">
        <v>44414.725106796119</v>
      </c>
      <c r="C117664">
        <v>198884</v>
      </c>
      <c r="D117664">
        <v>111436</v>
      </c>
      <c r="E117664" s="2">
        <v>44310.965633084052</v>
      </c>
    </row>
    <row r="117665" spans="1:5" ht="14.25" customHeight="1" x14ac:dyDescent="0.3">
      <c r="A117665">
        <v>355540</v>
      </c>
      <c r="B117665" s="2">
        <v>44414.725915857605</v>
      </c>
      <c r="C117665">
        <v>237848</v>
      </c>
      <c r="D117665">
        <v>4316</v>
      </c>
      <c r="E117665" s="2">
        <v>44371.879874501421</v>
      </c>
    </row>
    <row r="117666" spans="1:5" ht="14.25" customHeight="1" x14ac:dyDescent="0.3">
      <c r="A117666">
        <v>355543</v>
      </c>
      <c r="B117666" s="2">
        <v>44414.726666666662</v>
      </c>
      <c r="C117666">
        <v>27956</v>
      </c>
      <c r="D117666">
        <v>88863</v>
      </c>
      <c r="E117666" s="2">
        <v>44402.655795762104</v>
      </c>
    </row>
    <row r="117667" spans="1:5" ht="14.25" customHeight="1" x14ac:dyDescent="0.3">
      <c r="A117667">
        <v>355545</v>
      </c>
      <c r="B117667" s="2">
        <v>44414.727129449842</v>
      </c>
      <c r="C117667">
        <v>321622</v>
      </c>
      <c r="D117667">
        <v>231092</v>
      </c>
      <c r="E117667" s="2">
        <v>44310.553523575494</v>
      </c>
    </row>
    <row r="117668" spans="1:5" ht="14.25" customHeight="1" x14ac:dyDescent="0.3">
      <c r="A117668">
        <v>355548</v>
      </c>
      <c r="B117668" s="2">
        <v>44414.728343042072</v>
      </c>
      <c r="C117668">
        <v>253378</v>
      </c>
      <c r="D117668">
        <v>430019</v>
      </c>
      <c r="E117668" s="2">
        <v>44344.141732763528</v>
      </c>
    </row>
    <row r="117669" spans="1:5" ht="14.25" customHeight="1" x14ac:dyDescent="0.3">
      <c r="A117669">
        <v>355551</v>
      </c>
      <c r="B117669" s="2">
        <v>44414.728343042072</v>
      </c>
      <c r="C117669">
        <v>261967</v>
      </c>
      <c r="D117669">
        <v>297015</v>
      </c>
      <c r="E117669" s="2">
        <v>44302.148511752144</v>
      </c>
    </row>
    <row r="117670" spans="1:5" ht="14.25" customHeight="1" x14ac:dyDescent="0.3">
      <c r="A117670">
        <v>355552</v>
      </c>
      <c r="B117670" s="2">
        <v>44414.728747572815</v>
      </c>
      <c r="C117670">
        <v>16802</v>
      </c>
      <c r="D117670">
        <v>189009</v>
      </c>
      <c r="E117670" s="2">
        <v>44371.674711039879</v>
      </c>
    </row>
    <row r="117671" spans="1:5" ht="14.25" customHeight="1" x14ac:dyDescent="0.3">
      <c r="A117671">
        <v>355554</v>
      </c>
      <c r="B117671" s="2">
        <v>44414.728747572815</v>
      </c>
      <c r="C117671">
        <v>292018</v>
      </c>
      <c r="D117671">
        <v>411922</v>
      </c>
      <c r="E117671" s="2">
        <v>44407.83049116809</v>
      </c>
    </row>
    <row r="117672" spans="1:5" ht="14.25" customHeight="1" x14ac:dyDescent="0.3">
      <c r="A117672">
        <v>355558</v>
      </c>
      <c r="B117672" s="2">
        <v>44414.730333333333</v>
      </c>
      <c r="C117672">
        <v>172023</v>
      </c>
      <c r="D117672">
        <v>250679</v>
      </c>
      <c r="E117672" s="2">
        <v>44373.79973603988</v>
      </c>
    </row>
    <row r="117673" spans="1:5" ht="14.25" customHeight="1" x14ac:dyDescent="0.3">
      <c r="A117673">
        <v>355562</v>
      </c>
      <c r="B117673" s="2">
        <v>44414.731579288025</v>
      </c>
      <c r="C117673">
        <v>259805</v>
      </c>
      <c r="D117673">
        <v>60890</v>
      </c>
      <c r="E117673" s="2">
        <v>44407.840811502851</v>
      </c>
    </row>
    <row r="117674" spans="1:5" ht="14.25" customHeight="1" x14ac:dyDescent="0.3">
      <c r="A117674">
        <v>355563</v>
      </c>
      <c r="B117674" s="2">
        <v>44414.731983818776</v>
      </c>
      <c r="C117674">
        <v>67536</v>
      </c>
      <c r="D117674">
        <v>288529</v>
      </c>
      <c r="E117674" s="2">
        <v>44292.041613141031</v>
      </c>
    </row>
    <row r="117675" spans="1:5" ht="14.25" customHeight="1" x14ac:dyDescent="0.3">
      <c r="A117675">
        <v>355565</v>
      </c>
      <c r="B117675" s="2">
        <v>44414.731983818776</v>
      </c>
      <c r="C117675">
        <v>210191</v>
      </c>
      <c r="D117675">
        <v>158978</v>
      </c>
      <c r="E117675" s="2">
        <v>44372.879437820506</v>
      </c>
    </row>
    <row r="117676" spans="1:5" ht="14.25" customHeight="1" x14ac:dyDescent="0.3">
      <c r="A117676">
        <v>355567</v>
      </c>
      <c r="B117676" s="2">
        <v>44414.732388349512</v>
      </c>
      <c r="C117676">
        <v>155509</v>
      </c>
      <c r="D117676">
        <v>351192</v>
      </c>
      <c r="E117676" s="2">
        <v>44371.568030021364</v>
      </c>
    </row>
    <row r="117677" spans="1:5" ht="14.25" customHeight="1" x14ac:dyDescent="0.3">
      <c r="A117677">
        <v>355571</v>
      </c>
      <c r="B117677" s="2">
        <v>44414.732388349512</v>
      </c>
      <c r="C117677">
        <v>180571</v>
      </c>
      <c r="D117677">
        <v>21760</v>
      </c>
      <c r="E117677" s="2">
        <v>44370.505789209405</v>
      </c>
    </row>
    <row r="117678" spans="1:5" ht="14.25" customHeight="1" x14ac:dyDescent="0.3">
      <c r="A117678">
        <v>355574</v>
      </c>
      <c r="B117678" s="2">
        <v>44414.733197411006</v>
      </c>
      <c r="C117678">
        <v>126398</v>
      </c>
      <c r="D117678">
        <v>83356</v>
      </c>
      <c r="E117678" s="2">
        <v>44407.256697863253</v>
      </c>
    </row>
    <row r="117679" spans="1:5" ht="14.25" customHeight="1" x14ac:dyDescent="0.3">
      <c r="A117679">
        <v>355577</v>
      </c>
      <c r="B117679" s="2">
        <v>44414.733333333337</v>
      </c>
      <c r="C117679">
        <v>327758</v>
      </c>
      <c r="D117679">
        <v>153893</v>
      </c>
      <c r="E117679" s="2">
        <v>44343.982051780622</v>
      </c>
    </row>
    <row r="117680" spans="1:5" ht="14.25" customHeight="1" x14ac:dyDescent="0.3">
      <c r="A117680">
        <v>355579</v>
      </c>
      <c r="B117680" s="2">
        <v>44414.734411003235</v>
      </c>
      <c r="C117680">
        <v>120108</v>
      </c>
      <c r="D117680">
        <v>118549</v>
      </c>
      <c r="E117680" s="2">
        <v>44406.000223326213</v>
      </c>
    </row>
    <row r="117681" spans="1:5" ht="14.25" customHeight="1" x14ac:dyDescent="0.3">
      <c r="A117681">
        <v>355581</v>
      </c>
      <c r="B117681" s="2">
        <v>44414.734815533979</v>
      </c>
      <c r="C117681">
        <v>49310</v>
      </c>
      <c r="D117681">
        <v>168838</v>
      </c>
      <c r="E117681" s="2">
        <v>44352.198515669515</v>
      </c>
    </row>
    <row r="117682" spans="1:5" ht="14.25" customHeight="1" x14ac:dyDescent="0.3">
      <c r="A117682">
        <v>355586</v>
      </c>
      <c r="B117682" s="2">
        <v>44414.735220064729</v>
      </c>
      <c r="C117682">
        <v>333932</v>
      </c>
      <c r="D117682">
        <v>298909</v>
      </c>
      <c r="E117682" s="2">
        <v>44398.688591595434</v>
      </c>
    </row>
    <row r="117683" spans="1:5" ht="14.25" customHeight="1" x14ac:dyDescent="0.3">
      <c r="A117683">
        <v>355590</v>
      </c>
      <c r="B117683" s="2">
        <v>44414.735624595465</v>
      </c>
      <c r="C117683">
        <v>41996</v>
      </c>
      <c r="D117683">
        <v>301890</v>
      </c>
      <c r="E117683" s="2">
        <v>44345.835491381767</v>
      </c>
    </row>
    <row r="117684" spans="1:5" ht="14.25" customHeight="1" x14ac:dyDescent="0.3">
      <c r="A117684">
        <v>355595</v>
      </c>
      <c r="B117684" s="2">
        <v>44414.739669902912</v>
      </c>
      <c r="C117684">
        <v>144273</v>
      </c>
      <c r="D117684">
        <v>158978</v>
      </c>
      <c r="E117684" s="2">
        <v>44370.4832465812</v>
      </c>
    </row>
    <row r="117685" spans="1:5" ht="14.25" customHeight="1" x14ac:dyDescent="0.3">
      <c r="A117685">
        <v>355599</v>
      </c>
      <c r="B117685" s="2">
        <v>44414.739669902912</v>
      </c>
      <c r="C117685">
        <v>247657</v>
      </c>
      <c r="D117685">
        <v>179296</v>
      </c>
      <c r="E117685" s="2">
        <v>44392.979855947298</v>
      </c>
    </row>
    <row r="117686" spans="1:5" ht="14.25" customHeight="1" x14ac:dyDescent="0.3">
      <c r="A117686">
        <v>355600</v>
      </c>
      <c r="B117686" s="2">
        <v>44414.740074433663</v>
      </c>
      <c r="C117686">
        <v>89048</v>
      </c>
      <c r="D117686">
        <v>308577</v>
      </c>
      <c r="E117686" s="2">
        <v>44403.102915918811</v>
      </c>
    </row>
    <row r="117687" spans="1:5" ht="14.25" customHeight="1" x14ac:dyDescent="0.3">
      <c r="A117687">
        <v>355602</v>
      </c>
      <c r="B117687" s="2">
        <v>44414.740883495142</v>
      </c>
      <c r="C117687">
        <v>8587</v>
      </c>
      <c r="D117687">
        <v>56195</v>
      </c>
      <c r="E117687" s="2">
        <v>44343.745023076925</v>
      </c>
    </row>
    <row r="117688" spans="1:5" ht="14.25" customHeight="1" x14ac:dyDescent="0.3">
      <c r="A117688">
        <v>355606</v>
      </c>
      <c r="B117688" s="2">
        <v>44414.741288025893</v>
      </c>
      <c r="C117688">
        <v>307890</v>
      </c>
      <c r="D117688">
        <v>230507</v>
      </c>
      <c r="E117688" s="2">
        <v>44394.873573539888</v>
      </c>
    </row>
    <row r="117689" spans="1:5" ht="14.25" customHeight="1" x14ac:dyDescent="0.3">
      <c r="A117689">
        <v>355609</v>
      </c>
      <c r="B117689" s="2">
        <v>44414.741333333339</v>
      </c>
      <c r="C117689">
        <v>250107</v>
      </c>
      <c r="D117689">
        <v>255103</v>
      </c>
      <c r="E117689" s="2">
        <v>44343.640403169513</v>
      </c>
    </row>
    <row r="117690" spans="1:5" ht="14.25" customHeight="1" x14ac:dyDescent="0.3">
      <c r="A117690">
        <v>355610</v>
      </c>
      <c r="B117690" s="2">
        <v>44414.741692556636</v>
      </c>
      <c r="C117690">
        <v>69368</v>
      </c>
      <c r="D117690">
        <v>228405</v>
      </c>
      <c r="E117690" s="2">
        <v>44299.404489707973</v>
      </c>
    </row>
    <row r="117691" spans="1:5" ht="14.25" customHeight="1" x14ac:dyDescent="0.3">
      <c r="A117691">
        <v>355613</v>
      </c>
      <c r="B117691" s="2">
        <v>44414.741692556636</v>
      </c>
      <c r="C117691">
        <v>129811</v>
      </c>
      <c r="D117691">
        <v>153893</v>
      </c>
      <c r="E117691" s="2">
        <v>44387.63532877493</v>
      </c>
    </row>
    <row r="117692" spans="1:5" ht="14.25" customHeight="1" x14ac:dyDescent="0.3">
      <c r="A117692">
        <v>355615</v>
      </c>
      <c r="B117692" s="2">
        <v>44414.741692556636</v>
      </c>
      <c r="C117692">
        <v>144633</v>
      </c>
      <c r="D117692">
        <v>30276</v>
      </c>
      <c r="E117692" s="2">
        <v>44344.393059188034</v>
      </c>
    </row>
    <row r="117693" spans="1:5" ht="14.25" customHeight="1" x14ac:dyDescent="0.3">
      <c r="A117693">
        <v>355620</v>
      </c>
      <c r="B117693" s="2">
        <v>44414.741692556636</v>
      </c>
      <c r="C117693">
        <v>188447</v>
      </c>
      <c r="D117693">
        <v>88863</v>
      </c>
      <c r="E117693" s="2">
        <v>44406.80143482906</v>
      </c>
    </row>
    <row r="117694" spans="1:5" ht="14.25" customHeight="1" x14ac:dyDescent="0.3">
      <c r="A117694">
        <v>355624</v>
      </c>
      <c r="B117694" s="2">
        <v>44414.741692556636</v>
      </c>
      <c r="C117694">
        <v>203807</v>
      </c>
      <c r="D117694">
        <v>81226</v>
      </c>
      <c r="E117694" s="2">
        <v>44404.612807549864</v>
      </c>
    </row>
    <row r="117695" spans="1:5" ht="14.25" customHeight="1" x14ac:dyDescent="0.3">
      <c r="A117695">
        <v>355625</v>
      </c>
      <c r="B117695" s="2">
        <v>44414.742097087379</v>
      </c>
      <c r="C117695">
        <v>626</v>
      </c>
      <c r="D117695">
        <v>21760</v>
      </c>
      <c r="E117695" s="2">
        <v>44344.887894159547</v>
      </c>
    </row>
    <row r="117696" spans="1:5" ht="14.25" customHeight="1" x14ac:dyDescent="0.3">
      <c r="A117696">
        <v>355626</v>
      </c>
      <c r="B117696" s="2">
        <v>44414.742097087379</v>
      </c>
      <c r="C117696">
        <v>57677</v>
      </c>
      <c r="D117696">
        <v>182191</v>
      </c>
      <c r="E117696" s="2">
        <v>44393.428015883197</v>
      </c>
    </row>
    <row r="117697" spans="1:5" ht="14.25" customHeight="1" x14ac:dyDescent="0.3">
      <c r="A117697">
        <v>355629</v>
      </c>
      <c r="B117697" s="2">
        <v>44414.742097087379</v>
      </c>
      <c r="C117697">
        <v>327766</v>
      </c>
      <c r="D117697">
        <v>411922</v>
      </c>
      <c r="E117697" s="2">
        <v>44405.359099679488</v>
      </c>
    </row>
    <row r="117698" spans="1:5" ht="14.25" customHeight="1" x14ac:dyDescent="0.3">
      <c r="A117698">
        <v>355633</v>
      </c>
      <c r="B117698" s="2">
        <v>44414.742501618122</v>
      </c>
      <c r="C117698">
        <v>287892</v>
      </c>
      <c r="D117698">
        <v>230507</v>
      </c>
      <c r="E117698" s="2">
        <v>44345.58799693732</v>
      </c>
    </row>
    <row r="117699" spans="1:5" ht="14.25" customHeight="1" x14ac:dyDescent="0.3">
      <c r="A117699">
        <v>355638</v>
      </c>
      <c r="B117699" s="2">
        <v>44414.742906148866</v>
      </c>
      <c r="C117699">
        <v>51746</v>
      </c>
      <c r="D117699">
        <v>177109</v>
      </c>
      <c r="E117699" s="2">
        <v>44342.300248112537</v>
      </c>
    </row>
    <row r="117700" spans="1:5" ht="14.25" customHeight="1" x14ac:dyDescent="0.3">
      <c r="A117700">
        <v>355640</v>
      </c>
      <c r="B117700" s="2">
        <v>44414.742906148866</v>
      </c>
      <c r="C117700">
        <v>124924</v>
      </c>
      <c r="D117700">
        <v>29544</v>
      </c>
      <c r="E117700" s="2">
        <v>44312.14830202992</v>
      </c>
    </row>
    <row r="117701" spans="1:5" ht="14.25" customHeight="1" x14ac:dyDescent="0.3">
      <c r="A117701">
        <v>355644</v>
      </c>
      <c r="B117701" s="2">
        <v>44414.742906148873</v>
      </c>
      <c r="C117701">
        <v>312053</v>
      </c>
      <c r="D117701">
        <v>411922</v>
      </c>
      <c r="E117701" s="2">
        <v>44376.288627528491</v>
      </c>
    </row>
    <row r="117702" spans="1:5" ht="14.25" customHeight="1" x14ac:dyDescent="0.3">
      <c r="A117702">
        <v>355647</v>
      </c>
      <c r="B117702" s="2">
        <v>44414.743000000002</v>
      </c>
      <c r="C117702">
        <v>229209</v>
      </c>
      <c r="D117702">
        <v>406020</v>
      </c>
      <c r="E117702" s="2">
        <v>44322.839307122507</v>
      </c>
    </row>
    <row r="117703" spans="1:5" ht="14.25" customHeight="1" x14ac:dyDescent="0.3">
      <c r="A117703">
        <v>355650</v>
      </c>
      <c r="B117703" s="2">
        <v>44414.743715210352</v>
      </c>
      <c r="C117703">
        <v>155142</v>
      </c>
      <c r="D117703">
        <v>240291</v>
      </c>
      <c r="E117703" s="2">
        <v>44395.54640021368</v>
      </c>
    </row>
    <row r="117704" spans="1:5" ht="14.25" customHeight="1" x14ac:dyDescent="0.3">
      <c r="A117704">
        <v>355652</v>
      </c>
      <c r="B117704" s="2">
        <v>44414.743715210352</v>
      </c>
      <c r="C117704">
        <v>173102</v>
      </c>
      <c r="D117704">
        <v>385374</v>
      </c>
      <c r="E117704" s="2">
        <v>44345.659532158119</v>
      </c>
    </row>
    <row r="117705" spans="1:5" ht="14.25" customHeight="1" x14ac:dyDescent="0.3">
      <c r="A117705">
        <v>355655</v>
      </c>
      <c r="B117705" s="2">
        <v>44414.744928802589</v>
      </c>
      <c r="C117705">
        <v>283042</v>
      </c>
      <c r="D117705">
        <v>347393</v>
      </c>
      <c r="E117705" s="2">
        <v>44307.822984579776</v>
      </c>
    </row>
    <row r="117706" spans="1:5" ht="14.25" customHeight="1" x14ac:dyDescent="0.3">
      <c r="A117706">
        <v>355657</v>
      </c>
      <c r="B117706" s="2">
        <v>44414.745333333332</v>
      </c>
      <c r="C117706">
        <v>42628</v>
      </c>
      <c r="D117706">
        <v>206501</v>
      </c>
      <c r="E117706" s="2">
        <v>44340.857963283474</v>
      </c>
    </row>
    <row r="117707" spans="1:5" ht="14.25" customHeight="1" x14ac:dyDescent="0.3">
      <c r="A117707">
        <v>355660</v>
      </c>
      <c r="B117707" s="2">
        <v>44414.745737864076</v>
      </c>
      <c r="C117707">
        <v>265486</v>
      </c>
      <c r="D117707">
        <v>180863</v>
      </c>
      <c r="E117707" s="2">
        <v>44316.313405769237</v>
      </c>
    </row>
    <row r="117708" spans="1:5" ht="14.25" customHeight="1" x14ac:dyDescent="0.3">
      <c r="A117708">
        <v>355663</v>
      </c>
      <c r="B117708" s="2">
        <v>44414.745737864076</v>
      </c>
      <c r="C117708">
        <v>313249</v>
      </c>
      <c r="D117708">
        <v>343491</v>
      </c>
      <c r="E117708" s="2">
        <v>44413.502094586896</v>
      </c>
    </row>
    <row r="117709" spans="1:5" ht="14.25" customHeight="1" x14ac:dyDescent="0.3">
      <c r="A117709">
        <v>355664</v>
      </c>
      <c r="B117709" s="2">
        <v>44414.746142394819</v>
      </c>
      <c r="C117709">
        <v>87825</v>
      </c>
      <c r="D117709">
        <v>227775</v>
      </c>
      <c r="E117709" s="2">
        <v>44401.079883689461</v>
      </c>
    </row>
    <row r="117710" spans="1:5" ht="14.25" customHeight="1" x14ac:dyDescent="0.3">
      <c r="A117710">
        <v>355667</v>
      </c>
      <c r="B117710" s="2">
        <v>44414.746546925569</v>
      </c>
      <c r="C117710">
        <v>23508</v>
      </c>
      <c r="D117710">
        <v>351192</v>
      </c>
      <c r="E117710" s="2">
        <v>44375.166907834755</v>
      </c>
    </row>
    <row r="117711" spans="1:5" ht="14.25" customHeight="1" x14ac:dyDescent="0.3">
      <c r="A117711">
        <v>355672</v>
      </c>
      <c r="B117711" s="2">
        <v>44414.746546925569</v>
      </c>
      <c r="C117711">
        <v>239537</v>
      </c>
      <c r="D117711">
        <v>153893</v>
      </c>
      <c r="E117711" s="2">
        <v>44407.975561538457</v>
      </c>
    </row>
    <row r="117712" spans="1:5" ht="14.25" customHeight="1" x14ac:dyDescent="0.3">
      <c r="A117712">
        <v>355673</v>
      </c>
      <c r="B117712" s="2">
        <v>44414.746546925569</v>
      </c>
      <c r="C117712">
        <v>289825</v>
      </c>
      <c r="D117712">
        <v>471403</v>
      </c>
      <c r="E117712" s="2">
        <v>44388.763883796295</v>
      </c>
    </row>
    <row r="117713" spans="1:5" ht="14.25" customHeight="1" x14ac:dyDescent="0.3">
      <c r="A117713">
        <v>355674</v>
      </c>
      <c r="B117713" s="2">
        <v>44414.746951456305</v>
      </c>
      <c r="C117713">
        <v>127169</v>
      </c>
      <c r="D117713">
        <v>370960</v>
      </c>
      <c r="E117713" s="2">
        <v>44299.074779985756</v>
      </c>
    </row>
    <row r="117714" spans="1:5" ht="14.25" customHeight="1" x14ac:dyDescent="0.3">
      <c r="A117714">
        <v>355675</v>
      </c>
      <c r="B117714" s="2">
        <v>44414.747355987056</v>
      </c>
      <c r="C117714">
        <v>933</v>
      </c>
      <c r="D117714">
        <v>370651</v>
      </c>
      <c r="E117714" s="2">
        <v>44342.211880840448</v>
      </c>
    </row>
    <row r="117715" spans="1:5" ht="14.25" customHeight="1" x14ac:dyDescent="0.3">
      <c r="A117715">
        <v>355679</v>
      </c>
      <c r="B117715" s="2">
        <v>44414.74816504855</v>
      </c>
      <c r="C117715">
        <v>191521</v>
      </c>
      <c r="D117715">
        <v>411922</v>
      </c>
      <c r="E117715" s="2">
        <v>44330.669232086897</v>
      </c>
    </row>
    <row r="117716" spans="1:5" ht="14.25" customHeight="1" x14ac:dyDescent="0.3">
      <c r="A117716">
        <v>355680</v>
      </c>
      <c r="B117716" s="2">
        <v>44414.74816504855</v>
      </c>
      <c r="C117716">
        <v>314894</v>
      </c>
      <c r="D117716">
        <v>182191</v>
      </c>
      <c r="E117716" s="2">
        <v>44328.725952777771</v>
      </c>
    </row>
    <row r="117717" spans="1:5" ht="14.25" customHeight="1" x14ac:dyDescent="0.3">
      <c r="A117717">
        <v>355685</v>
      </c>
      <c r="B117717" s="2">
        <v>44414.748569579286</v>
      </c>
      <c r="C117717">
        <v>44706</v>
      </c>
      <c r="D117717">
        <v>439981</v>
      </c>
      <c r="E117717" s="2">
        <v>44340.155294551281</v>
      </c>
    </row>
    <row r="117718" spans="1:5" ht="14.25" customHeight="1" x14ac:dyDescent="0.3">
      <c r="A117718">
        <v>355690</v>
      </c>
      <c r="B117718" s="2">
        <v>44414.748569579286</v>
      </c>
      <c r="C117718">
        <v>100721</v>
      </c>
      <c r="D117718">
        <v>339039</v>
      </c>
      <c r="E117718" s="2">
        <v>44318.84830224359</v>
      </c>
    </row>
    <row r="117719" spans="1:5" ht="14.25" customHeight="1" x14ac:dyDescent="0.3">
      <c r="A117719">
        <v>355691</v>
      </c>
      <c r="B117719" s="2">
        <v>44414.748569579286</v>
      </c>
      <c r="C117719">
        <v>108808</v>
      </c>
      <c r="D117719">
        <v>230507</v>
      </c>
      <c r="E117719" s="2">
        <v>44344.898042272078</v>
      </c>
    </row>
    <row r="117720" spans="1:5" ht="14.25" customHeight="1" x14ac:dyDescent="0.3">
      <c r="A117720">
        <v>355696</v>
      </c>
      <c r="B117720" s="2">
        <v>44414.749378640779</v>
      </c>
      <c r="C117720">
        <v>102921</v>
      </c>
      <c r="D117720">
        <v>118</v>
      </c>
      <c r="E117720" s="2">
        <v>44371.677555484326</v>
      </c>
    </row>
    <row r="117721" spans="1:5" ht="14.25" customHeight="1" x14ac:dyDescent="0.3">
      <c r="A117721">
        <v>355701</v>
      </c>
      <c r="B117721" s="2">
        <v>44414.749378640779</v>
      </c>
      <c r="C117721">
        <v>156540</v>
      </c>
      <c r="D117721">
        <v>204394</v>
      </c>
      <c r="E117721" s="2">
        <v>44344.753387428776</v>
      </c>
    </row>
    <row r="117722" spans="1:5" ht="14.25" customHeight="1" x14ac:dyDescent="0.3">
      <c r="A117722">
        <v>355705</v>
      </c>
      <c r="B117722" s="2">
        <v>44414.749378640779</v>
      </c>
      <c r="C117722">
        <v>259987</v>
      </c>
      <c r="D117722">
        <v>436070</v>
      </c>
      <c r="E117722" s="2">
        <v>44317.234618019946</v>
      </c>
    </row>
    <row r="117723" spans="1:5" ht="14.25" customHeight="1" x14ac:dyDescent="0.3">
      <c r="A117723">
        <v>355710</v>
      </c>
      <c r="B117723" s="2">
        <v>44414.750996763752</v>
      </c>
      <c r="C117723">
        <v>147474</v>
      </c>
      <c r="D117723">
        <v>301748</v>
      </c>
      <c r="E117723" s="2">
        <v>44346.205714102573</v>
      </c>
    </row>
    <row r="117724" spans="1:5" ht="14.25" customHeight="1" x14ac:dyDescent="0.3">
      <c r="A117724">
        <v>355711</v>
      </c>
      <c r="B117724" s="2">
        <v>44414.750996763752</v>
      </c>
      <c r="C117724">
        <v>170315</v>
      </c>
      <c r="D117724">
        <v>316541</v>
      </c>
      <c r="E117724" s="2">
        <v>44344.365953596869</v>
      </c>
    </row>
    <row r="117725" spans="1:5" ht="14.25" customHeight="1" x14ac:dyDescent="0.3">
      <c r="A117725">
        <v>355713</v>
      </c>
      <c r="B117725" s="2">
        <v>44414.751333333334</v>
      </c>
      <c r="C117725">
        <v>88364</v>
      </c>
      <c r="D117725">
        <v>157711</v>
      </c>
      <c r="E117725" s="2">
        <v>44369.844525391738</v>
      </c>
    </row>
    <row r="117726" spans="1:5" ht="14.25" customHeight="1" x14ac:dyDescent="0.3">
      <c r="A117726">
        <v>355718</v>
      </c>
      <c r="B117726" s="2">
        <v>44414.751401294503</v>
      </c>
      <c r="C117726">
        <v>153374</v>
      </c>
      <c r="D117726">
        <v>158978</v>
      </c>
      <c r="E117726" s="2">
        <v>44343.241041631059</v>
      </c>
    </row>
    <row r="117727" spans="1:5" ht="14.25" customHeight="1" x14ac:dyDescent="0.3">
      <c r="A117727">
        <v>355722</v>
      </c>
      <c r="B117727" s="2">
        <v>44414.75221035599</v>
      </c>
      <c r="C117727">
        <v>129487</v>
      </c>
      <c r="D117727">
        <v>363218</v>
      </c>
      <c r="E117727" s="2">
        <v>44403.412591096865</v>
      </c>
    </row>
    <row r="117728" spans="1:5" ht="14.25" customHeight="1" x14ac:dyDescent="0.3">
      <c r="A117728">
        <v>355725</v>
      </c>
      <c r="B117728" s="2">
        <v>44414.753019417476</v>
      </c>
      <c r="C117728">
        <v>204271</v>
      </c>
      <c r="D117728">
        <v>392434</v>
      </c>
      <c r="E117728" s="2">
        <v>44293.755034188034</v>
      </c>
    </row>
    <row r="117729" spans="1:5" ht="14.25" customHeight="1" x14ac:dyDescent="0.3">
      <c r="A117729">
        <v>355729</v>
      </c>
      <c r="B117729" s="2">
        <v>44414.753828478963</v>
      </c>
      <c r="C117729">
        <v>122014</v>
      </c>
      <c r="D117729">
        <v>389689</v>
      </c>
      <c r="E117729" s="2">
        <v>44340.538704095437</v>
      </c>
    </row>
    <row r="117730" spans="1:5" ht="14.25" customHeight="1" x14ac:dyDescent="0.3">
      <c r="A117730">
        <v>355732</v>
      </c>
      <c r="B117730" s="2">
        <v>44414.754233009706</v>
      </c>
      <c r="C117730">
        <v>265115</v>
      </c>
      <c r="D117730">
        <v>324991</v>
      </c>
      <c r="E117730" s="2">
        <v>44372.092841631056</v>
      </c>
    </row>
    <row r="117731" spans="1:5" ht="14.25" customHeight="1" x14ac:dyDescent="0.3">
      <c r="A117731">
        <v>355735</v>
      </c>
      <c r="B117731" s="2">
        <v>44414.754233009706</v>
      </c>
      <c r="C117731">
        <v>338780</v>
      </c>
      <c r="D117731">
        <v>60239</v>
      </c>
      <c r="E117731" s="2">
        <v>44315.926983262107</v>
      </c>
    </row>
    <row r="117732" spans="1:5" ht="14.25" customHeight="1" x14ac:dyDescent="0.3">
      <c r="A117732">
        <v>355737</v>
      </c>
      <c r="B117732" s="2">
        <v>44414.754637540456</v>
      </c>
      <c r="C117732">
        <v>62951</v>
      </c>
      <c r="D117732">
        <v>439981</v>
      </c>
      <c r="E117732" s="2">
        <v>44365.255803668086</v>
      </c>
    </row>
    <row r="117733" spans="1:5" ht="14.25" customHeight="1" x14ac:dyDescent="0.3">
      <c r="A117733">
        <v>355739</v>
      </c>
      <c r="B117733" s="2">
        <v>44414.754637540456</v>
      </c>
      <c r="C117733">
        <v>107038</v>
      </c>
      <c r="D117733">
        <v>218508</v>
      </c>
      <c r="E117733" s="2">
        <v>44343.273192556975</v>
      </c>
    </row>
    <row r="117734" spans="1:5" ht="14.25" customHeight="1" x14ac:dyDescent="0.3">
      <c r="A117734">
        <v>355742</v>
      </c>
      <c r="B117734" s="2">
        <v>44414.754637540456</v>
      </c>
      <c r="C117734">
        <v>123144</v>
      </c>
      <c r="D117734">
        <v>330333</v>
      </c>
      <c r="E117734" s="2">
        <v>44285.339251780628</v>
      </c>
    </row>
    <row r="117735" spans="1:5" ht="14.25" customHeight="1" x14ac:dyDescent="0.3">
      <c r="A117735">
        <v>355743</v>
      </c>
      <c r="B117735" s="2">
        <v>44414.755042071192</v>
      </c>
      <c r="C117735">
        <v>107884</v>
      </c>
      <c r="D117735">
        <v>347008</v>
      </c>
      <c r="E117735" s="2">
        <v>44286.798485113963</v>
      </c>
    </row>
    <row r="117736" spans="1:5" ht="14.25" customHeight="1" x14ac:dyDescent="0.3">
      <c r="A117736">
        <v>355744</v>
      </c>
      <c r="B117736" s="2">
        <v>44414.756255663429</v>
      </c>
      <c r="C117736">
        <v>42764</v>
      </c>
      <c r="D117736">
        <v>347379</v>
      </c>
      <c r="E117736" s="2">
        <v>44310.623438354698</v>
      </c>
    </row>
    <row r="117737" spans="1:5" ht="14.25" customHeight="1" x14ac:dyDescent="0.3">
      <c r="A117737">
        <v>355748</v>
      </c>
      <c r="B117737" s="2">
        <v>44414.757064724916</v>
      </c>
      <c r="C117737">
        <v>337178</v>
      </c>
      <c r="D117737">
        <v>258219</v>
      </c>
      <c r="E117737" s="2">
        <v>44375.429039707975</v>
      </c>
    </row>
    <row r="117738" spans="1:5" ht="14.25" customHeight="1" x14ac:dyDescent="0.3">
      <c r="A117738">
        <v>355751</v>
      </c>
      <c r="B117738" s="2">
        <v>44414.757469255666</v>
      </c>
      <c r="C117738">
        <v>106966</v>
      </c>
      <c r="D117738">
        <v>294042</v>
      </c>
      <c r="E117738" s="2">
        <v>44318.847692984331</v>
      </c>
    </row>
    <row r="117739" spans="1:5" ht="14.25" customHeight="1" x14ac:dyDescent="0.3">
      <c r="A117739">
        <v>355755</v>
      </c>
      <c r="B117739" s="2">
        <v>44414.757469255666</v>
      </c>
      <c r="C117739">
        <v>347745</v>
      </c>
      <c r="D117739">
        <v>198326</v>
      </c>
      <c r="E117739" s="2">
        <v>44401.943814992883</v>
      </c>
    </row>
    <row r="117740" spans="1:5" ht="14.25" customHeight="1" x14ac:dyDescent="0.3">
      <c r="A117740">
        <v>355758</v>
      </c>
      <c r="B117740" s="2">
        <v>44414.75787378641</v>
      </c>
      <c r="C117740">
        <v>240360</v>
      </c>
      <c r="D117740">
        <v>389195</v>
      </c>
      <c r="E117740" s="2">
        <v>44321.808545121086</v>
      </c>
    </row>
    <row r="117741" spans="1:5" ht="14.25" customHeight="1" x14ac:dyDescent="0.3">
      <c r="A117741">
        <v>355759</v>
      </c>
      <c r="B117741" s="2">
        <v>44414.75787378641</v>
      </c>
      <c r="C117741">
        <v>280047</v>
      </c>
      <c r="D117741">
        <v>93599</v>
      </c>
      <c r="E117741" s="2">
        <v>44411.955789066953</v>
      </c>
    </row>
    <row r="117742" spans="1:5" ht="14.25" customHeight="1" x14ac:dyDescent="0.3">
      <c r="A117742">
        <v>355760</v>
      </c>
      <c r="B117742" s="2">
        <v>44414.75787378641</v>
      </c>
      <c r="C117742">
        <v>317749</v>
      </c>
      <c r="D117742">
        <v>16360</v>
      </c>
      <c r="E117742" s="2">
        <v>44318.117317058401</v>
      </c>
    </row>
    <row r="117743" spans="1:5" ht="14.25" customHeight="1" x14ac:dyDescent="0.3">
      <c r="A117743">
        <v>355761</v>
      </c>
      <c r="B117743" s="2">
        <v>44414.758278317153</v>
      </c>
      <c r="C117743">
        <v>264712</v>
      </c>
      <c r="D117743">
        <v>204610</v>
      </c>
      <c r="E117743" s="2">
        <v>44344.856671937327</v>
      </c>
    </row>
    <row r="117744" spans="1:5" ht="14.25" customHeight="1" x14ac:dyDescent="0.3">
      <c r="A117744">
        <v>355766</v>
      </c>
      <c r="B117744" s="2">
        <v>44414.758666666661</v>
      </c>
      <c r="C117744">
        <v>210903</v>
      </c>
      <c r="D117744">
        <v>472712</v>
      </c>
      <c r="E117744" s="2">
        <v>44399.967915740745</v>
      </c>
    </row>
    <row r="117745" spans="1:5" ht="14.25" customHeight="1" x14ac:dyDescent="0.3">
      <c r="A117745">
        <v>355771</v>
      </c>
      <c r="B117745" s="2">
        <v>44414.758682847896</v>
      </c>
      <c r="C117745">
        <v>205558</v>
      </c>
      <c r="D117745">
        <v>411922</v>
      </c>
      <c r="E117745" s="2">
        <v>44402.406766417378</v>
      </c>
    </row>
    <row r="117746" spans="1:5" ht="14.25" customHeight="1" x14ac:dyDescent="0.3">
      <c r="A117746">
        <v>355776</v>
      </c>
      <c r="B117746" s="2">
        <v>44414.759087378639</v>
      </c>
      <c r="C117746">
        <v>258375</v>
      </c>
      <c r="D117746">
        <v>21760</v>
      </c>
      <c r="E117746" s="2">
        <v>44299.827752172365</v>
      </c>
    </row>
    <row r="117747" spans="1:5" ht="14.25" customHeight="1" x14ac:dyDescent="0.3">
      <c r="A117747">
        <v>355779</v>
      </c>
      <c r="B117747" s="2">
        <v>44414.760300970876</v>
      </c>
      <c r="C117747">
        <v>269684</v>
      </c>
      <c r="D117747">
        <v>343491</v>
      </c>
      <c r="E117747" s="2">
        <v>44373.447070797723</v>
      </c>
    </row>
    <row r="117748" spans="1:5" ht="14.25" customHeight="1" x14ac:dyDescent="0.3">
      <c r="A117748">
        <v>355782</v>
      </c>
      <c r="B117748" s="2">
        <v>44414.76070550162</v>
      </c>
      <c r="C117748">
        <v>335480</v>
      </c>
      <c r="D117748">
        <v>154228</v>
      </c>
      <c r="E117748" s="2">
        <v>44327.280449252139</v>
      </c>
    </row>
    <row r="117749" spans="1:5" ht="14.25" customHeight="1" x14ac:dyDescent="0.3">
      <c r="A117749">
        <v>355784</v>
      </c>
      <c r="B117749" s="2">
        <v>44414.761110032363</v>
      </c>
      <c r="C117749">
        <v>229907</v>
      </c>
      <c r="D117749">
        <v>347393</v>
      </c>
      <c r="E117749" s="2">
        <v>44386.155039245015</v>
      </c>
    </row>
    <row r="117750" spans="1:5" ht="14.25" customHeight="1" x14ac:dyDescent="0.3">
      <c r="A117750">
        <v>355789</v>
      </c>
      <c r="B117750" s="2">
        <v>44414.761110032363</v>
      </c>
      <c r="C117750">
        <v>288773</v>
      </c>
      <c r="D117750">
        <v>447933</v>
      </c>
      <c r="E117750" s="2">
        <v>44318.160791809125</v>
      </c>
    </row>
    <row r="117751" spans="1:5" ht="14.25" customHeight="1" x14ac:dyDescent="0.3">
      <c r="A117751">
        <v>355794</v>
      </c>
      <c r="B117751" s="2">
        <v>44414.762728155343</v>
      </c>
      <c r="C117751">
        <v>98984</v>
      </c>
      <c r="D117751">
        <v>217307</v>
      </c>
      <c r="E117751" s="2">
        <v>44373.510997613957</v>
      </c>
    </row>
    <row r="117752" spans="1:5" ht="14.25" customHeight="1" x14ac:dyDescent="0.3">
      <c r="A117752">
        <v>355795</v>
      </c>
      <c r="B117752" s="2">
        <v>44414.762728155343</v>
      </c>
      <c r="C117752">
        <v>122436</v>
      </c>
      <c r="D117752">
        <v>473323</v>
      </c>
      <c r="E117752" s="2">
        <v>44310.113305270657</v>
      </c>
    </row>
    <row r="117753" spans="1:5" ht="14.25" customHeight="1" x14ac:dyDescent="0.3">
      <c r="A117753">
        <v>355798</v>
      </c>
      <c r="B117753" s="2">
        <v>44414.763132686079</v>
      </c>
      <c r="C117753">
        <v>20946</v>
      </c>
      <c r="D117753">
        <v>419338</v>
      </c>
      <c r="E117753" s="2">
        <v>44339.731174465807</v>
      </c>
    </row>
    <row r="117754" spans="1:5" ht="14.25" customHeight="1" x14ac:dyDescent="0.3">
      <c r="A117754">
        <v>355800</v>
      </c>
      <c r="B117754" s="2">
        <v>44414.76353721683</v>
      </c>
      <c r="C117754">
        <v>267410</v>
      </c>
      <c r="D117754">
        <v>468614</v>
      </c>
      <c r="E117754" s="2">
        <v>44371.120508440174</v>
      </c>
    </row>
    <row r="117755" spans="1:5" ht="14.25" customHeight="1" x14ac:dyDescent="0.3">
      <c r="A117755">
        <v>355805</v>
      </c>
      <c r="B117755" s="2">
        <v>44414.764333333333</v>
      </c>
      <c r="C117755">
        <v>113349</v>
      </c>
      <c r="D117755">
        <v>168838</v>
      </c>
      <c r="E117755" s="2">
        <v>44349.811274002852</v>
      </c>
    </row>
    <row r="117756" spans="1:5" ht="14.25" customHeight="1" x14ac:dyDescent="0.3">
      <c r="A117756">
        <v>355807</v>
      </c>
      <c r="B117756" s="2">
        <v>44414.764346278316</v>
      </c>
      <c r="C117756">
        <v>21859</v>
      </c>
      <c r="D117756">
        <v>230507</v>
      </c>
      <c r="E117756" s="2">
        <v>44315.762035042731</v>
      </c>
    </row>
    <row r="117757" spans="1:5" ht="14.25" customHeight="1" x14ac:dyDescent="0.3">
      <c r="A117757">
        <v>355808</v>
      </c>
      <c r="B117757" s="2">
        <v>44414.764346278316</v>
      </c>
      <c r="C117757">
        <v>250609</v>
      </c>
      <c r="D117757">
        <v>81226</v>
      </c>
      <c r="E117757" s="2">
        <v>44310.011294622505</v>
      </c>
    </row>
    <row r="117758" spans="1:5" ht="14.25" customHeight="1" x14ac:dyDescent="0.3">
      <c r="A117758">
        <v>355811</v>
      </c>
      <c r="B117758" s="2">
        <v>44414.764750809059</v>
      </c>
      <c r="C117758">
        <v>110583</v>
      </c>
      <c r="D117758">
        <v>153893</v>
      </c>
      <c r="E117758" s="2">
        <v>44335.572161289172</v>
      </c>
    </row>
    <row r="117759" spans="1:5" ht="14.25" customHeight="1" x14ac:dyDescent="0.3">
      <c r="A117759">
        <v>355815</v>
      </c>
      <c r="B117759" s="2">
        <v>44414.765155339803</v>
      </c>
      <c r="C117759">
        <v>73610</v>
      </c>
      <c r="D117759">
        <v>87897</v>
      </c>
      <c r="E117759" s="2">
        <v>44403.604598076927</v>
      </c>
    </row>
    <row r="117760" spans="1:5" ht="14.25" customHeight="1" x14ac:dyDescent="0.3">
      <c r="A117760">
        <v>355816</v>
      </c>
      <c r="B117760" s="2">
        <v>44414.765155339803</v>
      </c>
      <c r="C117760">
        <v>348437</v>
      </c>
      <c r="D117760">
        <v>230507</v>
      </c>
      <c r="E117760" s="2">
        <v>44371.948699643879</v>
      </c>
    </row>
    <row r="117761" spans="1:5" ht="14.25" customHeight="1" x14ac:dyDescent="0.3">
      <c r="A117761">
        <v>355820</v>
      </c>
      <c r="B117761" s="2">
        <v>44414.765559870553</v>
      </c>
      <c r="C117761">
        <v>230447</v>
      </c>
      <c r="D117761">
        <v>226626</v>
      </c>
      <c r="E117761" s="2">
        <v>44403.391472827636</v>
      </c>
    </row>
    <row r="117762" spans="1:5" ht="14.25" customHeight="1" x14ac:dyDescent="0.3">
      <c r="A117762">
        <v>355825</v>
      </c>
      <c r="B117762" s="2">
        <v>44414.765964401297</v>
      </c>
      <c r="C117762">
        <v>90767</v>
      </c>
      <c r="D117762">
        <v>341333</v>
      </c>
      <c r="E117762" s="2">
        <v>44371.364937179489</v>
      </c>
    </row>
    <row r="117763" spans="1:5" ht="14.25" customHeight="1" x14ac:dyDescent="0.3">
      <c r="A117763">
        <v>355826</v>
      </c>
      <c r="B117763" s="2">
        <v>44414.767582524277</v>
      </c>
      <c r="C117763">
        <v>16723</v>
      </c>
      <c r="D117763">
        <v>258251</v>
      </c>
      <c r="E117763" s="2">
        <v>44402.001163817666</v>
      </c>
    </row>
    <row r="117764" spans="1:5" ht="14.25" customHeight="1" x14ac:dyDescent="0.3">
      <c r="A117764">
        <v>355830</v>
      </c>
      <c r="B117764" s="2">
        <v>44414.767582524277</v>
      </c>
      <c r="C117764">
        <v>158471</v>
      </c>
      <c r="D117764">
        <v>75550</v>
      </c>
      <c r="E117764" s="2">
        <v>44384.107037143876</v>
      </c>
    </row>
    <row r="117765" spans="1:5" ht="14.25" customHeight="1" x14ac:dyDescent="0.3">
      <c r="A117765">
        <v>355831</v>
      </c>
      <c r="B117765" s="2">
        <v>44414.767582524277</v>
      </c>
      <c r="C117765">
        <v>195885</v>
      </c>
      <c r="D117765">
        <v>78646</v>
      </c>
      <c r="E117765" s="2">
        <v>44372.590721438748</v>
      </c>
    </row>
    <row r="117766" spans="1:5" ht="14.25" customHeight="1" x14ac:dyDescent="0.3">
      <c r="A117766">
        <v>355835</v>
      </c>
      <c r="B117766" s="2">
        <v>44414.767582524277</v>
      </c>
      <c r="C117766">
        <v>249512</v>
      </c>
      <c r="D117766">
        <v>158978</v>
      </c>
      <c r="E117766" s="2">
        <v>44300.406940242159</v>
      </c>
    </row>
    <row r="117767" spans="1:5" ht="14.25" customHeight="1" x14ac:dyDescent="0.3">
      <c r="A117767">
        <v>355840</v>
      </c>
      <c r="B117767" s="2">
        <v>44414.767987055013</v>
      </c>
      <c r="C117767">
        <v>337540</v>
      </c>
      <c r="D117767">
        <v>347393</v>
      </c>
      <c r="E117767" s="2">
        <v>44392.296485113955</v>
      </c>
    </row>
    <row r="117768" spans="1:5" ht="14.25" customHeight="1" x14ac:dyDescent="0.3">
      <c r="A117768">
        <v>355843</v>
      </c>
      <c r="B117768" s="2">
        <v>44414.768391585763</v>
      </c>
      <c r="C117768">
        <v>193955</v>
      </c>
      <c r="D117768">
        <v>118549</v>
      </c>
      <c r="E117768" s="2">
        <v>44413.756514280627</v>
      </c>
    </row>
    <row r="117769" spans="1:5" ht="14.25" customHeight="1" x14ac:dyDescent="0.3">
      <c r="A117769">
        <v>355846</v>
      </c>
      <c r="B117769" s="2">
        <v>44414.768391585763</v>
      </c>
      <c r="C117769">
        <v>245972</v>
      </c>
      <c r="D117769">
        <v>250679</v>
      </c>
      <c r="E117769" s="2">
        <v>44385.533674608268</v>
      </c>
    </row>
    <row r="117770" spans="1:5" ht="14.25" customHeight="1" x14ac:dyDescent="0.3">
      <c r="A117770">
        <v>355849</v>
      </c>
      <c r="B117770" s="2">
        <v>44414.768666666663</v>
      </c>
      <c r="C117770">
        <v>44168</v>
      </c>
      <c r="D117770">
        <v>411922</v>
      </c>
      <c r="E117770" s="2">
        <v>44407.752605698006</v>
      </c>
    </row>
    <row r="117771" spans="1:5" ht="14.25" customHeight="1" x14ac:dyDescent="0.3">
      <c r="A117771">
        <v>355854</v>
      </c>
      <c r="B117771" s="2">
        <v>44414.770009708736</v>
      </c>
      <c r="C117771">
        <v>151547</v>
      </c>
      <c r="D117771">
        <v>449373</v>
      </c>
      <c r="E117771" s="2">
        <v>44402.277911716526</v>
      </c>
    </row>
    <row r="117772" spans="1:5" ht="14.25" customHeight="1" x14ac:dyDescent="0.3">
      <c r="A117772">
        <v>355859</v>
      </c>
      <c r="B117772" s="2">
        <v>44414.770009708744</v>
      </c>
      <c r="C117772">
        <v>258093</v>
      </c>
      <c r="D117772">
        <v>51155</v>
      </c>
      <c r="E117772" s="2">
        <v>44398.542874501421</v>
      </c>
    </row>
    <row r="117773" spans="1:5" ht="14.25" customHeight="1" x14ac:dyDescent="0.3">
      <c r="A117773">
        <v>355860</v>
      </c>
      <c r="B117773" s="2">
        <v>44414.77041423948</v>
      </c>
      <c r="C117773">
        <v>87761</v>
      </c>
      <c r="D117773">
        <v>313862</v>
      </c>
      <c r="E117773" s="2">
        <v>44313.696007799146</v>
      </c>
    </row>
    <row r="117774" spans="1:5" ht="14.25" customHeight="1" x14ac:dyDescent="0.3">
      <c r="A117774">
        <v>355865</v>
      </c>
      <c r="B117774" s="2">
        <v>44414.77041423948</v>
      </c>
      <c r="C117774">
        <v>255242</v>
      </c>
      <c r="D117774">
        <v>157871</v>
      </c>
      <c r="E117774" s="2">
        <v>44343.781896937326</v>
      </c>
    </row>
    <row r="117775" spans="1:5" ht="14.25" customHeight="1" x14ac:dyDescent="0.3">
      <c r="A117775">
        <v>355868</v>
      </c>
      <c r="B117775" s="2">
        <v>44414.77203236246</v>
      </c>
      <c r="C117775">
        <v>83537</v>
      </c>
      <c r="D117775">
        <v>403497</v>
      </c>
      <c r="E117775" s="2">
        <v>44375.684377492886</v>
      </c>
    </row>
    <row r="117776" spans="1:5" ht="14.25" customHeight="1" x14ac:dyDescent="0.3">
      <c r="A117776">
        <v>355871</v>
      </c>
      <c r="B117776" s="2">
        <v>44414.77203236246</v>
      </c>
      <c r="C117776">
        <v>239214</v>
      </c>
      <c r="D117776">
        <v>351192</v>
      </c>
      <c r="E117776" s="2">
        <v>44285.029690669515</v>
      </c>
    </row>
    <row r="117777" spans="1:5" ht="14.25" customHeight="1" x14ac:dyDescent="0.3">
      <c r="A117777">
        <v>355876</v>
      </c>
      <c r="B117777" s="2">
        <v>44414.772436893203</v>
      </c>
      <c r="C117777">
        <v>3686</v>
      </c>
      <c r="D117777">
        <v>112504</v>
      </c>
      <c r="E117777" s="2">
        <v>44413.752165206555</v>
      </c>
    </row>
    <row r="117778" spans="1:5" ht="14.25" customHeight="1" x14ac:dyDescent="0.3">
      <c r="A117778">
        <v>355878</v>
      </c>
      <c r="B117778" s="2">
        <v>44414.77365048544</v>
      </c>
      <c r="C117778">
        <v>252719</v>
      </c>
      <c r="D117778">
        <v>404226</v>
      </c>
      <c r="E117778" s="2">
        <v>44400.572540705129</v>
      </c>
    </row>
    <row r="117779" spans="1:5" ht="14.25" customHeight="1" x14ac:dyDescent="0.3">
      <c r="A117779">
        <v>355880</v>
      </c>
      <c r="B117779" s="2">
        <v>44414.774055016183</v>
      </c>
      <c r="C117779">
        <v>102064</v>
      </c>
      <c r="D117779">
        <v>158978</v>
      </c>
      <c r="E117779" s="2">
        <v>44372.947119301993</v>
      </c>
    </row>
    <row r="117780" spans="1:5" ht="14.25" customHeight="1" x14ac:dyDescent="0.3">
      <c r="A117780">
        <v>355885</v>
      </c>
      <c r="B117780" s="2">
        <v>44414.774055016183</v>
      </c>
      <c r="C117780">
        <v>167489</v>
      </c>
      <c r="D117780">
        <v>251243</v>
      </c>
      <c r="E117780" s="2">
        <v>44308.747081873218</v>
      </c>
    </row>
    <row r="117781" spans="1:5" ht="14.25" customHeight="1" x14ac:dyDescent="0.3">
      <c r="A117781">
        <v>355890</v>
      </c>
      <c r="B117781" s="2">
        <v>44414.774055016183</v>
      </c>
      <c r="C117781">
        <v>251659</v>
      </c>
      <c r="D117781">
        <v>158978</v>
      </c>
      <c r="E117781" s="2">
        <v>44387.220331908837</v>
      </c>
    </row>
    <row r="117782" spans="1:5" ht="14.25" customHeight="1" x14ac:dyDescent="0.3">
      <c r="A117782">
        <v>355891</v>
      </c>
      <c r="B117782" s="2">
        <v>44414.774459546927</v>
      </c>
      <c r="C117782">
        <v>19269</v>
      </c>
      <c r="D117782">
        <v>250679</v>
      </c>
      <c r="E117782" s="2">
        <v>44315.065128881768</v>
      </c>
    </row>
    <row r="117783" spans="1:5" ht="14.25" customHeight="1" x14ac:dyDescent="0.3">
      <c r="A117783">
        <v>355895</v>
      </c>
      <c r="B117783" s="2">
        <v>44414.774459546927</v>
      </c>
      <c r="C117783">
        <v>37112</v>
      </c>
      <c r="D117783">
        <v>230507</v>
      </c>
      <c r="E117783" s="2">
        <v>44316.375584009977</v>
      </c>
    </row>
    <row r="117784" spans="1:5" ht="14.25" customHeight="1" x14ac:dyDescent="0.3">
      <c r="A117784">
        <v>355899</v>
      </c>
      <c r="B117784" s="2">
        <v>44414.77486407767</v>
      </c>
      <c r="C117784">
        <v>134175</v>
      </c>
      <c r="D117784">
        <v>250679</v>
      </c>
      <c r="E117784" s="2">
        <v>44311.027928881769</v>
      </c>
    </row>
    <row r="117785" spans="1:5" ht="14.25" customHeight="1" x14ac:dyDescent="0.3">
      <c r="A117785">
        <v>355903</v>
      </c>
      <c r="B117785" s="2">
        <v>44414.775673139164</v>
      </c>
      <c r="C117785">
        <v>111454</v>
      </c>
      <c r="D117785">
        <v>156336</v>
      </c>
      <c r="E117785" s="2">
        <v>44341.764281018521</v>
      </c>
    </row>
    <row r="117786" spans="1:5" ht="14.25" customHeight="1" x14ac:dyDescent="0.3">
      <c r="A117786">
        <v>355908</v>
      </c>
      <c r="B117786" s="2">
        <v>44414.776886731393</v>
      </c>
      <c r="C117786">
        <v>316123</v>
      </c>
      <c r="D117786">
        <v>158978</v>
      </c>
      <c r="E117786" s="2">
        <v>44350.513280235042</v>
      </c>
    </row>
    <row r="117787" spans="1:5" ht="14.25" customHeight="1" x14ac:dyDescent="0.3">
      <c r="A117787">
        <v>355910</v>
      </c>
      <c r="B117787" s="2">
        <v>44414.777291262137</v>
      </c>
      <c r="C117787">
        <v>296883</v>
      </c>
      <c r="D117787">
        <v>411922</v>
      </c>
      <c r="E117787" s="2">
        <v>44302.119797186613</v>
      </c>
    </row>
    <row r="117788" spans="1:5" ht="14.25" customHeight="1" x14ac:dyDescent="0.3">
      <c r="A117788">
        <v>355911</v>
      </c>
      <c r="B117788" s="2">
        <v>44414.779313915853</v>
      </c>
      <c r="C117788">
        <v>258143</v>
      </c>
      <c r="D117788">
        <v>78899</v>
      </c>
      <c r="E117788" s="2">
        <v>44312.973565918801</v>
      </c>
    </row>
    <row r="117789" spans="1:5" ht="14.25" customHeight="1" x14ac:dyDescent="0.3">
      <c r="A117789">
        <v>355913</v>
      </c>
      <c r="B117789" s="2">
        <v>44414.779718446604</v>
      </c>
      <c r="C117789">
        <v>45247</v>
      </c>
      <c r="D117789">
        <v>250679</v>
      </c>
      <c r="E117789" s="2">
        <v>44344.224870334758</v>
      </c>
    </row>
    <row r="117790" spans="1:5" ht="14.25" customHeight="1" x14ac:dyDescent="0.3">
      <c r="A117790">
        <v>355914</v>
      </c>
      <c r="B117790" s="2">
        <v>44414.779718446604</v>
      </c>
      <c r="C117790">
        <v>190424</v>
      </c>
      <c r="D117790">
        <v>212452</v>
      </c>
      <c r="E117790" s="2">
        <v>44378.319996189457</v>
      </c>
    </row>
    <row r="117791" spans="1:5" ht="14.25" customHeight="1" x14ac:dyDescent="0.3">
      <c r="A117791">
        <v>355917</v>
      </c>
      <c r="B117791" s="2">
        <v>44414.78052750809</v>
      </c>
      <c r="C117791">
        <v>4627</v>
      </c>
      <c r="D117791">
        <v>245484</v>
      </c>
      <c r="E117791" s="2">
        <v>44391.98198212251</v>
      </c>
    </row>
    <row r="117792" spans="1:5" ht="14.25" customHeight="1" x14ac:dyDescent="0.3">
      <c r="A117792">
        <v>355919</v>
      </c>
      <c r="B117792" s="2">
        <v>44414.781336569577</v>
      </c>
      <c r="C117792">
        <v>171042</v>
      </c>
      <c r="D117792">
        <v>440945</v>
      </c>
      <c r="E117792" s="2">
        <v>44371.843677884615</v>
      </c>
    </row>
    <row r="117793" spans="1:5" ht="14.25" customHeight="1" x14ac:dyDescent="0.3">
      <c r="A117793">
        <v>355920</v>
      </c>
      <c r="B117793" s="2">
        <v>44414.781336569577</v>
      </c>
      <c r="C117793">
        <v>330623</v>
      </c>
      <c r="D117793">
        <v>153893</v>
      </c>
      <c r="E117793" s="2">
        <v>44371.782796474356</v>
      </c>
    </row>
    <row r="117794" spans="1:5" ht="14.25" customHeight="1" x14ac:dyDescent="0.3">
      <c r="A117794">
        <v>355925</v>
      </c>
      <c r="B117794" s="2">
        <v>44414.78214563107</v>
      </c>
      <c r="C117794">
        <v>180388</v>
      </c>
      <c r="D117794">
        <v>151496</v>
      </c>
      <c r="E117794" s="2">
        <v>44331.784212678067</v>
      </c>
    </row>
    <row r="117795" spans="1:5" ht="14.25" customHeight="1" x14ac:dyDescent="0.3">
      <c r="A117795">
        <v>355927</v>
      </c>
      <c r="B117795" s="2">
        <v>44414.782550161806</v>
      </c>
      <c r="C117795">
        <v>34650</v>
      </c>
      <c r="D117795">
        <v>27281</v>
      </c>
      <c r="E117795" s="2">
        <v>44344.578851317667</v>
      </c>
    </row>
    <row r="117796" spans="1:5" ht="14.25" customHeight="1" x14ac:dyDescent="0.3">
      <c r="A117796">
        <v>355929</v>
      </c>
      <c r="B117796" s="2">
        <v>44414.782550161806</v>
      </c>
      <c r="C117796">
        <v>134804</v>
      </c>
      <c r="D117796">
        <v>411922</v>
      </c>
      <c r="E117796" s="2">
        <v>44353.327015135328</v>
      </c>
    </row>
    <row r="117797" spans="1:5" ht="14.25" customHeight="1" x14ac:dyDescent="0.3">
      <c r="A117797">
        <v>355930</v>
      </c>
      <c r="B117797" s="2">
        <v>44414.782666666666</v>
      </c>
      <c r="C117797">
        <v>4737</v>
      </c>
      <c r="D117797">
        <v>371515</v>
      </c>
      <c r="E117797" s="2">
        <v>44315.464167272083</v>
      </c>
    </row>
    <row r="117798" spans="1:5" ht="14.25" customHeight="1" x14ac:dyDescent="0.3">
      <c r="A117798">
        <v>355934</v>
      </c>
      <c r="B117798" s="2">
        <v>44414.783763754051</v>
      </c>
      <c r="C117798">
        <v>22573</v>
      </c>
      <c r="D117798">
        <v>470762</v>
      </c>
      <c r="E117798" s="2">
        <v>44307.869625641026</v>
      </c>
    </row>
    <row r="117799" spans="1:5" ht="14.25" customHeight="1" x14ac:dyDescent="0.3">
      <c r="A117799">
        <v>355939</v>
      </c>
      <c r="B117799" s="2">
        <v>44414.783763754051</v>
      </c>
      <c r="C117799">
        <v>282477</v>
      </c>
      <c r="D117799">
        <v>432277</v>
      </c>
      <c r="E117799" s="2">
        <v>44373.89925206553</v>
      </c>
    </row>
    <row r="117800" spans="1:5" ht="14.25" customHeight="1" x14ac:dyDescent="0.3">
      <c r="A117800">
        <v>355944</v>
      </c>
      <c r="B117800" s="2">
        <v>44414.783763754051</v>
      </c>
      <c r="C117800">
        <v>323367</v>
      </c>
      <c r="D117800">
        <v>403300</v>
      </c>
      <c r="E117800" s="2">
        <v>44375.763289494309</v>
      </c>
    </row>
    <row r="117801" spans="1:5" ht="14.25" customHeight="1" x14ac:dyDescent="0.3">
      <c r="A117801">
        <v>355945</v>
      </c>
      <c r="B117801" s="2">
        <v>44414.784168284787</v>
      </c>
      <c r="C117801">
        <v>240651</v>
      </c>
      <c r="D117801">
        <v>80850</v>
      </c>
      <c r="E117801" s="2">
        <v>44340.89851196581</v>
      </c>
    </row>
    <row r="117802" spans="1:5" ht="14.25" customHeight="1" x14ac:dyDescent="0.3">
      <c r="A117802">
        <v>355950</v>
      </c>
      <c r="B117802" s="2">
        <v>44414.784168284787</v>
      </c>
      <c r="C117802">
        <v>276909</v>
      </c>
      <c r="D117802">
        <v>4199</v>
      </c>
      <c r="E117802" s="2">
        <v>44340.950246474364</v>
      </c>
    </row>
    <row r="117803" spans="1:5" ht="14.25" customHeight="1" x14ac:dyDescent="0.3">
      <c r="A117803">
        <v>355955</v>
      </c>
      <c r="B117803" s="2">
        <v>44414.784168284787</v>
      </c>
      <c r="C117803">
        <v>319359</v>
      </c>
      <c r="D117803">
        <v>339123</v>
      </c>
      <c r="E117803" s="2">
        <v>44346.480257549862</v>
      </c>
    </row>
    <row r="117804" spans="1:5" ht="14.25" customHeight="1" x14ac:dyDescent="0.3">
      <c r="A117804">
        <v>355956</v>
      </c>
      <c r="B117804" s="2">
        <v>44414.784666666666</v>
      </c>
      <c r="C117804">
        <v>339775</v>
      </c>
      <c r="D117804">
        <v>304128</v>
      </c>
      <c r="E117804" s="2">
        <v>44344.133814066961</v>
      </c>
    </row>
    <row r="117805" spans="1:5" ht="14.25" customHeight="1" x14ac:dyDescent="0.3">
      <c r="A117805">
        <v>355960</v>
      </c>
      <c r="B117805" s="2">
        <v>44414.78497734628</v>
      </c>
      <c r="C117805">
        <v>65235</v>
      </c>
      <c r="D117805">
        <v>153893</v>
      </c>
      <c r="E117805" s="2">
        <v>44341.60241039886</v>
      </c>
    </row>
    <row r="117806" spans="1:5" ht="14.25" customHeight="1" x14ac:dyDescent="0.3">
      <c r="A117806">
        <v>355961</v>
      </c>
      <c r="B117806" s="2">
        <v>44414.78497734628</v>
      </c>
      <c r="C117806">
        <v>348619</v>
      </c>
      <c r="D117806">
        <v>411922</v>
      </c>
      <c r="E117806" s="2">
        <v>44371.949677172364</v>
      </c>
    </row>
    <row r="117807" spans="1:5" ht="14.25" customHeight="1" x14ac:dyDescent="0.3">
      <c r="A117807">
        <v>355962</v>
      </c>
      <c r="B117807" s="2">
        <v>44414.785381877024</v>
      </c>
      <c r="C117807">
        <v>257537</v>
      </c>
      <c r="D117807">
        <v>118549</v>
      </c>
      <c r="E117807" s="2">
        <v>44347.085117556984</v>
      </c>
    </row>
    <row r="117808" spans="1:5" ht="14.25" customHeight="1" x14ac:dyDescent="0.3">
      <c r="A117808">
        <v>355963</v>
      </c>
      <c r="B117808" s="2">
        <v>44414.785786407767</v>
      </c>
      <c r="C117808">
        <v>56004</v>
      </c>
      <c r="D117808">
        <v>351192</v>
      </c>
      <c r="E117808" s="2">
        <v>44326.336990170937</v>
      </c>
    </row>
    <row r="117809" spans="1:5" ht="14.25" customHeight="1" x14ac:dyDescent="0.3">
      <c r="A117809">
        <v>355964</v>
      </c>
      <c r="B117809" s="2">
        <v>44414.785786407767</v>
      </c>
      <c r="C117809">
        <v>284492</v>
      </c>
      <c r="D117809">
        <v>81554</v>
      </c>
      <c r="E117809" s="2">
        <v>44375.719488390314</v>
      </c>
    </row>
    <row r="117810" spans="1:5" ht="14.25" customHeight="1" x14ac:dyDescent="0.3">
      <c r="A117810">
        <v>355965</v>
      </c>
      <c r="B117810" s="2">
        <v>44414.785786407767</v>
      </c>
      <c r="C117810">
        <v>335069</v>
      </c>
      <c r="D117810">
        <v>218037</v>
      </c>
      <c r="E117810" s="2">
        <v>44407.044599643872</v>
      </c>
    </row>
    <row r="117811" spans="1:5" ht="14.25" customHeight="1" x14ac:dyDescent="0.3">
      <c r="A117811">
        <v>355967</v>
      </c>
      <c r="B117811" s="2">
        <v>44414.786595469253</v>
      </c>
      <c r="C117811">
        <v>349349</v>
      </c>
      <c r="D117811">
        <v>411922</v>
      </c>
      <c r="E117811" s="2">
        <v>44391.734956908826</v>
      </c>
    </row>
    <row r="117812" spans="1:5" ht="14.25" customHeight="1" x14ac:dyDescent="0.3">
      <c r="A117812">
        <v>355972</v>
      </c>
      <c r="B117812" s="2">
        <v>44414.786999999997</v>
      </c>
      <c r="C117812">
        <v>1424</v>
      </c>
      <c r="D117812">
        <v>341333</v>
      </c>
      <c r="E117812" s="2">
        <v>44344.053950819085</v>
      </c>
    </row>
    <row r="117813" spans="1:5" ht="14.25" customHeight="1" x14ac:dyDescent="0.3">
      <c r="A117813">
        <v>355974</v>
      </c>
      <c r="B117813" s="2">
        <v>44414.787000000004</v>
      </c>
      <c r="C117813">
        <v>5481</v>
      </c>
      <c r="D117813">
        <v>51162</v>
      </c>
      <c r="E117813" s="2">
        <v>44413.586656160973</v>
      </c>
    </row>
    <row r="117814" spans="1:5" ht="14.25" customHeight="1" x14ac:dyDescent="0.3">
      <c r="A117814">
        <v>355975</v>
      </c>
      <c r="B117814" s="2">
        <v>44414.787000000004</v>
      </c>
      <c r="C117814">
        <v>78525</v>
      </c>
      <c r="D117814">
        <v>333426</v>
      </c>
      <c r="E117814" s="2">
        <v>44370.883558903137</v>
      </c>
    </row>
    <row r="117815" spans="1:5" ht="14.25" customHeight="1" x14ac:dyDescent="0.3">
      <c r="A117815">
        <v>355977</v>
      </c>
      <c r="B117815" s="2">
        <v>44414.787000000004</v>
      </c>
      <c r="C117815">
        <v>316718</v>
      </c>
      <c r="D117815">
        <v>264284</v>
      </c>
      <c r="E117815" s="2">
        <v>44315.673921011403</v>
      </c>
    </row>
    <row r="117816" spans="1:5" ht="14.25" customHeight="1" x14ac:dyDescent="0.3">
      <c r="A117816">
        <v>355981</v>
      </c>
      <c r="B117816" s="2">
        <v>44414.78740453074</v>
      </c>
      <c r="C117816">
        <v>247577</v>
      </c>
      <c r="D117816">
        <v>250679</v>
      </c>
      <c r="E117816" s="2">
        <v>44342.932148219377</v>
      </c>
    </row>
    <row r="117817" spans="1:5" ht="14.25" customHeight="1" x14ac:dyDescent="0.3">
      <c r="A117817">
        <v>355982</v>
      </c>
      <c r="B117817" s="2">
        <v>44414.78740453074</v>
      </c>
      <c r="C117817">
        <v>297348</v>
      </c>
      <c r="D117817">
        <v>388677</v>
      </c>
      <c r="E117817" s="2">
        <v>44293.504139245015</v>
      </c>
    </row>
    <row r="117818" spans="1:5" ht="14.25" customHeight="1" x14ac:dyDescent="0.3">
      <c r="A117818">
        <v>355986</v>
      </c>
      <c r="B117818" s="2">
        <v>44414.788213592234</v>
      </c>
      <c r="C117818">
        <v>80072</v>
      </c>
      <c r="D117818">
        <v>82901</v>
      </c>
      <c r="E117818" s="2">
        <v>44378.592811111113</v>
      </c>
    </row>
    <row r="117819" spans="1:5" ht="14.25" customHeight="1" x14ac:dyDescent="0.3">
      <c r="A117819">
        <v>355988</v>
      </c>
      <c r="B117819" s="2">
        <v>44414.788213592234</v>
      </c>
      <c r="C117819">
        <v>118931</v>
      </c>
      <c r="D117819">
        <v>362198</v>
      </c>
      <c r="E117819" s="2">
        <v>44345.640951780631</v>
      </c>
    </row>
    <row r="117820" spans="1:5" ht="14.25" customHeight="1" x14ac:dyDescent="0.3">
      <c r="A117820">
        <v>355992</v>
      </c>
      <c r="B117820" s="2">
        <v>44414.788618122977</v>
      </c>
      <c r="C117820">
        <v>229016</v>
      </c>
      <c r="D117820">
        <v>288567</v>
      </c>
      <c r="E117820" s="2">
        <v>44332.876448326213</v>
      </c>
    </row>
    <row r="117821" spans="1:5" ht="14.25" customHeight="1" x14ac:dyDescent="0.3">
      <c r="A117821">
        <v>355995</v>
      </c>
      <c r="B117821" s="2">
        <v>44414.78902265372</v>
      </c>
      <c r="C117821">
        <v>148296</v>
      </c>
      <c r="D117821">
        <v>401945</v>
      </c>
      <c r="E117821" s="2">
        <v>44402.619661965815</v>
      </c>
    </row>
    <row r="117822" spans="1:5" ht="14.25" customHeight="1" x14ac:dyDescent="0.3">
      <c r="A117822">
        <v>355997</v>
      </c>
      <c r="B117822" s="2">
        <v>44414.789427184463</v>
      </c>
      <c r="C117822">
        <v>292603</v>
      </c>
      <c r="D117822">
        <v>250679</v>
      </c>
      <c r="E117822" s="2">
        <v>44317.10650530627</v>
      </c>
    </row>
    <row r="117823" spans="1:5" ht="14.25" customHeight="1" x14ac:dyDescent="0.3">
      <c r="A117823">
        <v>356000</v>
      </c>
      <c r="B117823" s="2">
        <v>44414.790640776693</v>
      </c>
      <c r="C117823">
        <v>247659</v>
      </c>
      <c r="D117823">
        <v>301748</v>
      </c>
      <c r="E117823" s="2">
        <v>44345.02751798433</v>
      </c>
    </row>
    <row r="117824" spans="1:5" ht="14.25" customHeight="1" x14ac:dyDescent="0.3">
      <c r="A117824">
        <v>356001</v>
      </c>
      <c r="B117824" s="2">
        <v>44414.791449838187</v>
      </c>
      <c r="C117824">
        <v>267828</v>
      </c>
      <c r="D117824">
        <v>347008</v>
      </c>
      <c r="E117824" s="2">
        <v>44340.1783659188</v>
      </c>
    </row>
    <row r="117825" spans="1:5" ht="14.25" customHeight="1" x14ac:dyDescent="0.3">
      <c r="A117825">
        <v>356002</v>
      </c>
      <c r="B117825" s="2">
        <v>44414.791854368937</v>
      </c>
      <c r="C117825">
        <v>61307</v>
      </c>
      <c r="D117825">
        <v>325852</v>
      </c>
      <c r="E117825" s="2">
        <v>44380.540542735049</v>
      </c>
    </row>
    <row r="117826" spans="1:5" ht="14.25" customHeight="1" x14ac:dyDescent="0.3">
      <c r="A117826">
        <v>356003</v>
      </c>
      <c r="B117826" s="2">
        <v>44414.792663430424</v>
      </c>
      <c r="C117826">
        <v>285760</v>
      </c>
      <c r="D117826">
        <v>411922</v>
      </c>
      <c r="E117826" s="2">
        <v>44318.860799180911</v>
      </c>
    </row>
    <row r="117827" spans="1:5" ht="14.25" customHeight="1" x14ac:dyDescent="0.3">
      <c r="A117827">
        <v>356005</v>
      </c>
      <c r="B117827" s="2">
        <v>44414.793472491911</v>
      </c>
      <c r="C117827">
        <v>164171</v>
      </c>
      <c r="D117827">
        <v>95024</v>
      </c>
      <c r="E117827" s="2">
        <v>44362.732101388887</v>
      </c>
    </row>
    <row r="117828" spans="1:5" ht="14.25" customHeight="1" x14ac:dyDescent="0.3">
      <c r="A117828">
        <v>356009</v>
      </c>
      <c r="B117828" s="2">
        <v>44414.793472491911</v>
      </c>
      <c r="C117828">
        <v>306786</v>
      </c>
      <c r="D117828">
        <v>297015</v>
      </c>
      <c r="E117828" s="2">
        <v>44343.277632834754</v>
      </c>
    </row>
    <row r="117829" spans="1:5" ht="14.25" customHeight="1" x14ac:dyDescent="0.3">
      <c r="A117829">
        <v>356013</v>
      </c>
      <c r="B117829" s="2">
        <v>44414.793472491911</v>
      </c>
      <c r="C117829">
        <v>325727</v>
      </c>
      <c r="D117829">
        <v>359800</v>
      </c>
      <c r="E117829" s="2">
        <v>44331.490080947297</v>
      </c>
    </row>
    <row r="117830" spans="1:5" ht="14.25" customHeight="1" x14ac:dyDescent="0.3">
      <c r="A117830">
        <v>356014</v>
      </c>
      <c r="B117830" s="2">
        <v>44414.793877022654</v>
      </c>
      <c r="C117830">
        <v>124057</v>
      </c>
      <c r="D117830">
        <v>146737</v>
      </c>
      <c r="E117830" s="2">
        <v>44375.392832478632</v>
      </c>
    </row>
    <row r="117831" spans="1:5" ht="14.25" customHeight="1" x14ac:dyDescent="0.3">
      <c r="A117831">
        <v>356018</v>
      </c>
      <c r="B117831" s="2">
        <v>44414.793877022654</v>
      </c>
      <c r="C117831">
        <v>237427</v>
      </c>
      <c r="D117831">
        <v>153893</v>
      </c>
      <c r="E117831" s="2">
        <v>44341.718556944441</v>
      </c>
    </row>
    <row r="117832" spans="1:5" ht="14.25" customHeight="1" x14ac:dyDescent="0.3">
      <c r="A117832">
        <v>356021</v>
      </c>
      <c r="B117832" s="2">
        <v>44414.794281553397</v>
      </c>
      <c r="C117832">
        <v>217509</v>
      </c>
      <c r="D117832">
        <v>373732</v>
      </c>
      <c r="E117832" s="2">
        <v>44339.613308725071</v>
      </c>
    </row>
    <row r="117833" spans="1:5" ht="14.25" customHeight="1" x14ac:dyDescent="0.3">
      <c r="A117833">
        <v>356024</v>
      </c>
      <c r="B117833" s="2">
        <v>44414.79468608414</v>
      </c>
      <c r="C117833">
        <v>122431</v>
      </c>
      <c r="D117833">
        <v>250679</v>
      </c>
      <c r="E117833" s="2">
        <v>44401.49902891738</v>
      </c>
    </row>
    <row r="117834" spans="1:5" ht="14.25" customHeight="1" x14ac:dyDescent="0.3">
      <c r="A117834">
        <v>356026</v>
      </c>
      <c r="B117834" s="2">
        <v>44414.79468608414</v>
      </c>
      <c r="C117834">
        <v>145640</v>
      </c>
      <c r="D117834">
        <v>179296</v>
      </c>
      <c r="E117834" s="2">
        <v>44371.584389458694</v>
      </c>
    </row>
    <row r="117835" spans="1:5" ht="14.25" customHeight="1" x14ac:dyDescent="0.3">
      <c r="A117835">
        <v>356027</v>
      </c>
      <c r="B117835" s="2">
        <v>44414.79468608414</v>
      </c>
      <c r="C117835">
        <v>207033</v>
      </c>
      <c r="D117835">
        <v>354849</v>
      </c>
      <c r="E117835" s="2">
        <v>44398.229758760681</v>
      </c>
    </row>
    <row r="117836" spans="1:5" ht="14.25" customHeight="1" x14ac:dyDescent="0.3">
      <c r="A117836">
        <v>356031</v>
      </c>
      <c r="B117836" s="2">
        <v>44414.796304207121</v>
      </c>
      <c r="C117836">
        <v>43065</v>
      </c>
      <c r="D117836">
        <v>297015</v>
      </c>
      <c r="E117836" s="2">
        <v>44293.390773112536</v>
      </c>
    </row>
    <row r="117837" spans="1:5" ht="14.25" customHeight="1" x14ac:dyDescent="0.3">
      <c r="A117837">
        <v>356032</v>
      </c>
      <c r="B117837" s="2">
        <v>44414.796304207121</v>
      </c>
      <c r="C117837">
        <v>315826</v>
      </c>
      <c r="D117837">
        <v>36482</v>
      </c>
      <c r="E117837" s="2">
        <v>44298.347749216526</v>
      </c>
    </row>
    <row r="117838" spans="1:5" ht="14.25" customHeight="1" x14ac:dyDescent="0.3">
      <c r="A117838">
        <v>356035</v>
      </c>
      <c r="B117838" s="2">
        <v>44414.796708737864</v>
      </c>
      <c r="C117838">
        <v>254504</v>
      </c>
      <c r="D117838">
        <v>26408</v>
      </c>
      <c r="E117838" s="2">
        <v>44375.687371438748</v>
      </c>
    </row>
    <row r="117839" spans="1:5" ht="14.25" customHeight="1" x14ac:dyDescent="0.3">
      <c r="A117839">
        <v>356038</v>
      </c>
      <c r="B117839" s="2">
        <v>44414.797113268607</v>
      </c>
      <c r="C117839">
        <v>238309</v>
      </c>
      <c r="D117839">
        <v>397390</v>
      </c>
      <c r="E117839" s="2">
        <v>44391.971766773509</v>
      </c>
    </row>
    <row r="117840" spans="1:5" ht="14.25" customHeight="1" x14ac:dyDescent="0.3">
      <c r="A117840">
        <v>356043</v>
      </c>
      <c r="B117840" s="2">
        <v>44414.797113268607</v>
      </c>
      <c r="C117840">
        <v>313146</v>
      </c>
      <c r="D117840">
        <v>369308</v>
      </c>
      <c r="E117840" s="2">
        <v>44346.818581659551</v>
      </c>
    </row>
    <row r="117841" spans="1:5" ht="14.25" customHeight="1" x14ac:dyDescent="0.3">
      <c r="A117841">
        <v>356045</v>
      </c>
      <c r="B117841" s="2">
        <v>44414.797922330094</v>
      </c>
      <c r="C117841">
        <v>25505</v>
      </c>
      <c r="D117841">
        <v>265789</v>
      </c>
      <c r="E117841" s="2">
        <v>44346.292029594013</v>
      </c>
    </row>
    <row r="117842" spans="1:5" ht="14.25" customHeight="1" x14ac:dyDescent="0.3">
      <c r="A117842">
        <v>356048</v>
      </c>
      <c r="B117842" s="2">
        <v>44414.798326860844</v>
      </c>
      <c r="C117842">
        <v>12229</v>
      </c>
      <c r="D117842">
        <v>180863</v>
      </c>
      <c r="E117842" s="2">
        <v>44372.693297186612</v>
      </c>
    </row>
    <row r="117843" spans="1:5" ht="14.25" customHeight="1" x14ac:dyDescent="0.3">
      <c r="A117843">
        <v>356050</v>
      </c>
      <c r="B117843" s="2">
        <v>44414.798326860844</v>
      </c>
      <c r="C117843">
        <v>115605</v>
      </c>
      <c r="D117843">
        <v>439981</v>
      </c>
      <c r="E117843" s="2">
        <v>44320.472325641029</v>
      </c>
    </row>
    <row r="117844" spans="1:5" ht="14.25" customHeight="1" x14ac:dyDescent="0.3">
      <c r="A117844">
        <v>356052</v>
      </c>
      <c r="B117844" s="2">
        <v>44414.79873139158</v>
      </c>
      <c r="C117844">
        <v>267123</v>
      </c>
      <c r="D117844">
        <v>433508</v>
      </c>
      <c r="E117844" s="2">
        <v>44312.934586075498</v>
      </c>
    </row>
    <row r="117845" spans="1:5" ht="14.25" customHeight="1" x14ac:dyDescent="0.3">
      <c r="A117845">
        <v>356057</v>
      </c>
      <c r="B117845" s="2">
        <v>44414.799944983824</v>
      </c>
      <c r="C117845">
        <v>109335</v>
      </c>
      <c r="D117845">
        <v>250679</v>
      </c>
      <c r="E117845" s="2">
        <v>44389.96191036325</v>
      </c>
    </row>
    <row r="117846" spans="1:5" ht="14.25" customHeight="1" x14ac:dyDescent="0.3">
      <c r="A117846">
        <v>356061</v>
      </c>
      <c r="B117846" s="2">
        <v>44414.799944983824</v>
      </c>
      <c r="C117846">
        <v>320664</v>
      </c>
      <c r="D117846">
        <v>158978</v>
      </c>
      <c r="E117846" s="2">
        <v>44312.982050178063</v>
      </c>
    </row>
    <row r="117847" spans="1:5" ht="14.25" customHeight="1" x14ac:dyDescent="0.3">
      <c r="A117847">
        <v>356064</v>
      </c>
      <c r="B117847" s="2">
        <v>44414.80034951456</v>
      </c>
      <c r="C117847">
        <v>133083</v>
      </c>
      <c r="D117847">
        <v>347393</v>
      </c>
      <c r="E117847" s="2">
        <v>44344.387593945874</v>
      </c>
    </row>
    <row r="117848" spans="1:5" ht="14.25" customHeight="1" x14ac:dyDescent="0.3">
      <c r="A117848">
        <v>356066</v>
      </c>
      <c r="B117848" s="2">
        <v>44414.80034951456</v>
      </c>
      <c r="C117848">
        <v>270984</v>
      </c>
      <c r="D117848">
        <v>21760</v>
      </c>
      <c r="E117848" s="2">
        <v>44373.099251958694</v>
      </c>
    </row>
    <row r="117849" spans="1:5" ht="14.25" customHeight="1" x14ac:dyDescent="0.3">
      <c r="A117849">
        <v>356071</v>
      </c>
      <c r="B117849" s="2">
        <v>44414.800754045311</v>
      </c>
      <c r="C117849">
        <v>270045</v>
      </c>
      <c r="D117849">
        <v>436838</v>
      </c>
      <c r="E117849" s="2">
        <v>44300.021024964386</v>
      </c>
    </row>
    <row r="117850" spans="1:5" ht="14.25" customHeight="1" x14ac:dyDescent="0.3">
      <c r="A117850">
        <v>356074</v>
      </c>
      <c r="B117850" s="2">
        <v>44414.801158576054</v>
      </c>
      <c r="C117850">
        <v>128903</v>
      </c>
      <c r="D117850">
        <v>408587</v>
      </c>
      <c r="E117850" s="2">
        <v>44347.163114529918</v>
      </c>
    </row>
    <row r="117851" spans="1:5" ht="14.25" customHeight="1" x14ac:dyDescent="0.3">
      <c r="A117851">
        <v>356078</v>
      </c>
      <c r="B117851" s="2">
        <v>44414.801158576054</v>
      </c>
      <c r="C117851">
        <v>192019</v>
      </c>
      <c r="D117851">
        <v>360778</v>
      </c>
      <c r="E117851" s="2">
        <v>44341.273667556976</v>
      </c>
    </row>
    <row r="117852" spans="1:5" ht="14.25" customHeight="1" x14ac:dyDescent="0.3">
      <c r="A117852">
        <v>356081</v>
      </c>
      <c r="B117852" s="2">
        <v>44414.801158576054</v>
      </c>
      <c r="C117852">
        <v>221166</v>
      </c>
      <c r="D117852">
        <v>250679</v>
      </c>
      <c r="E117852" s="2">
        <v>44372.531610754988</v>
      </c>
    </row>
    <row r="117853" spans="1:5" ht="14.25" customHeight="1" x14ac:dyDescent="0.3">
      <c r="A117853">
        <v>356084</v>
      </c>
      <c r="B117853" s="2">
        <v>44414.801158576054</v>
      </c>
      <c r="C117853">
        <v>280750</v>
      </c>
      <c r="D117853">
        <v>230507</v>
      </c>
      <c r="E117853" s="2">
        <v>44375.875252955848</v>
      </c>
    </row>
    <row r="117854" spans="1:5" ht="14.25" customHeight="1" x14ac:dyDescent="0.3">
      <c r="A117854">
        <v>356089</v>
      </c>
      <c r="B117854" s="2">
        <v>44414.801563106797</v>
      </c>
      <c r="C117854">
        <v>216463</v>
      </c>
      <c r="D117854">
        <v>345726</v>
      </c>
      <c r="E117854" s="2">
        <v>44371.986221011401</v>
      </c>
    </row>
    <row r="117855" spans="1:5" ht="14.25" customHeight="1" x14ac:dyDescent="0.3">
      <c r="A117855">
        <v>356094</v>
      </c>
      <c r="B117855" s="2">
        <v>44414.801967637541</v>
      </c>
      <c r="C117855">
        <v>328072</v>
      </c>
      <c r="D117855">
        <v>320914</v>
      </c>
      <c r="E117855" s="2">
        <v>44374.996902065534</v>
      </c>
    </row>
    <row r="117856" spans="1:5" ht="14.25" customHeight="1" x14ac:dyDescent="0.3">
      <c r="A117856">
        <v>356095</v>
      </c>
      <c r="B117856" s="2">
        <v>44414.801967637541</v>
      </c>
      <c r="C117856">
        <v>342126</v>
      </c>
      <c r="D117856">
        <v>158978</v>
      </c>
      <c r="E117856" s="2">
        <v>44322.223776816238</v>
      </c>
    </row>
    <row r="117857" spans="1:5" ht="14.25" customHeight="1" x14ac:dyDescent="0.3">
      <c r="A117857">
        <v>356098</v>
      </c>
      <c r="B117857" s="2">
        <v>44414.803181229778</v>
      </c>
      <c r="C117857">
        <v>24965</v>
      </c>
      <c r="D117857">
        <v>324410</v>
      </c>
      <c r="E117857" s="2">
        <v>44344.317008048434</v>
      </c>
    </row>
    <row r="117858" spans="1:5" ht="14.25" customHeight="1" x14ac:dyDescent="0.3">
      <c r="A117858">
        <v>356101</v>
      </c>
      <c r="B117858" s="2">
        <v>44414.803181229778</v>
      </c>
      <c r="C117858">
        <v>241275</v>
      </c>
      <c r="D117858">
        <v>298988</v>
      </c>
      <c r="E117858" s="2">
        <v>44306.734753347584</v>
      </c>
    </row>
    <row r="117859" spans="1:5" ht="14.25" customHeight="1" x14ac:dyDescent="0.3">
      <c r="A117859">
        <v>356102</v>
      </c>
      <c r="B117859" s="2">
        <v>44414.803181229778</v>
      </c>
      <c r="C117859">
        <v>280745</v>
      </c>
      <c r="D117859">
        <v>212708</v>
      </c>
      <c r="E117859" s="2">
        <v>44374.664958012821</v>
      </c>
    </row>
    <row r="117860" spans="1:5" ht="14.25" customHeight="1" x14ac:dyDescent="0.3">
      <c r="A117860">
        <v>356107</v>
      </c>
      <c r="B117860" s="2">
        <v>44414.803585760514</v>
      </c>
      <c r="C117860">
        <v>16112</v>
      </c>
      <c r="D117860">
        <v>172251</v>
      </c>
      <c r="E117860" s="2">
        <v>44310.423693482902</v>
      </c>
    </row>
    <row r="117861" spans="1:5" ht="14.25" customHeight="1" x14ac:dyDescent="0.3">
      <c r="A117861">
        <v>356110</v>
      </c>
      <c r="B117861" s="2">
        <v>44414.803585760514</v>
      </c>
      <c r="C117861">
        <v>62989</v>
      </c>
      <c r="D117861">
        <v>191608</v>
      </c>
      <c r="E117861" s="2">
        <v>44373.145115883191</v>
      </c>
    </row>
    <row r="117862" spans="1:5" ht="14.25" customHeight="1" x14ac:dyDescent="0.3">
      <c r="A117862">
        <v>356113</v>
      </c>
      <c r="B117862" s="2">
        <v>44414.803585760514</v>
      </c>
      <c r="C117862">
        <v>177045</v>
      </c>
      <c r="D117862">
        <v>158978</v>
      </c>
      <c r="E117862" s="2">
        <v>44374.165645584049</v>
      </c>
    </row>
    <row r="117863" spans="1:5" ht="14.25" customHeight="1" x14ac:dyDescent="0.3">
      <c r="A117863">
        <v>356117</v>
      </c>
      <c r="B117863" s="2">
        <v>44414.803999999996</v>
      </c>
      <c r="C117863">
        <v>46588</v>
      </c>
      <c r="D117863">
        <v>115256</v>
      </c>
      <c r="E117863" s="2">
        <v>44338.499383938753</v>
      </c>
    </row>
    <row r="117864" spans="1:5" ht="14.25" customHeight="1" x14ac:dyDescent="0.3">
      <c r="A117864">
        <v>356121</v>
      </c>
      <c r="B117864" s="2">
        <v>44414.804799352751</v>
      </c>
      <c r="C117864">
        <v>117510</v>
      </c>
      <c r="D117864">
        <v>291317</v>
      </c>
      <c r="E117864" s="2">
        <v>44337.057922649568</v>
      </c>
    </row>
    <row r="117865" spans="1:5" ht="14.25" customHeight="1" x14ac:dyDescent="0.3">
      <c r="A117865">
        <v>356122</v>
      </c>
      <c r="B117865" s="2">
        <v>44414.804799352751</v>
      </c>
      <c r="C117865">
        <v>150808</v>
      </c>
      <c r="D117865">
        <v>424538</v>
      </c>
      <c r="E117865" s="2">
        <v>44343.87027934473</v>
      </c>
    </row>
    <row r="117866" spans="1:5" ht="14.25" customHeight="1" x14ac:dyDescent="0.3">
      <c r="A117866">
        <v>356124</v>
      </c>
      <c r="B117866" s="2">
        <v>44414.805203883494</v>
      </c>
      <c r="C117866">
        <v>168345</v>
      </c>
      <c r="D117866">
        <v>360778</v>
      </c>
      <c r="E117866" s="2">
        <v>44339.397954558401</v>
      </c>
    </row>
    <row r="117867" spans="1:5" ht="14.25" customHeight="1" x14ac:dyDescent="0.3">
      <c r="A117867">
        <v>356129</v>
      </c>
      <c r="B117867" s="2">
        <v>44414.805608414237</v>
      </c>
      <c r="C117867">
        <v>218164</v>
      </c>
      <c r="D117867">
        <v>403878</v>
      </c>
      <c r="E117867" s="2">
        <v>44377.955818910254</v>
      </c>
    </row>
    <row r="117868" spans="1:5" ht="14.25" customHeight="1" x14ac:dyDescent="0.3">
      <c r="A117868">
        <v>356133</v>
      </c>
      <c r="B117868" s="2">
        <v>44414.806417475731</v>
      </c>
      <c r="C117868">
        <v>19446</v>
      </c>
      <c r="D117868">
        <v>63666</v>
      </c>
      <c r="E117868" s="2">
        <v>44374.14942742166</v>
      </c>
    </row>
    <row r="117869" spans="1:5" ht="14.25" customHeight="1" x14ac:dyDescent="0.3">
      <c r="A117869">
        <v>356138</v>
      </c>
      <c r="B117869" s="2">
        <v>44414.807631067961</v>
      </c>
      <c r="C117869">
        <v>86984</v>
      </c>
      <c r="D117869">
        <v>462175</v>
      </c>
      <c r="E117869" s="2">
        <v>44309.670535113961</v>
      </c>
    </row>
    <row r="117870" spans="1:5" ht="14.25" customHeight="1" x14ac:dyDescent="0.3">
      <c r="A117870">
        <v>356141</v>
      </c>
      <c r="B117870" s="2">
        <v>44414.807631067961</v>
      </c>
      <c r="C117870">
        <v>224554</v>
      </c>
      <c r="D117870">
        <v>60239</v>
      </c>
      <c r="E117870" s="2">
        <v>44304.292381659543</v>
      </c>
    </row>
    <row r="117871" spans="1:5" ht="14.25" customHeight="1" x14ac:dyDescent="0.3">
      <c r="A117871">
        <v>356146</v>
      </c>
      <c r="B117871" s="2">
        <v>44414.808035598711</v>
      </c>
      <c r="C117871">
        <v>14647</v>
      </c>
      <c r="D117871">
        <v>226198</v>
      </c>
      <c r="E117871" s="2">
        <v>44349.70516866097</v>
      </c>
    </row>
    <row r="117872" spans="1:5" ht="14.25" customHeight="1" x14ac:dyDescent="0.3">
      <c r="A117872">
        <v>356148</v>
      </c>
      <c r="B117872" s="2">
        <v>44414.808035598711</v>
      </c>
      <c r="C117872">
        <v>75509</v>
      </c>
      <c r="D117872">
        <v>170634</v>
      </c>
      <c r="E117872" s="2">
        <v>44344.16625060542</v>
      </c>
    </row>
    <row r="117873" spans="1:5" ht="14.25" customHeight="1" x14ac:dyDescent="0.3">
      <c r="A117873">
        <v>356151</v>
      </c>
      <c r="B117873" s="2">
        <v>44414.808035598711</v>
      </c>
      <c r="C117873">
        <v>75970</v>
      </c>
      <c r="D117873">
        <v>394154</v>
      </c>
      <c r="E117873" s="2">
        <v>44407.090096260683</v>
      </c>
    </row>
    <row r="117874" spans="1:5" ht="14.25" customHeight="1" x14ac:dyDescent="0.3">
      <c r="A117874">
        <v>356153</v>
      </c>
      <c r="B117874" s="2">
        <v>44414.808035598711</v>
      </c>
      <c r="C117874">
        <v>338386</v>
      </c>
      <c r="D117874">
        <v>325984</v>
      </c>
      <c r="E117874" s="2">
        <v>44376.15614871795</v>
      </c>
    </row>
    <row r="117875" spans="1:5" ht="14.25" customHeight="1" x14ac:dyDescent="0.3">
      <c r="A117875">
        <v>356156</v>
      </c>
      <c r="B117875" s="2">
        <v>44414.808666666664</v>
      </c>
      <c r="C117875">
        <v>251588</v>
      </c>
      <c r="D117875">
        <v>43842</v>
      </c>
      <c r="E117875" s="2">
        <v>44374.897143696588</v>
      </c>
    </row>
    <row r="117876" spans="1:5" ht="14.25" customHeight="1" x14ac:dyDescent="0.3">
      <c r="A117876">
        <v>356160</v>
      </c>
      <c r="B117876" s="2">
        <v>44414.809653721684</v>
      </c>
      <c r="C117876">
        <v>78217</v>
      </c>
      <c r="D117876">
        <v>1019</v>
      </c>
      <c r="E117876" s="2">
        <v>44373.125635576922</v>
      </c>
    </row>
    <row r="117877" spans="1:5" ht="14.25" customHeight="1" x14ac:dyDescent="0.3">
      <c r="A117877">
        <v>356162</v>
      </c>
      <c r="B117877" s="2">
        <v>44414.809653721684</v>
      </c>
      <c r="C117877">
        <v>295939</v>
      </c>
      <c r="D117877">
        <v>469849</v>
      </c>
      <c r="E117877" s="2">
        <v>44309.009471652418</v>
      </c>
    </row>
    <row r="117878" spans="1:5" ht="14.25" customHeight="1" x14ac:dyDescent="0.3">
      <c r="A117878">
        <v>356165</v>
      </c>
      <c r="B117878" s="2">
        <v>44414.809666666661</v>
      </c>
      <c r="C117878">
        <v>250013</v>
      </c>
      <c r="D117878">
        <v>186975</v>
      </c>
      <c r="E117878" s="2">
        <v>44319.774368233622</v>
      </c>
    </row>
    <row r="117879" spans="1:5" ht="14.25" customHeight="1" x14ac:dyDescent="0.3">
      <c r="A117879">
        <v>356168</v>
      </c>
      <c r="B117879" s="2">
        <v>44414.810867313914</v>
      </c>
      <c r="C117879">
        <v>160947</v>
      </c>
      <c r="D117879">
        <v>183290</v>
      </c>
      <c r="E117879" s="2">
        <v>44374.963253846159</v>
      </c>
    </row>
    <row r="117880" spans="1:5" ht="14.25" customHeight="1" x14ac:dyDescent="0.3">
      <c r="A117880">
        <v>356171</v>
      </c>
      <c r="B117880" s="2">
        <v>44414.810867313914</v>
      </c>
      <c r="C117880">
        <v>315851</v>
      </c>
      <c r="D117880">
        <v>268489</v>
      </c>
      <c r="E117880" s="2">
        <v>44342.421156908837</v>
      </c>
    </row>
    <row r="117881" spans="1:5" ht="14.25" customHeight="1" x14ac:dyDescent="0.3">
      <c r="A117881">
        <v>356173</v>
      </c>
      <c r="B117881" s="2">
        <v>44414.811271844665</v>
      </c>
      <c r="C117881">
        <v>144103</v>
      </c>
      <c r="D117881">
        <v>330333</v>
      </c>
      <c r="E117881" s="2">
        <v>44311.149390242164</v>
      </c>
    </row>
    <row r="117882" spans="1:5" ht="14.25" customHeight="1" x14ac:dyDescent="0.3">
      <c r="A117882">
        <v>356174</v>
      </c>
      <c r="B117882" s="2">
        <v>44414.811676375401</v>
      </c>
      <c r="C117882">
        <v>67930</v>
      </c>
      <c r="D117882">
        <v>258219</v>
      </c>
      <c r="E117882" s="2">
        <v>44309.544418447294</v>
      </c>
    </row>
    <row r="117883" spans="1:5" ht="14.25" customHeight="1" x14ac:dyDescent="0.3">
      <c r="A117883">
        <v>356177</v>
      </c>
      <c r="B117883" s="2">
        <v>44414.811676375401</v>
      </c>
      <c r="C117883">
        <v>148633</v>
      </c>
      <c r="D117883">
        <v>158978</v>
      </c>
      <c r="E117883" s="2">
        <v>44309.979404807695</v>
      </c>
    </row>
    <row r="117884" spans="1:5" ht="14.25" customHeight="1" x14ac:dyDescent="0.3">
      <c r="A117884">
        <v>356178</v>
      </c>
      <c r="B117884" s="2">
        <v>44414.811999999998</v>
      </c>
      <c r="C117884">
        <v>282391</v>
      </c>
      <c r="D117884">
        <v>326533</v>
      </c>
      <c r="E117884" s="2">
        <v>44371.870401246437</v>
      </c>
    </row>
    <row r="117885" spans="1:5" ht="14.25" customHeight="1" x14ac:dyDescent="0.3">
      <c r="A117885">
        <v>356179</v>
      </c>
      <c r="B117885" s="2">
        <v>44414.812485436894</v>
      </c>
      <c r="C117885">
        <v>146353</v>
      </c>
      <c r="D117885">
        <v>182191</v>
      </c>
      <c r="E117885" s="2">
        <v>44313.820980484328</v>
      </c>
    </row>
    <row r="117886" spans="1:5" ht="14.25" customHeight="1" x14ac:dyDescent="0.3">
      <c r="A117886">
        <v>356182</v>
      </c>
      <c r="B117886" s="2">
        <v>44414.812485436894</v>
      </c>
      <c r="C117886">
        <v>201016</v>
      </c>
      <c r="D117886">
        <v>230507</v>
      </c>
      <c r="E117886" s="2">
        <v>44340.618691096861</v>
      </c>
    </row>
    <row r="117887" spans="1:5" ht="14.25" customHeight="1" x14ac:dyDescent="0.3">
      <c r="A117887">
        <v>356187</v>
      </c>
      <c r="B117887" s="2">
        <v>44414.812889967638</v>
      </c>
      <c r="C117887">
        <v>55912</v>
      </c>
      <c r="D117887">
        <v>250679</v>
      </c>
      <c r="E117887" s="2">
        <v>44312.104735149565</v>
      </c>
    </row>
    <row r="117888" spans="1:5" ht="14.25" customHeight="1" x14ac:dyDescent="0.3">
      <c r="A117888">
        <v>356188</v>
      </c>
      <c r="B117888" s="2">
        <v>44414.812889967638</v>
      </c>
      <c r="C117888">
        <v>287478</v>
      </c>
      <c r="D117888">
        <v>359432</v>
      </c>
      <c r="E117888" s="2">
        <v>44309.883237678063</v>
      </c>
    </row>
    <row r="117889" spans="1:5" ht="14.25" customHeight="1" x14ac:dyDescent="0.3">
      <c r="A117889">
        <v>356190</v>
      </c>
      <c r="B117889" s="2">
        <v>44414.813294498381</v>
      </c>
      <c r="C117889">
        <v>305319</v>
      </c>
      <c r="D117889">
        <v>230507</v>
      </c>
      <c r="E117889" s="2">
        <v>44412.363852920229</v>
      </c>
    </row>
    <row r="117890" spans="1:5" ht="14.25" customHeight="1" x14ac:dyDescent="0.3">
      <c r="A117890">
        <v>356192</v>
      </c>
      <c r="B117890" s="2">
        <v>44414.814103559867</v>
      </c>
      <c r="C117890">
        <v>47422</v>
      </c>
      <c r="D117890">
        <v>153893</v>
      </c>
      <c r="E117890" s="2">
        <v>44321.287625890312</v>
      </c>
    </row>
    <row r="117891" spans="1:5" ht="14.25" customHeight="1" x14ac:dyDescent="0.3">
      <c r="A117891">
        <v>356195</v>
      </c>
      <c r="B117891" s="2">
        <v>44414.814508090611</v>
      </c>
      <c r="C117891">
        <v>306237</v>
      </c>
      <c r="D117891">
        <v>472908</v>
      </c>
      <c r="E117891" s="2">
        <v>44344.961676353276</v>
      </c>
    </row>
    <row r="117892" spans="1:5" ht="14.25" customHeight="1" x14ac:dyDescent="0.3">
      <c r="A117892">
        <v>356198</v>
      </c>
      <c r="B117892" s="2">
        <v>44414.814912621354</v>
      </c>
      <c r="C117892">
        <v>105216</v>
      </c>
      <c r="D117892">
        <v>411922</v>
      </c>
      <c r="E117892" s="2">
        <v>44339.956187215103</v>
      </c>
    </row>
    <row r="117893" spans="1:5" ht="14.25" customHeight="1" x14ac:dyDescent="0.3">
      <c r="A117893">
        <v>356201</v>
      </c>
      <c r="B117893" s="2">
        <v>44414.815317152104</v>
      </c>
      <c r="C117893">
        <v>160919</v>
      </c>
      <c r="D117893">
        <v>163344</v>
      </c>
      <c r="E117893" s="2">
        <v>44396.562316666663</v>
      </c>
    </row>
    <row r="117894" spans="1:5" ht="14.25" customHeight="1" x14ac:dyDescent="0.3">
      <c r="A117894">
        <v>356203</v>
      </c>
      <c r="B117894" s="2">
        <v>44414.815721682848</v>
      </c>
      <c r="C117894">
        <v>99399</v>
      </c>
      <c r="D117894">
        <v>177624</v>
      </c>
      <c r="E117894" s="2">
        <v>44345.612527920224</v>
      </c>
    </row>
    <row r="117895" spans="1:5" ht="14.25" customHeight="1" x14ac:dyDescent="0.3">
      <c r="A117895">
        <v>356204</v>
      </c>
      <c r="B117895" s="2">
        <v>44414.815721682848</v>
      </c>
      <c r="C117895">
        <v>124118</v>
      </c>
      <c r="D117895">
        <v>411922</v>
      </c>
      <c r="E117895" s="2">
        <v>44344.105263639605</v>
      </c>
    </row>
    <row r="117896" spans="1:5" ht="14.25" customHeight="1" x14ac:dyDescent="0.3">
      <c r="A117896">
        <v>356206</v>
      </c>
      <c r="B117896" s="2">
        <v>44414.816530744334</v>
      </c>
      <c r="C117896">
        <v>11104</v>
      </c>
      <c r="D117896">
        <v>62570</v>
      </c>
      <c r="E117896" s="2">
        <v>44386.79892792023</v>
      </c>
    </row>
    <row r="117897" spans="1:5" ht="14.25" customHeight="1" x14ac:dyDescent="0.3">
      <c r="A117897">
        <v>356207</v>
      </c>
      <c r="B117897" s="2">
        <v>44414.816530744334</v>
      </c>
      <c r="C117897">
        <v>88952</v>
      </c>
      <c r="D117897">
        <v>394819</v>
      </c>
      <c r="E117897" s="2">
        <v>44341.139320512819</v>
      </c>
    </row>
    <row r="117898" spans="1:5" ht="14.25" customHeight="1" x14ac:dyDescent="0.3">
      <c r="A117898">
        <v>356212</v>
      </c>
      <c r="B117898" s="2">
        <v>44414.817744336571</v>
      </c>
      <c r="C117898">
        <v>71433</v>
      </c>
      <c r="D117898">
        <v>147566</v>
      </c>
      <c r="E117898" s="2">
        <v>44361.830133974356</v>
      </c>
    </row>
    <row r="117899" spans="1:5" ht="14.25" customHeight="1" x14ac:dyDescent="0.3">
      <c r="A117899">
        <v>356216</v>
      </c>
      <c r="B117899" s="2">
        <v>44414.818148867314</v>
      </c>
      <c r="C117899">
        <v>60488</v>
      </c>
      <c r="D117899">
        <v>347393</v>
      </c>
      <c r="E117899" s="2">
        <v>44376.103142094013</v>
      </c>
    </row>
    <row r="117900" spans="1:5" ht="14.25" customHeight="1" x14ac:dyDescent="0.3">
      <c r="A117900">
        <v>356217</v>
      </c>
      <c r="B117900" s="2">
        <v>44414.818148867314</v>
      </c>
      <c r="C117900">
        <v>181511</v>
      </c>
      <c r="D117900">
        <v>320620</v>
      </c>
      <c r="E117900" s="2">
        <v>44309.419384152417</v>
      </c>
    </row>
    <row r="117901" spans="1:5" ht="14.25" customHeight="1" x14ac:dyDescent="0.3">
      <c r="A117901">
        <v>356222</v>
      </c>
      <c r="B117901" s="2">
        <v>44414.818553398058</v>
      </c>
      <c r="C117901">
        <v>200575</v>
      </c>
      <c r="D117901">
        <v>191893</v>
      </c>
      <c r="E117901" s="2">
        <v>44305.347496972936</v>
      </c>
    </row>
    <row r="117902" spans="1:5" ht="14.25" customHeight="1" x14ac:dyDescent="0.3">
      <c r="A117902">
        <v>356223</v>
      </c>
      <c r="B117902" s="2">
        <v>44414.818553398058</v>
      </c>
      <c r="C117902">
        <v>336870</v>
      </c>
      <c r="D117902">
        <v>76079</v>
      </c>
      <c r="E117902" s="2">
        <v>44375.929548789172</v>
      </c>
    </row>
    <row r="117903" spans="1:5" ht="14.25" customHeight="1" x14ac:dyDescent="0.3">
      <c r="A117903">
        <v>356226</v>
      </c>
      <c r="B117903" s="2">
        <v>44414.819362459551</v>
      </c>
      <c r="C117903">
        <v>12543</v>
      </c>
      <c r="D117903">
        <v>473323</v>
      </c>
      <c r="E117903" s="2">
        <v>44345.257801816238</v>
      </c>
    </row>
    <row r="117904" spans="1:5" ht="14.25" customHeight="1" x14ac:dyDescent="0.3">
      <c r="A117904">
        <v>356228</v>
      </c>
      <c r="B117904" s="2">
        <v>44414.819362459551</v>
      </c>
      <c r="C117904">
        <v>97923</v>
      </c>
      <c r="D117904">
        <v>191893</v>
      </c>
      <c r="E117904" s="2">
        <v>44342.355918732195</v>
      </c>
    </row>
    <row r="117905" spans="1:5" ht="14.25" customHeight="1" x14ac:dyDescent="0.3">
      <c r="A117905">
        <v>356232</v>
      </c>
      <c r="B117905" s="2">
        <v>44414.820576051781</v>
      </c>
      <c r="C117905">
        <v>120955</v>
      </c>
      <c r="D117905">
        <v>394819</v>
      </c>
      <c r="E117905" s="2">
        <v>44308.34216054131</v>
      </c>
    </row>
    <row r="117906" spans="1:5" ht="14.25" customHeight="1" x14ac:dyDescent="0.3">
      <c r="A117906">
        <v>356235</v>
      </c>
      <c r="B117906" s="2">
        <v>44414.820980582524</v>
      </c>
      <c r="C117906">
        <v>24655</v>
      </c>
      <c r="D117906">
        <v>397</v>
      </c>
      <c r="E117906" s="2">
        <v>44374.824544764953</v>
      </c>
    </row>
    <row r="117907" spans="1:5" ht="14.25" customHeight="1" x14ac:dyDescent="0.3">
      <c r="A117907">
        <v>356239</v>
      </c>
      <c r="B117907" s="2">
        <v>44414.822</v>
      </c>
      <c r="C117907">
        <v>55497</v>
      </c>
      <c r="D117907">
        <v>95638</v>
      </c>
      <c r="E117907" s="2">
        <v>44377.339380982907</v>
      </c>
    </row>
    <row r="117908" spans="1:5" ht="14.25" customHeight="1" x14ac:dyDescent="0.3">
      <c r="A117908">
        <v>356240</v>
      </c>
      <c r="B117908" s="2">
        <v>44414.822598705505</v>
      </c>
      <c r="C117908">
        <v>94293</v>
      </c>
      <c r="D117908">
        <v>118549</v>
      </c>
      <c r="E117908" s="2">
        <v>44346.392199145303</v>
      </c>
    </row>
    <row r="117909" spans="1:5" ht="14.25" customHeight="1" x14ac:dyDescent="0.3">
      <c r="A117909">
        <v>356242</v>
      </c>
      <c r="B117909" s="2">
        <v>44414.822598705505</v>
      </c>
      <c r="C117909">
        <v>136547</v>
      </c>
      <c r="D117909">
        <v>74742</v>
      </c>
      <c r="E117909" s="2">
        <v>44294.181580448712</v>
      </c>
    </row>
    <row r="117910" spans="1:5" ht="14.25" customHeight="1" x14ac:dyDescent="0.3">
      <c r="A117910">
        <v>356243</v>
      </c>
      <c r="B117910" s="2">
        <v>44414.822598705505</v>
      </c>
      <c r="C117910">
        <v>193613</v>
      </c>
      <c r="D117910">
        <v>297015</v>
      </c>
      <c r="E117910" s="2">
        <v>44393.371418945862</v>
      </c>
    </row>
    <row r="117911" spans="1:5" ht="14.25" customHeight="1" x14ac:dyDescent="0.3">
      <c r="A117911">
        <v>356247</v>
      </c>
      <c r="B117911" s="2">
        <v>44414.823003236241</v>
      </c>
      <c r="C117911">
        <v>156468</v>
      </c>
      <c r="D117911">
        <v>95024</v>
      </c>
      <c r="E117911" s="2">
        <v>44341.728715206547</v>
      </c>
    </row>
    <row r="117912" spans="1:5" ht="14.25" customHeight="1" x14ac:dyDescent="0.3">
      <c r="A117912">
        <v>356248</v>
      </c>
      <c r="B117912" s="2">
        <v>44414.825333333334</v>
      </c>
      <c r="C117912">
        <v>129123</v>
      </c>
      <c r="D117912">
        <v>230778</v>
      </c>
      <c r="E117912" s="2">
        <v>44359.329884864674</v>
      </c>
    </row>
    <row r="117913" spans="1:5" ht="14.25" customHeight="1" x14ac:dyDescent="0.3">
      <c r="A117913">
        <v>356250</v>
      </c>
      <c r="B117913" s="2">
        <v>44414.825430420715</v>
      </c>
      <c r="C117913">
        <v>238018</v>
      </c>
      <c r="D117913">
        <v>191893</v>
      </c>
      <c r="E117913" s="2">
        <v>44359.115162179492</v>
      </c>
    </row>
    <row r="117914" spans="1:5" ht="14.25" customHeight="1" x14ac:dyDescent="0.3">
      <c r="A117914">
        <v>356255</v>
      </c>
      <c r="B117914" s="2">
        <v>44414.825430420715</v>
      </c>
      <c r="C117914">
        <v>277700</v>
      </c>
      <c r="D117914">
        <v>363108</v>
      </c>
      <c r="E117914" s="2">
        <v>44337.346342948716</v>
      </c>
    </row>
    <row r="117915" spans="1:5" ht="14.25" customHeight="1" x14ac:dyDescent="0.3">
      <c r="A117915">
        <v>356259</v>
      </c>
      <c r="B117915" s="2">
        <v>44414.825834951458</v>
      </c>
      <c r="C117915">
        <v>1776</v>
      </c>
      <c r="D117915">
        <v>149755</v>
      </c>
      <c r="E117915" s="2">
        <v>44401.008552029918</v>
      </c>
    </row>
    <row r="117916" spans="1:5" ht="14.25" customHeight="1" x14ac:dyDescent="0.3">
      <c r="A117916">
        <v>356263</v>
      </c>
      <c r="B117916" s="2">
        <v>44414.825834951458</v>
      </c>
      <c r="C117916">
        <v>301474</v>
      </c>
      <c r="D117916">
        <v>447858</v>
      </c>
      <c r="E117916" s="2">
        <v>44344.635369373216</v>
      </c>
    </row>
    <row r="117917" spans="1:5" ht="14.25" customHeight="1" x14ac:dyDescent="0.3">
      <c r="A117917">
        <v>356268</v>
      </c>
      <c r="B117917" s="2">
        <v>44414.825834951458</v>
      </c>
      <c r="C117917">
        <v>320147</v>
      </c>
      <c r="D117917">
        <v>227775</v>
      </c>
      <c r="E117917" s="2">
        <v>44348.181661039882</v>
      </c>
    </row>
    <row r="117918" spans="1:5" ht="14.25" customHeight="1" x14ac:dyDescent="0.3">
      <c r="A117918">
        <v>356271</v>
      </c>
      <c r="B117918" s="2">
        <v>44414.826239482201</v>
      </c>
      <c r="C117918">
        <v>81839</v>
      </c>
      <c r="D117918">
        <v>351192</v>
      </c>
      <c r="E117918" s="2">
        <v>44384.997925142452</v>
      </c>
    </row>
    <row r="117919" spans="1:5" ht="14.25" customHeight="1" x14ac:dyDescent="0.3">
      <c r="A117919">
        <v>356273</v>
      </c>
      <c r="B117919" s="2">
        <v>44414.826239482201</v>
      </c>
      <c r="C117919">
        <v>207797</v>
      </c>
      <c r="D117919">
        <v>230507</v>
      </c>
      <c r="E117919" s="2">
        <v>44394.540090918803</v>
      </c>
    </row>
    <row r="117920" spans="1:5" ht="14.25" customHeight="1" x14ac:dyDescent="0.3">
      <c r="A117920">
        <v>356276</v>
      </c>
      <c r="B117920" s="2">
        <v>44414.826644012945</v>
      </c>
      <c r="C117920">
        <v>176592</v>
      </c>
      <c r="D117920">
        <v>113578</v>
      </c>
      <c r="E117920" s="2">
        <v>44359.633776139606</v>
      </c>
    </row>
    <row r="117921" spans="1:5" ht="14.25" customHeight="1" x14ac:dyDescent="0.3">
      <c r="A117921">
        <v>356278</v>
      </c>
      <c r="B117921" s="2">
        <v>44414.826644012945</v>
      </c>
      <c r="C117921">
        <v>257112</v>
      </c>
      <c r="D117921">
        <v>153808</v>
      </c>
      <c r="E117921" s="2">
        <v>44311.504204095436</v>
      </c>
    </row>
    <row r="117922" spans="1:5" ht="14.25" customHeight="1" x14ac:dyDescent="0.3">
      <c r="A117922">
        <v>356280</v>
      </c>
      <c r="B117922" s="2">
        <v>44414.827453074438</v>
      </c>
      <c r="C117922">
        <v>25713</v>
      </c>
      <c r="D117922">
        <v>23621</v>
      </c>
      <c r="E117922" s="2">
        <v>44378.179762143875</v>
      </c>
    </row>
    <row r="117923" spans="1:5" ht="14.25" customHeight="1" x14ac:dyDescent="0.3">
      <c r="A117923">
        <v>356283</v>
      </c>
      <c r="B117923" s="2">
        <v>44414.827453074438</v>
      </c>
      <c r="C117923">
        <v>202282</v>
      </c>
      <c r="D117923">
        <v>114865</v>
      </c>
      <c r="E117923" s="2">
        <v>44312.951539529917</v>
      </c>
    </row>
    <row r="117924" spans="1:5" ht="14.25" customHeight="1" x14ac:dyDescent="0.3">
      <c r="A117924">
        <v>356287</v>
      </c>
      <c r="B117924" s="2">
        <v>44414.828666666668</v>
      </c>
      <c r="C117924">
        <v>130943</v>
      </c>
      <c r="D117924">
        <v>206313</v>
      </c>
      <c r="E117924" s="2">
        <v>44373.943476923079</v>
      </c>
    </row>
    <row r="117925" spans="1:5" ht="14.25" customHeight="1" x14ac:dyDescent="0.3">
      <c r="A117925">
        <v>356289</v>
      </c>
      <c r="B117925" s="2">
        <v>44414.828666666668</v>
      </c>
      <c r="C117925">
        <v>270782</v>
      </c>
      <c r="D117925">
        <v>249070</v>
      </c>
      <c r="E117925" s="2">
        <v>44307.926284188034</v>
      </c>
    </row>
    <row r="117926" spans="1:5" ht="14.25" customHeight="1" x14ac:dyDescent="0.3">
      <c r="A117926">
        <v>356293</v>
      </c>
      <c r="B117926" s="2">
        <v>44414.828666666668</v>
      </c>
      <c r="C117926">
        <v>304365</v>
      </c>
      <c r="D117926">
        <v>80850</v>
      </c>
      <c r="E117926" s="2">
        <v>44393.267491595441</v>
      </c>
    </row>
    <row r="117927" spans="1:5" ht="14.25" customHeight="1" x14ac:dyDescent="0.3">
      <c r="A117927">
        <v>356296</v>
      </c>
      <c r="B117927" s="2">
        <v>44414.829071197411</v>
      </c>
      <c r="C117927">
        <v>176353</v>
      </c>
      <c r="D117927">
        <v>380991</v>
      </c>
      <c r="E117927" s="2">
        <v>44373.51731659544</v>
      </c>
    </row>
    <row r="117928" spans="1:5" ht="14.25" customHeight="1" x14ac:dyDescent="0.3">
      <c r="A117928">
        <v>356298</v>
      </c>
      <c r="B117928" s="2">
        <v>44414.829071197411</v>
      </c>
      <c r="C117928">
        <v>208567</v>
      </c>
      <c r="D117928">
        <v>459455</v>
      </c>
      <c r="E117928" s="2">
        <v>44321.052105270654</v>
      </c>
    </row>
    <row r="117929" spans="1:5" ht="14.25" customHeight="1" x14ac:dyDescent="0.3">
      <c r="A117929">
        <v>356303</v>
      </c>
      <c r="B117929" s="2">
        <v>44414.829071197411</v>
      </c>
      <c r="C117929">
        <v>237855</v>
      </c>
      <c r="D117929">
        <v>273575</v>
      </c>
      <c r="E117929" s="2">
        <v>44341.40333076923</v>
      </c>
    </row>
    <row r="117930" spans="1:5" ht="14.25" customHeight="1" x14ac:dyDescent="0.3">
      <c r="A117930">
        <v>356306</v>
      </c>
      <c r="B117930" s="2">
        <v>44414.830284789641</v>
      </c>
      <c r="C117930">
        <v>235831</v>
      </c>
      <c r="D117930">
        <v>21760</v>
      </c>
      <c r="E117930" s="2">
        <v>44376.812163853276</v>
      </c>
    </row>
    <row r="117931" spans="1:5" ht="14.25" customHeight="1" x14ac:dyDescent="0.3">
      <c r="A117931">
        <v>356308</v>
      </c>
      <c r="B117931" s="2">
        <v>44414.830284789641</v>
      </c>
      <c r="C117931">
        <v>261393</v>
      </c>
      <c r="D117931">
        <v>258219</v>
      </c>
      <c r="E117931" s="2">
        <v>44300.399061289172</v>
      </c>
    </row>
    <row r="117932" spans="1:5" ht="14.25" customHeight="1" x14ac:dyDescent="0.3">
      <c r="A117932">
        <v>356310</v>
      </c>
      <c r="B117932" s="2">
        <v>44414.830689320392</v>
      </c>
      <c r="C117932">
        <v>143484</v>
      </c>
      <c r="D117932">
        <v>250679</v>
      </c>
      <c r="E117932" s="2">
        <v>44407.29474255698</v>
      </c>
    </row>
    <row r="117933" spans="1:5" ht="14.25" customHeight="1" x14ac:dyDescent="0.3">
      <c r="A117933">
        <v>356313</v>
      </c>
      <c r="B117933" s="2">
        <v>44414.830999999998</v>
      </c>
      <c r="C117933">
        <v>281908</v>
      </c>
      <c r="D117933">
        <v>250679</v>
      </c>
      <c r="E117933" s="2">
        <v>44312.377965242165</v>
      </c>
    </row>
    <row r="117934" spans="1:5" ht="14.25" customHeight="1" x14ac:dyDescent="0.3">
      <c r="A117934">
        <v>356316</v>
      </c>
      <c r="B117934" s="2">
        <v>44414.831093851128</v>
      </c>
      <c r="C117934">
        <v>32255</v>
      </c>
      <c r="D117934">
        <v>202914</v>
      </c>
      <c r="E117934" s="2">
        <v>44374.519597507126</v>
      </c>
    </row>
    <row r="117935" spans="1:5" ht="14.25" customHeight="1" x14ac:dyDescent="0.3">
      <c r="A117935">
        <v>356317</v>
      </c>
      <c r="B117935" s="2">
        <v>44414.831902912621</v>
      </c>
      <c r="C117935">
        <v>280938</v>
      </c>
      <c r="D117935">
        <v>351192</v>
      </c>
      <c r="E117935" s="2">
        <v>44294.365087678067</v>
      </c>
    </row>
    <row r="117936" spans="1:5" ht="14.25" customHeight="1" x14ac:dyDescent="0.3">
      <c r="A117936">
        <v>356321</v>
      </c>
      <c r="B117936" s="2">
        <v>44414.832000000002</v>
      </c>
      <c r="C117936">
        <v>181785</v>
      </c>
      <c r="D117936">
        <v>223759</v>
      </c>
      <c r="E117936" s="2">
        <v>44376.460680235039</v>
      </c>
    </row>
    <row r="117937" spans="1:5" ht="14.25" customHeight="1" x14ac:dyDescent="0.3">
      <c r="A117937">
        <v>356324</v>
      </c>
      <c r="B117937" s="2">
        <v>44414.832307443365</v>
      </c>
      <c r="C117937">
        <v>200091</v>
      </c>
      <c r="D117937">
        <v>251574</v>
      </c>
      <c r="E117937" s="2">
        <v>44375.931719088316</v>
      </c>
    </row>
    <row r="117938" spans="1:5" ht="14.25" customHeight="1" x14ac:dyDescent="0.3">
      <c r="A117938">
        <v>356325</v>
      </c>
      <c r="B117938" s="2">
        <v>44414.832307443365</v>
      </c>
      <c r="C117938">
        <v>283023</v>
      </c>
      <c r="D117938">
        <v>383772</v>
      </c>
      <c r="E117938" s="2">
        <v>44340.615536716527</v>
      </c>
    </row>
    <row r="117939" spans="1:5" ht="14.25" customHeight="1" x14ac:dyDescent="0.3">
      <c r="A117939">
        <v>356327</v>
      </c>
      <c r="B117939" s="2">
        <v>44414.832711974108</v>
      </c>
      <c r="C117939">
        <v>219836</v>
      </c>
      <c r="D117939">
        <v>14478</v>
      </c>
      <c r="E117939" s="2">
        <v>44376.33329996439</v>
      </c>
    </row>
    <row r="117940" spans="1:5" ht="14.25" customHeight="1" x14ac:dyDescent="0.3">
      <c r="A117940">
        <v>356332</v>
      </c>
      <c r="B117940" s="2">
        <v>44414.833116504851</v>
      </c>
      <c r="C117940">
        <v>269764</v>
      </c>
      <c r="D117940">
        <v>234810</v>
      </c>
      <c r="E117940" s="2">
        <v>44394.017575498576</v>
      </c>
    </row>
    <row r="117941" spans="1:5" ht="14.25" customHeight="1" x14ac:dyDescent="0.3">
      <c r="A117941">
        <v>356337</v>
      </c>
      <c r="B117941" s="2">
        <v>44414.833521035602</v>
      </c>
      <c r="C117941">
        <v>156810</v>
      </c>
      <c r="D117941">
        <v>158978</v>
      </c>
      <c r="E117941" s="2">
        <v>44363.573280235039</v>
      </c>
    </row>
    <row r="117942" spans="1:5" ht="14.25" customHeight="1" x14ac:dyDescent="0.3">
      <c r="A117942">
        <v>356342</v>
      </c>
      <c r="B117942" s="2">
        <v>44414.833521035602</v>
      </c>
      <c r="C117942">
        <v>256926</v>
      </c>
      <c r="D117942">
        <v>111368</v>
      </c>
      <c r="E117942" s="2">
        <v>44313.931784188033</v>
      </c>
    </row>
    <row r="117943" spans="1:5" ht="14.25" customHeight="1" x14ac:dyDescent="0.3">
      <c r="A117943">
        <v>356343</v>
      </c>
      <c r="B117943" s="2">
        <v>44414.835139158575</v>
      </c>
      <c r="C117943">
        <v>330665</v>
      </c>
      <c r="D117943">
        <v>37644</v>
      </c>
      <c r="E117943" s="2">
        <v>44340.878663817661</v>
      </c>
    </row>
    <row r="117944" spans="1:5" ht="14.25" customHeight="1" x14ac:dyDescent="0.3">
      <c r="A117944">
        <v>356348</v>
      </c>
      <c r="B117944" s="2">
        <v>44414.835948220061</v>
      </c>
      <c r="C117944">
        <v>232095</v>
      </c>
      <c r="D117944">
        <v>357547</v>
      </c>
      <c r="E117944" s="2">
        <v>44388.899273076924</v>
      </c>
    </row>
    <row r="117945" spans="1:5" ht="14.25" customHeight="1" x14ac:dyDescent="0.3">
      <c r="A117945">
        <v>356350</v>
      </c>
      <c r="B117945" s="2">
        <v>44414.836352750812</v>
      </c>
      <c r="C117945">
        <v>317392</v>
      </c>
      <c r="D117945">
        <v>411922</v>
      </c>
      <c r="E117945" s="2">
        <v>44373.438391381766</v>
      </c>
    </row>
    <row r="117946" spans="1:5" ht="14.25" customHeight="1" x14ac:dyDescent="0.3">
      <c r="A117946">
        <v>356354</v>
      </c>
      <c r="B117946" s="2">
        <v>44414.836757281555</v>
      </c>
      <c r="C117946">
        <v>231030</v>
      </c>
      <c r="D117946">
        <v>154256</v>
      </c>
      <c r="E117946" s="2">
        <v>44350.836972400291</v>
      </c>
    </row>
    <row r="117947" spans="1:5" ht="14.25" customHeight="1" x14ac:dyDescent="0.3">
      <c r="A117947">
        <v>356358</v>
      </c>
      <c r="B117947" s="2">
        <v>44414.837970873785</v>
      </c>
      <c r="C117947">
        <v>201789</v>
      </c>
      <c r="D117947">
        <v>472712</v>
      </c>
      <c r="E117947" s="2">
        <v>44400.104137678063</v>
      </c>
    </row>
    <row r="117948" spans="1:5" ht="14.25" customHeight="1" x14ac:dyDescent="0.3">
      <c r="A117948">
        <v>356360</v>
      </c>
      <c r="B117948" s="2">
        <v>44414.840398058252</v>
      </c>
      <c r="C117948">
        <v>226356</v>
      </c>
      <c r="D117948">
        <v>230507</v>
      </c>
      <c r="E117948" s="2">
        <v>44412.007861752136</v>
      </c>
    </row>
    <row r="117949" spans="1:5" ht="14.25" customHeight="1" x14ac:dyDescent="0.3">
      <c r="A117949">
        <v>356362</v>
      </c>
      <c r="B117949" s="2">
        <v>44414.841611650489</v>
      </c>
      <c r="C117949">
        <v>134530</v>
      </c>
      <c r="D117949">
        <v>470762</v>
      </c>
      <c r="E117949" s="2">
        <v>44330.449356160971</v>
      </c>
    </row>
    <row r="117950" spans="1:5" ht="14.25" customHeight="1" x14ac:dyDescent="0.3">
      <c r="A117950">
        <v>356363</v>
      </c>
      <c r="B117950" s="2">
        <v>44414.842016181232</v>
      </c>
      <c r="C117950">
        <v>337868</v>
      </c>
      <c r="D117950">
        <v>439981</v>
      </c>
      <c r="E117950" s="2">
        <v>44370.291663853277</v>
      </c>
    </row>
    <row r="117951" spans="1:5" ht="14.25" customHeight="1" x14ac:dyDescent="0.3">
      <c r="A117951">
        <v>356366</v>
      </c>
      <c r="B117951" s="2">
        <v>44414.843229773462</v>
      </c>
      <c r="C117951">
        <v>93748</v>
      </c>
      <c r="D117951">
        <v>478051</v>
      </c>
      <c r="E117951" s="2">
        <v>44352.784967913103</v>
      </c>
    </row>
    <row r="117952" spans="1:5" ht="14.25" customHeight="1" x14ac:dyDescent="0.3">
      <c r="A117952">
        <v>356370</v>
      </c>
      <c r="B117952" s="2">
        <v>44414.843229773462</v>
      </c>
      <c r="C117952">
        <v>122074</v>
      </c>
      <c r="D117952">
        <v>158978</v>
      </c>
      <c r="E117952" s="2">
        <v>44344.692437250713</v>
      </c>
    </row>
    <row r="117953" spans="1:5" ht="14.25" customHeight="1" x14ac:dyDescent="0.3">
      <c r="A117953">
        <v>356375</v>
      </c>
      <c r="B117953" s="2">
        <v>44414.843634304212</v>
      </c>
      <c r="C117953">
        <v>68094</v>
      </c>
      <c r="D117953">
        <v>411922</v>
      </c>
      <c r="E117953" s="2">
        <v>44376.731223326213</v>
      </c>
    </row>
    <row r="117954" spans="1:5" ht="14.25" customHeight="1" x14ac:dyDescent="0.3">
      <c r="A117954">
        <v>356379</v>
      </c>
      <c r="B117954" s="2">
        <v>44414.844038834948</v>
      </c>
      <c r="C117954">
        <v>108640</v>
      </c>
      <c r="D117954">
        <v>23892</v>
      </c>
      <c r="E117954" s="2">
        <v>44343.031208440174</v>
      </c>
    </row>
    <row r="117955" spans="1:5" ht="14.25" customHeight="1" x14ac:dyDescent="0.3">
      <c r="A117955">
        <v>356381</v>
      </c>
      <c r="B117955" s="2">
        <v>44414.844038834948</v>
      </c>
      <c r="C117955">
        <v>339814</v>
      </c>
      <c r="D117955">
        <v>285680</v>
      </c>
      <c r="E117955" s="2">
        <v>44346.720246438745</v>
      </c>
    </row>
    <row r="117956" spans="1:5" ht="14.25" customHeight="1" x14ac:dyDescent="0.3">
      <c r="A117956">
        <v>356382</v>
      </c>
      <c r="B117956" s="2">
        <v>44414.845252427185</v>
      </c>
      <c r="C117956">
        <v>93259</v>
      </c>
      <c r="D117956">
        <v>230507</v>
      </c>
      <c r="E117956" s="2">
        <v>44340.736662428775</v>
      </c>
    </row>
    <row r="117957" spans="1:5" ht="14.25" customHeight="1" x14ac:dyDescent="0.3">
      <c r="A117957">
        <v>356384</v>
      </c>
      <c r="B117957" s="2">
        <v>44414.845252427185</v>
      </c>
      <c r="C117957">
        <v>168809</v>
      </c>
      <c r="D117957">
        <v>411922</v>
      </c>
      <c r="E117957" s="2">
        <v>44345.015983974357</v>
      </c>
    </row>
    <row r="117958" spans="1:5" ht="14.25" customHeight="1" x14ac:dyDescent="0.3">
      <c r="A117958">
        <v>356386</v>
      </c>
      <c r="B117958" s="2">
        <v>44414.845252427185</v>
      </c>
      <c r="C117958">
        <v>205855</v>
      </c>
      <c r="D117958">
        <v>474478</v>
      </c>
      <c r="E117958" s="2">
        <v>44400.138939565535</v>
      </c>
    </row>
    <row r="117959" spans="1:5" ht="14.25" customHeight="1" x14ac:dyDescent="0.3">
      <c r="A117959">
        <v>356388</v>
      </c>
      <c r="B117959" s="2">
        <v>44414.845333333338</v>
      </c>
      <c r="C117959">
        <v>203288</v>
      </c>
      <c r="D117959">
        <v>43842</v>
      </c>
      <c r="E117959" s="2">
        <v>44343.55009255698</v>
      </c>
    </row>
    <row r="117960" spans="1:5" ht="14.25" customHeight="1" x14ac:dyDescent="0.3">
      <c r="A117960">
        <v>356391</v>
      </c>
      <c r="B117960" s="2">
        <v>44414.845656957928</v>
      </c>
      <c r="C117960">
        <v>105222</v>
      </c>
      <c r="D117960">
        <v>304128</v>
      </c>
      <c r="E117960" s="2">
        <v>44370.923986680915</v>
      </c>
    </row>
    <row r="117961" spans="1:5" ht="14.25" customHeight="1" x14ac:dyDescent="0.3">
      <c r="A117961">
        <v>356393</v>
      </c>
      <c r="B117961" s="2">
        <v>44414.846466019415</v>
      </c>
      <c r="C117961">
        <v>124212</v>
      </c>
      <c r="D117961">
        <v>55354</v>
      </c>
      <c r="E117961" s="2">
        <v>44372.127270797719</v>
      </c>
    </row>
    <row r="117962" spans="1:5" ht="14.25" customHeight="1" x14ac:dyDescent="0.3">
      <c r="A117962">
        <v>356398</v>
      </c>
      <c r="B117962" s="2">
        <v>44414.846466019415</v>
      </c>
      <c r="C117962">
        <v>223885</v>
      </c>
      <c r="D117962">
        <v>226626</v>
      </c>
      <c r="E117962" s="2">
        <v>44412.319289779203</v>
      </c>
    </row>
    <row r="117963" spans="1:5" ht="14.25" customHeight="1" x14ac:dyDescent="0.3">
      <c r="A117963">
        <v>356402</v>
      </c>
      <c r="B117963" s="2">
        <v>44414.846466019415</v>
      </c>
      <c r="C117963">
        <v>288701</v>
      </c>
      <c r="D117963">
        <v>346056</v>
      </c>
      <c r="E117963" s="2">
        <v>44329.877502706557</v>
      </c>
    </row>
    <row r="117964" spans="1:5" ht="14.25" customHeight="1" x14ac:dyDescent="0.3">
      <c r="A117964">
        <v>356405</v>
      </c>
      <c r="B117964" s="2">
        <v>44414.847275080901</v>
      </c>
      <c r="C117964">
        <v>209293</v>
      </c>
      <c r="D117964">
        <v>183290</v>
      </c>
      <c r="E117964" s="2">
        <v>44285.493556623929</v>
      </c>
    </row>
    <row r="117965" spans="1:5" ht="14.25" customHeight="1" x14ac:dyDescent="0.3">
      <c r="A117965">
        <v>356407</v>
      </c>
      <c r="B117965" s="2">
        <v>44414.848488673138</v>
      </c>
      <c r="C117965">
        <v>199825</v>
      </c>
      <c r="D117965">
        <v>81927</v>
      </c>
      <c r="E117965" s="2">
        <v>44322.160168874638</v>
      </c>
    </row>
    <row r="117966" spans="1:5" ht="14.25" customHeight="1" x14ac:dyDescent="0.3">
      <c r="A117966">
        <v>356410</v>
      </c>
      <c r="B117966" s="2">
        <v>44414.848488673138</v>
      </c>
      <c r="C117966">
        <v>202650</v>
      </c>
      <c r="D117966">
        <v>35968</v>
      </c>
      <c r="E117966" s="2">
        <v>44310.044101103995</v>
      </c>
    </row>
    <row r="117967" spans="1:5" ht="14.25" customHeight="1" x14ac:dyDescent="0.3">
      <c r="A117967">
        <v>356415</v>
      </c>
      <c r="B117967" s="2">
        <v>44414.848488673138</v>
      </c>
      <c r="C117967">
        <v>281202</v>
      </c>
      <c r="D117967">
        <v>230507</v>
      </c>
      <c r="E117967" s="2">
        <v>44370.124015633904</v>
      </c>
    </row>
    <row r="117968" spans="1:5" ht="14.25" customHeight="1" x14ac:dyDescent="0.3">
      <c r="A117968">
        <v>356418</v>
      </c>
      <c r="B117968" s="2">
        <v>44414.849297734625</v>
      </c>
      <c r="C117968">
        <v>158527</v>
      </c>
      <c r="D117968">
        <v>351192</v>
      </c>
      <c r="E117968" s="2">
        <v>44346.528062642457</v>
      </c>
    </row>
    <row r="117969" spans="1:5" ht="14.25" customHeight="1" x14ac:dyDescent="0.3">
      <c r="A117969">
        <v>356419</v>
      </c>
      <c r="B117969" s="2">
        <v>44414.849702265376</v>
      </c>
      <c r="C117969">
        <v>130315</v>
      </c>
      <c r="D117969">
        <v>191608</v>
      </c>
      <c r="E117969" s="2">
        <v>44385.135922115383</v>
      </c>
    </row>
    <row r="117970" spans="1:5" ht="14.25" customHeight="1" x14ac:dyDescent="0.3">
      <c r="A117970">
        <v>356420</v>
      </c>
      <c r="B117970" s="2">
        <v>44414.850106796119</v>
      </c>
      <c r="C117970">
        <v>60227</v>
      </c>
      <c r="D117970">
        <v>21760</v>
      </c>
      <c r="E117970" s="2">
        <v>44322.574043945868</v>
      </c>
    </row>
    <row r="117971" spans="1:5" ht="14.25" customHeight="1" x14ac:dyDescent="0.3">
      <c r="A117971">
        <v>356425</v>
      </c>
      <c r="B117971" s="2">
        <v>44414.850106796119</v>
      </c>
      <c r="C117971">
        <v>211176</v>
      </c>
      <c r="D117971">
        <v>387595</v>
      </c>
      <c r="E117971" s="2">
        <v>44372.265083297723</v>
      </c>
    </row>
    <row r="117972" spans="1:5" ht="14.25" customHeight="1" x14ac:dyDescent="0.3">
      <c r="A117972">
        <v>356430</v>
      </c>
      <c r="B117972" s="2">
        <v>44414.850106796119</v>
      </c>
      <c r="C117972">
        <v>219499</v>
      </c>
      <c r="D117972">
        <v>351192</v>
      </c>
      <c r="E117972" s="2">
        <v>44316.242910612535</v>
      </c>
    </row>
    <row r="117973" spans="1:5" ht="14.25" customHeight="1" x14ac:dyDescent="0.3">
      <c r="A117973">
        <v>356432</v>
      </c>
      <c r="B117973" s="2">
        <v>44414.850915857605</v>
      </c>
      <c r="C117973">
        <v>318444</v>
      </c>
      <c r="D117973">
        <v>8411</v>
      </c>
      <c r="E117973" s="2">
        <v>44353.87726823362</v>
      </c>
    </row>
    <row r="117974" spans="1:5" ht="14.25" customHeight="1" x14ac:dyDescent="0.3">
      <c r="A117974">
        <v>356437</v>
      </c>
      <c r="B117974" s="2">
        <v>44414.851320388349</v>
      </c>
      <c r="C117974">
        <v>46676</v>
      </c>
      <c r="D117974">
        <v>472908</v>
      </c>
      <c r="E117974" s="2">
        <v>44332.75135648148</v>
      </c>
    </row>
    <row r="117975" spans="1:5" ht="14.25" customHeight="1" x14ac:dyDescent="0.3">
      <c r="A117975">
        <v>356438</v>
      </c>
      <c r="B117975" s="2">
        <v>44414.851320388349</v>
      </c>
      <c r="C117975">
        <v>255039</v>
      </c>
      <c r="D117975">
        <v>394819</v>
      </c>
      <c r="E117975" s="2">
        <v>44313.634353846159</v>
      </c>
    </row>
    <row r="117976" spans="1:5" ht="14.25" customHeight="1" x14ac:dyDescent="0.3">
      <c r="A117976">
        <v>356439</v>
      </c>
      <c r="B117976" s="2">
        <v>44414.851724919099</v>
      </c>
      <c r="C117976">
        <v>235799</v>
      </c>
      <c r="D117976">
        <v>351192</v>
      </c>
      <c r="E117976" s="2">
        <v>44313.951931659547</v>
      </c>
    </row>
    <row r="117977" spans="1:5" ht="14.25" customHeight="1" x14ac:dyDescent="0.3">
      <c r="A117977">
        <v>356440</v>
      </c>
      <c r="B117977" s="2">
        <v>44414.853343042072</v>
      </c>
      <c r="C117977">
        <v>77707</v>
      </c>
      <c r="D117977">
        <v>433247</v>
      </c>
      <c r="E117977" s="2">
        <v>44376.211449643881</v>
      </c>
    </row>
    <row r="117978" spans="1:5" ht="14.25" customHeight="1" x14ac:dyDescent="0.3">
      <c r="A117978">
        <v>356443</v>
      </c>
      <c r="B117978" s="2">
        <v>44414.853666666662</v>
      </c>
      <c r="C117978">
        <v>339881</v>
      </c>
      <c r="D117978">
        <v>458567</v>
      </c>
      <c r="E117978" s="2">
        <v>44346.334461289174</v>
      </c>
    </row>
    <row r="117979" spans="1:5" ht="14.25" customHeight="1" x14ac:dyDescent="0.3">
      <c r="A117979">
        <v>356446</v>
      </c>
      <c r="B117979" s="2">
        <v>44414.854556634302</v>
      </c>
      <c r="C117979">
        <v>56637</v>
      </c>
      <c r="D117979">
        <v>478377</v>
      </c>
      <c r="E117979" s="2">
        <v>44309.49509697294</v>
      </c>
    </row>
    <row r="117980" spans="1:5" ht="14.25" customHeight="1" x14ac:dyDescent="0.3">
      <c r="A117980">
        <v>356449</v>
      </c>
      <c r="B117980" s="2">
        <v>44414.855365695788</v>
      </c>
      <c r="C117980">
        <v>126702</v>
      </c>
      <c r="D117980">
        <v>411922</v>
      </c>
      <c r="E117980" s="2">
        <v>44341.751719622509</v>
      </c>
    </row>
    <row r="117981" spans="1:5" ht="14.25" customHeight="1" x14ac:dyDescent="0.3">
      <c r="A117981">
        <v>356452</v>
      </c>
      <c r="B117981" s="2">
        <v>44414.856</v>
      </c>
      <c r="C117981">
        <v>161698</v>
      </c>
      <c r="D117981">
        <v>411922</v>
      </c>
      <c r="E117981" s="2">
        <v>44373.274123326213</v>
      </c>
    </row>
    <row r="117982" spans="1:5" ht="14.25" customHeight="1" x14ac:dyDescent="0.3">
      <c r="A117982">
        <v>356456</v>
      </c>
      <c r="B117982" s="2">
        <v>44414.856174757282</v>
      </c>
      <c r="C117982">
        <v>246919</v>
      </c>
      <c r="D117982">
        <v>81970</v>
      </c>
      <c r="E117982" s="2">
        <v>44315.498045512824</v>
      </c>
    </row>
    <row r="117983" spans="1:5" ht="14.25" customHeight="1" x14ac:dyDescent="0.3">
      <c r="A117983">
        <v>356461</v>
      </c>
      <c r="B117983" s="2">
        <v>44414.856983818769</v>
      </c>
      <c r="C117983">
        <v>90306</v>
      </c>
      <c r="D117983">
        <v>411922</v>
      </c>
      <c r="E117983" s="2">
        <v>44357.56824066952</v>
      </c>
    </row>
    <row r="117984" spans="1:5" ht="14.25" customHeight="1" x14ac:dyDescent="0.3">
      <c r="A117984">
        <v>356466</v>
      </c>
      <c r="B117984" s="2">
        <v>44414.856983818769</v>
      </c>
      <c r="C117984">
        <v>215146</v>
      </c>
      <c r="D117984">
        <v>454525</v>
      </c>
      <c r="E117984" s="2">
        <v>44352.468904594018</v>
      </c>
    </row>
    <row r="117985" spans="1:5" ht="14.25" customHeight="1" x14ac:dyDescent="0.3">
      <c r="A117985">
        <v>356470</v>
      </c>
      <c r="B117985" s="2">
        <v>44414.856983818769</v>
      </c>
      <c r="C117985">
        <v>245714</v>
      </c>
      <c r="D117985">
        <v>329362</v>
      </c>
      <c r="E117985" s="2">
        <v>44407.674455947294</v>
      </c>
    </row>
    <row r="117986" spans="1:5" ht="14.25" customHeight="1" x14ac:dyDescent="0.3">
      <c r="A117986">
        <v>356474</v>
      </c>
      <c r="B117986" s="2">
        <v>44414.857388349512</v>
      </c>
      <c r="C117986">
        <v>109910</v>
      </c>
      <c r="D117986">
        <v>227775</v>
      </c>
      <c r="E117986" s="2">
        <v>44345.878733511396</v>
      </c>
    </row>
    <row r="117987" spans="1:5" ht="14.25" customHeight="1" x14ac:dyDescent="0.3">
      <c r="A117987">
        <v>356479</v>
      </c>
      <c r="B117987" s="2">
        <v>44414.857388349512</v>
      </c>
      <c r="C117987">
        <v>115478</v>
      </c>
      <c r="D117987">
        <v>30123</v>
      </c>
      <c r="E117987" s="2">
        <v>44400.022171011398</v>
      </c>
    </row>
    <row r="117988" spans="1:5" ht="14.25" customHeight="1" x14ac:dyDescent="0.3">
      <c r="A117988">
        <v>356480</v>
      </c>
      <c r="B117988" s="2">
        <v>44414.858197411006</v>
      </c>
      <c r="C117988">
        <v>10483</v>
      </c>
      <c r="D117988">
        <v>466283</v>
      </c>
      <c r="E117988" s="2">
        <v>44312.976125641027</v>
      </c>
    </row>
    <row r="117989" spans="1:5" ht="14.25" customHeight="1" x14ac:dyDescent="0.3">
      <c r="A117989">
        <v>356482</v>
      </c>
      <c r="B117989" s="2">
        <v>44414.858333333337</v>
      </c>
      <c r="C117989">
        <v>6341</v>
      </c>
      <c r="D117989">
        <v>408533</v>
      </c>
      <c r="E117989" s="2">
        <v>44347.26129480057</v>
      </c>
    </row>
    <row r="117990" spans="1:5" ht="14.25" customHeight="1" x14ac:dyDescent="0.3">
      <c r="A117990">
        <v>356485</v>
      </c>
      <c r="B117990" s="2">
        <v>44414.858601941742</v>
      </c>
      <c r="C117990">
        <v>68341</v>
      </c>
      <c r="D117990">
        <v>158978</v>
      </c>
      <c r="E117990" s="2">
        <v>44341.220548504272</v>
      </c>
    </row>
    <row r="117991" spans="1:5" ht="14.25" customHeight="1" x14ac:dyDescent="0.3">
      <c r="A117991">
        <v>356489</v>
      </c>
      <c r="B117991" s="2">
        <v>44414.858601941742</v>
      </c>
      <c r="C117991">
        <v>264712</v>
      </c>
      <c r="D117991">
        <v>351192</v>
      </c>
      <c r="E117991" s="2">
        <v>44344.856671937327</v>
      </c>
    </row>
    <row r="117992" spans="1:5" ht="14.25" customHeight="1" x14ac:dyDescent="0.3">
      <c r="A117992">
        <v>356493</v>
      </c>
      <c r="B117992" s="2">
        <v>44414.858601941749</v>
      </c>
      <c r="C117992">
        <v>321533</v>
      </c>
      <c r="D117992">
        <v>13764</v>
      </c>
      <c r="E117992" s="2">
        <v>44403.290377670935</v>
      </c>
    </row>
    <row r="117993" spans="1:5" ht="14.25" customHeight="1" x14ac:dyDescent="0.3">
      <c r="A117993">
        <v>356497</v>
      </c>
      <c r="B117993" s="2">
        <v>44414.859815533986</v>
      </c>
      <c r="C117993">
        <v>101055</v>
      </c>
      <c r="D117993">
        <v>56783</v>
      </c>
      <c r="E117993" s="2">
        <v>44298.579797186605</v>
      </c>
    </row>
    <row r="117994" spans="1:5" ht="14.25" customHeight="1" x14ac:dyDescent="0.3">
      <c r="A117994">
        <v>356498</v>
      </c>
      <c r="B117994" s="2">
        <v>44414.859815533986</v>
      </c>
      <c r="C117994">
        <v>291636</v>
      </c>
      <c r="D117994">
        <v>158978</v>
      </c>
      <c r="E117994" s="2">
        <v>44382.000362606836</v>
      </c>
    </row>
    <row r="117995" spans="1:5" ht="14.25" customHeight="1" x14ac:dyDescent="0.3">
      <c r="A117995">
        <v>356501</v>
      </c>
      <c r="B117995" s="2">
        <v>44414.862647249189</v>
      </c>
      <c r="C117995">
        <v>99818</v>
      </c>
      <c r="D117995">
        <v>81226</v>
      </c>
      <c r="E117995" s="2">
        <v>44360.151662927346</v>
      </c>
    </row>
    <row r="117996" spans="1:5" ht="14.25" customHeight="1" x14ac:dyDescent="0.3">
      <c r="A117996">
        <v>356505</v>
      </c>
      <c r="B117996" s="2">
        <v>44414.863051779939</v>
      </c>
      <c r="C117996">
        <v>341828</v>
      </c>
      <c r="D117996">
        <v>411922</v>
      </c>
      <c r="E117996" s="2">
        <v>44359.30690388177</v>
      </c>
    </row>
    <row r="117997" spans="1:5" ht="14.25" customHeight="1" x14ac:dyDescent="0.3">
      <c r="A117997">
        <v>356508</v>
      </c>
      <c r="B117997" s="2">
        <v>44414.864265372169</v>
      </c>
      <c r="C117997">
        <v>282134</v>
      </c>
      <c r="D117997">
        <v>393606</v>
      </c>
      <c r="E117997" s="2">
        <v>44307.820789992882</v>
      </c>
    </row>
    <row r="117998" spans="1:5" ht="14.25" customHeight="1" x14ac:dyDescent="0.3">
      <c r="A117998">
        <v>356513</v>
      </c>
      <c r="B117998" s="2">
        <v>44414.864669902912</v>
      </c>
      <c r="C117998">
        <v>190943</v>
      </c>
      <c r="D117998">
        <v>250679</v>
      </c>
      <c r="E117998" s="2">
        <v>44386.40900986467</v>
      </c>
    </row>
    <row r="117999" spans="1:5" ht="14.25" customHeight="1" x14ac:dyDescent="0.3">
      <c r="A117999">
        <v>356515</v>
      </c>
      <c r="B117999" s="2">
        <v>44414.865074433656</v>
      </c>
      <c r="C117999">
        <v>325719</v>
      </c>
      <c r="D117999">
        <v>206501</v>
      </c>
      <c r="E117999" s="2">
        <v>44370.467745548442</v>
      </c>
    </row>
    <row r="118000" spans="1:5" ht="14.25" customHeight="1" x14ac:dyDescent="0.3">
      <c r="A118000">
        <v>356516</v>
      </c>
      <c r="B118000" s="2">
        <v>44414.865883495142</v>
      </c>
      <c r="C118000">
        <v>80357</v>
      </c>
      <c r="D118000">
        <v>81226</v>
      </c>
      <c r="E118000" s="2">
        <v>44307.566723076918</v>
      </c>
    </row>
    <row r="118001" spans="1:5" ht="14.25" customHeight="1" x14ac:dyDescent="0.3">
      <c r="A118001">
        <v>356521</v>
      </c>
      <c r="B118001" s="2">
        <v>44414.865883495142</v>
      </c>
      <c r="C118001">
        <v>82847</v>
      </c>
      <c r="D118001">
        <v>103067</v>
      </c>
      <c r="E118001" s="2">
        <v>44295.952215918805</v>
      </c>
    </row>
    <row r="118002" spans="1:5" ht="14.25" customHeight="1" x14ac:dyDescent="0.3">
      <c r="A118002">
        <v>356524</v>
      </c>
      <c r="B118002" s="2">
        <v>44414.866692556629</v>
      </c>
      <c r="C118002">
        <v>26452</v>
      </c>
      <c r="D118002">
        <v>396686</v>
      </c>
      <c r="E118002" s="2">
        <v>44372.313758938748</v>
      </c>
    </row>
    <row r="118003" spans="1:5" ht="14.25" customHeight="1" x14ac:dyDescent="0.3">
      <c r="A118003">
        <v>356527</v>
      </c>
      <c r="B118003" s="2">
        <v>44414.866692556629</v>
      </c>
      <c r="C118003">
        <v>340647</v>
      </c>
      <c r="D118003">
        <v>471403</v>
      </c>
      <c r="E118003" s="2">
        <v>44374.190425427354</v>
      </c>
    </row>
    <row r="118004" spans="1:5" ht="14.25" customHeight="1" x14ac:dyDescent="0.3">
      <c r="A118004">
        <v>356528</v>
      </c>
      <c r="B118004" s="2">
        <v>44414.867097087379</v>
      </c>
      <c r="C118004">
        <v>95998</v>
      </c>
      <c r="D118004">
        <v>351192</v>
      </c>
      <c r="E118004" s="2">
        <v>44375.895778881764</v>
      </c>
    </row>
    <row r="118005" spans="1:5" ht="14.25" customHeight="1" x14ac:dyDescent="0.3">
      <c r="A118005">
        <v>356533</v>
      </c>
      <c r="B118005" s="2">
        <v>44414.867097087379</v>
      </c>
      <c r="C118005">
        <v>239287</v>
      </c>
      <c r="D118005">
        <v>111368</v>
      </c>
      <c r="E118005" s="2">
        <v>44290.402488319087</v>
      </c>
    </row>
    <row r="118006" spans="1:5" ht="14.25" customHeight="1" x14ac:dyDescent="0.3">
      <c r="A118006">
        <v>356534</v>
      </c>
      <c r="B118006" s="2">
        <v>44414.867501618122</v>
      </c>
      <c r="C118006">
        <v>111843</v>
      </c>
      <c r="D118006">
        <v>439981</v>
      </c>
      <c r="E118006" s="2">
        <v>44308.279319159548</v>
      </c>
    </row>
    <row r="118007" spans="1:5" ht="14.25" customHeight="1" x14ac:dyDescent="0.3">
      <c r="A118007">
        <v>356537</v>
      </c>
      <c r="B118007" s="2">
        <v>44414.867501618122</v>
      </c>
      <c r="C118007">
        <v>119335</v>
      </c>
      <c r="D118007">
        <v>198326</v>
      </c>
      <c r="E118007" s="2">
        <v>44373.251349216531</v>
      </c>
    </row>
    <row r="118008" spans="1:5" ht="14.25" customHeight="1" x14ac:dyDescent="0.3">
      <c r="A118008">
        <v>356541</v>
      </c>
      <c r="B118008" s="2">
        <v>44414.867906148873</v>
      </c>
      <c r="C118008">
        <v>28133</v>
      </c>
      <c r="D118008">
        <v>411922</v>
      </c>
      <c r="E118008" s="2">
        <v>44408.767015455844</v>
      </c>
    </row>
    <row r="118009" spans="1:5" ht="14.25" customHeight="1" x14ac:dyDescent="0.3">
      <c r="A118009">
        <v>356542</v>
      </c>
      <c r="B118009" s="2">
        <v>44414.867906148873</v>
      </c>
      <c r="C118009">
        <v>131966</v>
      </c>
      <c r="D118009">
        <v>7145</v>
      </c>
      <c r="E118009" s="2">
        <v>44341.942931659549</v>
      </c>
    </row>
    <row r="118010" spans="1:5" ht="14.25" customHeight="1" x14ac:dyDescent="0.3">
      <c r="A118010">
        <v>356543</v>
      </c>
      <c r="B118010" s="2">
        <v>44414.867906148873</v>
      </c>
      <c r="C118010">
        <v>237024</v>
      </c>
      <c r="D118010">
        <v>419981</v>
      </c>
      <c r="E118010" s="2">
        <v>44375.645020121083</v>
      </c>
    </row>
    <row r="118011" spans="1:5" ht="14.25" customHeight="1" x14ac:dyDescent="0.3">
      <c r="A118011">
        <v>356546</v>
      </c>
      <c r="B118011" s="2">
        <v>44414.868310679609</v>
      </c>
      <c r="C118011">
        <v>306137</v>
      </c>
      <c r="D118011">
        <v>238334</v>
      </c>
      <c r="E118011" s="2">
        <v>44341.520279772085</v>
      </c>
    </row>
    <row r="118012" spans="1:5" ht="14.25" customHeight="1" x14ac:dyDescent="0.3">
      <c r="A118012">
        <v>356548</v>
      </c>
      <c r="B118012" s="2">
        <v>44414.869524271846</v>
      </c>
      <c r="C118012">
        <v>168919</v>
      </c>
      <c r="D118012">
        <v>361821</v>
      </c>
      <c r="E118012" s="2">
        <v>44369.011761752139</v>
      </c>
    </row>
    <row r="118013" spans="1:5" ht="14.25" customHeight="1" x14ac:dyDescent="0.3">
      <c r="A118013">
        <v>356549</v>
      </c>
      <c r="B118013" s="2">
        <v>44414.869524271846</v>
      </c>
      <c r="C118013">
        <v>201133</v>
      </c>
      <c r="D118013">
        <v>250679</v>
      </c>
      <c r="E118013" s="2">
        <v>44290.403369408828</v>
      </c>
    </row>
    <row r="118014" spans="1:5" ht="14.25" customHeight="1" x14ac:dyDescent="0.3">
      <c r="A118014">
        <v>356553</v>
      </c>
      <c r="B118014" s="2">
        <v>44414.871142394826</v>
      </c>
      <c r="C118014">
        <v>36811</v>
      </c>
      <c r="D118014">
        <v>430472</v>
      </c>
      <c r="E118014" s="2">
        <v>44346.912748326213</v>
      </c>
    </row>
    <row r="118015" spans="1:5" ht="14.25" customHeight="1" x14ac:dyDescent="0.3">
      <c r="A118015">
        <v>356557</v>
      </c>
      <c r="B118015" s="2">
        <v>44414.871142394826</v>
      </c>
      <c r="C118015">
        <v>136656</v>
      </c>
      <c r="D118015">
        <v>357547</v>
      </c>
      <c r="E118015" s="2">
        <v>44378.432970334761</v>
      </c>
    </row>
    <row r="118016" spans="1:5" ht="14.25" customHeight="1" x14ac:dyDescent="0.3">
      <c r="A118016">
        <v>356560</v>
      </c>
      <c r="B118016" s="2">
        <v>44414.871142394826</v>
      </c>
      <c r="C118016">
        <v>142342</v>
      </c>
      <c r="D118016">
        <v>411922</v>
      </c>
      <c r="E118016" s="2">
        <v>44381.461056908833</v>
      </c>
    </row>
    <row r="118017" spans="1:5" ht="14.25" customHeight="1" x14ac:dyDescent="0.3">
      <c r="A118017">
        <v>356565</v>
      </c>
      <c r="B118017" s="2">
        <v>44414.871142394826</v>
      </c>
      <c r="C118017">
        <v>156771</v>
      </c>
      <c r="D118017">
        <v>148495</v>
      </c>
      <c r="E118017" s="2">
        <v>44365.920239529914</v>
      </c>
    </row>
    <row r="118018" spans="1:5" ht="14.25" customHeight="1" x14ac:dyDescent="0.3">
      <c r="A118018">
        <v>356568</v>
      </c>
      <c r="B118018" s="2">
        <v>44414.871142394826</v>
      </c>
      <c r="C118018">
        <v>214573</v>
      </c>
      <c r="D118018">
        <v>114865</v>
      </c>
      <c r="E118018" s="2">
        <v>44349.333686075501</v>
      </c>
    </row>
    <row r="118019" spans="1:5" ht="14.25" customHeight="1" x14ac:dyDescent="0.3">
      <c r="A118019">
        <v>356573</v>
      </c>
      <c r="B118019" s="2">
        <v>44414.871546925562</v>
      </c>
      <c r="C118019">
        <v>91064</v>
      </c>
      <c r="D118019">
        <v>250679</v>
      </c>
      <c r="E118019" s="2">
        <v>44407.133174964387</v>
      </c>
    </row>
    <row r="118020" spans="1:5" ht="14.25" customHeight="1" x14ac:dyDescent="0.3">
      <c r="A118020">
        <v>356574</v>
      </c>
      <c r="B118020" s="2">
        <v>44414.871951456313</v>
      </c>
      <c r="C118020">
        <v>327915</v>
      </c>
      <c r="D118020">
        <v>153893</v>
      </c>
      <c r="E118020" s="2">
        <v>44314.288174679488</v>
      </c>
    </row>
    <row r="118021" spans="1:5" ht="14.25" customHeight="1" x14ac:dyDescent="0.3">
      <c r="A118021">
        <v>356579</v>
      </c>
      <c r="B118021" s="2">
        <v>44414.872355987056</v>
      </c>
      <c r="C118021">
        <v>25022</v>
      </c>
      <c r="D118021">
        <v>204394</v>
      </c>
      <c r="E118021" s="2">
        <v>44339.490154594016</v>
      </c>
    </row>
    <row r="118022" spans="1:5" ht="14.25" customHeight="1" x14ac:dyDescent="0.3">
      <c r="A118022">
        <v>356583</v>
      </c>
      <c r="B118022" s="2">
        <v>44414.872355987056</v>
      </c>
      <c r="C118022">
        <v>283198</v>
      </c>
      <c r="D118022">
        <v>405774</v>
      </c>
      <c r="E118022" s="2">
        <v>44404.853918447297</v>
      </c>
    </row>
    <row r="118023" spans="1:5" ht="14.25" customHeight="1" x14ac:dyDescent="0.3">
      <c r="A118023">
        <v>356586</v>
      </c>
      <c r="B118023" s="2">
        <v>44414.873165048542</v>
      </c>
      <c r="C118023">
        <v>155142</v>
      </c>
      <c r="D118023">
        <v>180863</v>
      </c>
      <c r="E118023" s="2">
        <v>44395.54640021368</v>
      </c>
    </row>
    <row r="118024" spans="1:5" ht="14.25" customHeight="1" x14ac:dyDescent="0.3">
      <c r="A118024">
        <v>356588</v>
      </c>
      <c r="B118024" s="2">
        <v>44414.873333333337</v>
      </c>
      <c r="C118024">
        <v>317019</v>
      </c>
      <c r="D118024">
        <v>205718</v>
      </c>
      <c r="E118024" s="2">
        <v>44342.604248148149</v>
      </c>
    </row>
    <row r="118025" spans="1:5" ht="14.25" customHeight="1" x14ac:dyDescent="0.3">
      <c r="A118025">
        <v>356590</v>
      </c>
      <c r="B118025" s="2">
        <v>44414.873569579286</v>
      </c>
      <c r="C118025">
        <v>154937</v>
      </c>
      <c r="D118025">
        <v>365140</v>
      </c>
      <c r="E118025" s="2">
        <v>44395.968373504271</v>
      </c>
    </row>
    <row r="118026" spans="1:5" ht="14.25" customHeight="1" x14ac:dyDescent="0.3">
      <c r="A118026">
        <v>356594</v>
      </c>
      <c r="B118026" s="2">
        <v>44414.873974110029</v>
      </c>
      <c r="C118026">
        <v>254384</v>
      </c>
      <c r="D118026">
        <v>316827</v>
      </c>
      <c r="E118026" s="2">
        <v>44343.770638176647</v>
      </c>
    </row>
    <row r="118027" spans="1:5" ht="14.25" customHeight="1" x14ac:dyDescent="0.3">
      <c r="A118027">
        <v>356595</v>
      </c>
      <c r="B118027" s="2">
        <v>44414.873974110029</v>
      </c>
      <c r="C118027">
        <v>261099</v>
      </c>
      <c r="D118027">
        <v>81226</v>
      </c>
      <c r="E118027" s="2">
        <v>44374.638722613963</v>
      </c>
    </row>
    <row r="118028" spans="1:5" ht="14.25" customHeight="1" x14ac:dyDescent="0.3">
      <c r="A118028">
        <v>356598</v>
      </c>
      <c r="B118028" s="2">
        <v>44414.874378640779</v>
      </c>
      <c r="C118028">
        <v>117517</v>
      </c>
      <c r="D118028">
        <v>118549</v>
      </c>
      <c r="E118028" s="2">
        <v>44339.825954344728</v>
      </c>
    </row>
    <row r="118029" spans="1:5" ht="14.25" customHeight="1" x14ac:dyDescent="0.3">
      <c r="A118029">
        <v>356603</v>
      </c>
      <c r="B118029" s="2">
        <v>44414.874378640779</v>
      </c>
      <c r="C118029">
        <v>284773</v>
      </c>
      <c r="D118029">
        <v>473323</v>
      </c>
      <c r="E118029" s="2">
        <v>44371.959820085474</v>
      </c>
    </row>
    <row r="118030" spans="1:5" ht="14.25" customHeight="1" x14ac:dyDescent="0.3">
      <c r="A118030">
        <v>356604</v>
      </c>
      <c r="B118030" s="2">
        <v>44414.874378640779</v>
      </c>
      <c r="C118030">
        <v>343337</v>
      </c>
      <c r="D118030">
        <v>76405</v>
      </c>
      <c r="E118030" s="2">
        <v>44306.5928156339</v>
      </c>
    </row>
    <row r="118031" spans="1:5" ht="14.25" customHeight="1" x14ac:dyDescent="0.3">
      <c r="A118031">
        <v>356605</v>
      </c>
      <c r="B118031" s="2">
        <v>44414.874783171515</v>
      </c>
      <c r="C118031">
        <v>62115</v>
      </c>
      <c r="D118031">
        <v>133619</v>
      </c>
      <c r="E118031" s="2">
        <v>44336.391321189454</v>
      </c>
    </row>
    <row r="118032" spans="1:5" ht="14.25" customHeight="1" x14ac:dyDescent="0.3">
      <c r="A118032">
        <v>356609</v>
      </c>
      <c r="B118032" s="2">
        <v>44414.875187702266</v>
      </c>
      <c r="C118032">
        <v>11352</v>
      </c>
      <c r="D118032">
        <v>95236</v>
      </c>
      <c r="E118032" s="2">
        <v>44309.383479594013</v>
      </c>
    </row>
    <row r="118033" spans="1:5" ht="14.25" customHeight="1" x14ac:dyDescent="0.3">
      <c r="A118033">
        <v>356612</v>
      </c>
      <c r="B118033" s="2">
        <v>44414.875592233009</v>
      </c>
      <c r="C118033">
        <v>119535</v>
      </c>
      <c r="D118033">
        <v>5151</v>
      </c>
      <c r="E118033" s="2">
        <v>44343.580310327634</v>
      </c>
    </row>
    <row r="118034" spans="1:5" ht="14.25" customHeight="1" x14ac:dyDescent="0.3">
      <c r="A118034">
        <v>356617</v>
      </c>
      <c r="B118034" s="2">
        <v>44414.876401294496</v>
      </c>
      <c r="C118034">
        <v>189676</v>
      </c>
      <c r="D118034">
        <v>472712</v>
      </c>
      <c r="E118034" s="2">
        <v>44404.328669871793</v>
      </c>
    </row>
    <row r="118035" spans="1:5" ht="14.25" customHeight="1" x14ac:dyDescent="0.3">
      <c r="A118035">
        <v>356618</v>
      </c>
      <c r="B118035" s="2">
        <v>44414.87721035599</v>
      </c>
      <c r="C118035">
        <v>604</v>
      </c>
      <c r="D118035">
        <v>437440</v>
      </c>
      <c r="E118035" s="2">
        <v>44375.836319373215</v>
      </c>
    </row>
    <row r="118036" spans="1:5" ht="14.25" customHeight="1" x14ac:dyDescent="0.3">
      <c r="A118036">
        <v>356619</v>
      </c>
      <c r="B118036" s="2">
        <v>44414.87721035599</v>
      </c>
      <c r="C118036">
        <v>158660</v>
      </c>
      <c r="D118036">
        <v>158978</v>
      </c>
      <c r="E118036" s="2">
        <v>44344.645078632479</v>
      </c>
    </row>
    <row r="118037" spans="1:5" ht="14.25" customHeight="1" x14ac:dyDescent="0.3">
      <c r="A118037">
        <v>356622</v>
      </c>
      <c r="B118037" s="2">
        <v>44414.878828478963</v>
      </c>
      <c r="C118037">
        <v>48860</v>
      </c>
      <c r="D118037">
        <v>310414</v>
      </c>
      <c r="E118037" s="2">
        <v>44377.011248789175</v>
      </c>
    </row>
    <row r="118038" spans="1:5" ht="14.25" customHeight="1" x14ac:dyDescent="0.3">
      <c r="A118038">
        <v>356627</v>
      </c>
      <c r="B118038" s="2">
        <v>44414.879637540449</v>
      </c>
      <c r="C118038">
        <v>65123</v>
      </c>
      <c r="D118038">
        <v>76405</v>
      </c>
      <c r="E118038" s="2">
        <v>44346.451795512825</v>
      </c>
    </row>
    <row r="118039" spans="1:5" ht="14.25" customHeight="1" x14ac:dyDescent="0.3">
      <c r="A118039">
        <v>356628</v>
      </c>
      <c r="B118039" s="2">
        <v>44414.8800420712</v>
      </c>
      <c r="C118039">
        <v>338589</v>
      </c>
      <c r="D118039">
        <v>230507</v>
      </c>
      <c r="E118039" s="2">
        <v>44310.01107140314</v>
      </c>
    </row>
    <row r="118040" spans="1:5" ht="14.25" customHeight="1" x14ac:dyDescent="0.3">
      <c r="A118040">
        <v>356633</v>
      </c>
      <c r="B118040" s="2">
        <v>44414.881255663429</v>
      </c>
      <c r="C118040">
        <v>44798</v>
      </c>
      <c r="D118040">
        <v>305103</v>
      </c>
      <c r="E118040" s="2">
        <v>44398.517290420234</v>
      </c>
    </row>
    <row r="118041" spans="1:5" ht="14.25" customHeight="1" x14ac:dyDescent="0.3">
      <c r="A118041">
        <v>356634</v>
      </c>
      <c r="B118041" s="2">
        <v>44414.883682847896</v>
      </c>
      <c r="C118041">
        <v>344889</v>
      </c>
      <c r="D118041">
        <v>109322</v>
      </c>
      <c r="E118041" s="2">
        <v>44393.18626406695</v>
      </c>
    </row>
    <row r="118042" spans="1:5" ht="14.25" customHeight="1" x14ac:dyDescent="0.3">
      <c r="A118042">
        <v>356636</v>
      </c>
      <c r="B118042" s="2">
        <v>44414.884087378647</v>
      </c>
      <c r="C118042">
        <v>114783</v>
      </c>
      <c r="D118042">
        <v>118549</v>
      </c>
      <c r="E118042" s="2">
        <v>44357.306285078346</v>
      </c>
    </row>
    <row r="118043" spans="1:5" ht="14.25" customHeight="1" x14ac:dyDescent="0.3">
      <c r="A118043">
        <v>356641</v>
      </c>
      <c r="B118043" s="2">
        <v>44414.884087378647</v>
      </c>
      <c r="C118043">
        <v>119153</v>
      </c>
      <c r="D118043">
        <v>296511</v>
      </c>
      <c r="E118043" s="2">
        <v>44384.046252029919</v>
      </c>
    </row>
    <row r="118044" spans="1:5" ht="14.25" customHeight="1" x14ac:dyDescent="0.3">
      <c r="A118044">
        <v>356645</v>
      </c>
      <c r="B118044" s="2">
        <v>44414.884896440126</v>
      </c>
      <c r="C118044">
        <v>91587</v>
      </c>
      <c r="D118044">
        <v>182984</v>
      </c>
      <c r="E118044" s="2">
        <v>44343.078666773501</v>
      </c>
    </row>
    <row r="118045" spans="1:5" ht="14.25" customHeight="1" x14ac:dyDescent="0.3">
      <c r="A118045">
        <v>356650</v>
      </c>
      <c r="B118045" s="2">
        <v>44414.88570550162</v>
      </c>
      <c r="C118045">
        <v>232825</v>
      </c>
      <c r="D118045">
        <v>5151</v>
      </c>
      <c r="E118045" s="2">
        <v>44347.161628205125</v>
      </c>
    </row>
    <row r="118046" spans="1:5" ht="14.25" customHeight="1" x14ac:dyDescent="0.3">
      <c r="A118046">
        <v>356651</v>
      </c>
      <c r="B118046" s="2">
        <v>44414.886919093849</v>
      </c>
      <c r="C118046">
        <v>48016</v>
      </c>
      <c r="D118046">
        <v>82901</v>
      </c>
      <c r="E118046" s="2">
        <v>44373.021212464388</v>
      </c>
    </row>
    <row r="118047" spans="1:5" ht="14.25" customHeight="1" x14ac:dyDescent="0.3">
      <c r="A118047">
        <v>356652</v>
      </c>
      <c r="B118047" s="2">
        <v>44414.886919093849</v>
      </c>
      <c r="C118047">
        <v>244210</v>
      </c>
      <c r="D118047">
        <v>369308</v>
      </c>
      <c r="E118047" s="2">
        <v>44343.133561289178</v>
      </c>
    </row>
    <row r="118048" spans="1:5" ht="14.25" customHeight="1" x14ac:dyDescent="0.3">
      <c r="A118048">
        <v>356653</v>
      </c>
      <c r="B118048" s="2">
        <v>44414.8873236246</v>
      </c>
      <c r="C118048">
        <v>14995</v>
      </c>
      <c r="D118048">
        <v>432277</v>
      </c>
      <c r="E118048" s="2">
        <v>44359.387629309123</v>
      </c>
    </row>
    <row r="118049" spans="1:5" ht="14.25" customHeight="1" x14ac:dyDescent="0.3">
      <c r="A118049">
        <v>356658</v>
      </c>
      <c r="B118049" s="2">
        <v>44414.887333333332</v>
      </c>
      <c r="C118049">
        <v>117761</v>
      </c>
      <c r="D118049">
        <v>4199</v>
      </c>
      <c r="E118049" s="2">
        <v>44395.723811752141</v>
      </c>
    </row>
    <row r="118050" spans="1:5" ht="14.25" customHeight="1" x14ac:dyDescent="0.3">
      <c r="A118050">
        <v>356663</v>
      </c>
      <c r="B118050" s="2">
        <v>44414.887728155336</v>
      </c>
      <c r="C118050">
        <v>43335</v>
      </c>
      <c r="D118050">
        <v>351192</v>
      </c>
      <c r="E118050" s="2">
        <v>44398.457561289179</v>
      </c>
    </row>
    <row r="118051" spans="1:5" ht="14.25" customHeight="1" x14ac:dyDescent="0.3">
      <c r="A118051">
        <v>356667</v>
      </c>
      <c r="B118051" s="2">
        <v>44414.887728155336</v>
      </c>
      <c r="C118051">
        <v>45717</v>
      </c>
      <c r="D118051">
        <v>73635</v>
      </c>
      <c r="E118051" s="2">
        <v>44343.332359223648</v>
      </c>
    </row>
    <row r="118052" spans="1:5" ht="14.25" customHeight="1" x14ac:dyDescent="0.3">
      <c r="A118052">
        <v>356672</v>
      </c>
      <c r="B118052" s="2">
        <v>44414.888941747573</v>
      </c>
      <c r="C118052">
        <v>44712</v>
      </c>
      <c r="D118052">
        <v>250679</v>
      </c>
      <c r="E118052" s="2">
        <v>44358.123304772082</v>
      </c>
    </row>
    <row r="118053" spans="1:5" ht="14.25" customHeight="1" x14ac:dyDescent="0.3">
      <c r="A118053">
        <v>356675</v>
      </c>
      <c r="B118053" s="2">
        <v>44414.889346278316</v>
      </c>
      <c r="C118053">
        <v>323817</v>
      </c>
      <c r="D118053">
        <v>287577</v>
      </c>
      <c r="E118053" s="2">
        <v>44365.971727955846</v>
      </c>
    </row>
    <row r="118054" spans="1:5" ht="14.25" customHeight="1" x14ac:dyDescent="0.3">
      <c r="A118054">
        <v>356677</v>
      </c>
      <c r="B118054" s="2">
        <v>44414.889750809059</v>
      </c>
      <c r="C118054">
        <v>54833</v>
      </c>
      <c r="D118054">
        <v>444546</v>
      </c>
      <c r="E118054" s="2">
        <v>44309.461343198003</v>
      </c>
    </row>
    <row r="118055" spans="1:5" ht="14.25" customHeight="1" x14ac:dyDescent="0.3">
      <c r="A118055">
        <v>356679</v>
      </c>
      <c r="B118055" s="2">
        <v>44414.890559870553</v>
      </c>
      <c r="C118055">
        <v>312558</v>
      </c>
      <c r="D118055">
        <v>337155</v>
      </c>
      <c r="E118055" s="2">
        <v>44349.473062179488</v>
      </c>
    </row>
    <row r="118056" spans="1:5" ht="14.25" customHeight="1" x14ac:dyDescent="0.3">
      <c r="A118056">
        <v>356680</v>
      </c>
      <c r="B118056" s="2">
        <v>44414.890964401289</v>
      </c>
      <c r="C118056">
        <v>283957</v>
      </c>
      <c r="D118056">
        <v>242428</v>
      </c>
      <c r="E118056" s="2">
        <v>44371.744977243594</v>
      </c>
    </row>
    <row r="118057" spans="1:5" ht="14.25" customHeight="1" x14ac:dyDescent="0.3">
      <c r="A118057">
        <v>356681</v>
      </c>
      <c r="B118057" s="2">
        <v>44414.891773462783</v>
      </c>
      <c r="C118057">
        <v>158690</v>
      </c>
      <c r="D118057">
        <v>473233</v>
      </c>
      <c r="E118057" s="2">
        <v>44368.658282158118</v>
      </c>
    </row>
    <row r="118058" spans="1:5" ht="14.25" customHeight="1" x14ac:dyDescent="0.3">
      <c r="A118058">
        <v>356683</v>
      </c>
      <c r="B118058" s="2">
        <v>44414.892177993534</v>
      </c>
      <c r="C118058">
        <v>250781</v>
      </c>
      <c r="D118058">
        <v>149755</v>
      </c>
      <c r="E118058" s="2">
        <v>44372.858054344731</v>
      </c>
    </row>
    <row r="118059" spans="1:5" ht="14.25" customHeight="1" x14ac:dyDescent="0.3">
      <c r="A118059">
        <v>356688</v>
      </c>
      <c r="B118059" s="2">
        <v>44414.89258252427</v>
      </c>
      <c r="C118059">
        <v>67680</v>
      </c>
      <c r="D118059">
        <v>78899</v>
      </c>
      <c r="E118059" s="2">
        <v>44315.593660113962</v>
      </c>
    </row>
    <row r="118060" spans="1:5" ht="14.25" customHeight="1" x14ac:dyDescent="0.3">
      <c r="A118060">
        <v>356691</v>
      </c>
      <c r="B118060" s="2">
        <v>44414.893391585763</v>
      </c>
      <c r="C118060">
        <v>333127</v>
      </c>
      <c r="D118060">
        <v>139440</v>
      </c>
      <c r="E118060" s="2">
        <v>44315.981576103994</v>
      </c>
    </row>
    <row r="118061" spans="1:5" ht="14.25" customHeight="1" x14ac:dyDescent="0.3">
      <c r="A118061">
        <v>356696</v>
      </c>
      <c r="B118061" s="2">
        <v>44414.895818770223</v>
      </c>
      <c r="C118061">
        <v>300192</v>
      </c>
      <c r="D118061">
        <v>230507</v>
      </c>
      <c r="E118061" s="2">
        <v>44413.692675605416</v>
      </c>
    </row>
    <row r="118062" spans="1:5" ht="14.25" customHeight="1" x14ac:dyDescent="0.3">
      <c r="A118062">
        <v>356698</v>
      </c>
      <c r="B118062" s="2">
        <v>44414.895818770223</v>
      </c>
      <c r="C118062">
        <v>337729</v>
      </c>
      <c r="D118062">
        <v>187920</v>
      </c>
      <c r="E118062" s="2">
        <v>44293.288430911678</v>
      </c>
    </row>
    <row r="118063" spans="1:5" ht="14.25" customHeight="1" x14ac:dyDescent="0.3">
      <c r="A118063">
        <v>356703</v>
      </c>
      <c r="B118063" s="2">
        <v>44414.897436893203</v>
      </c>
      <c r="C118063">
        <v>92966</v>
      </c>
      <c r="D118063">
        <v>52293</v>
      </c>
      <c r="E118063" s="2">
        <v>44305.5728795584</v>
      </c>
    </row>
    <row r="118064" spans="1:5" ht="14.25" customHeight="1" x14ac:dyDescent="0.3">
      <c r="A118064">
        <v>356704</v>
      </c>
      <c r="B118064" s="2">
        <v>44414.897436893203</v>
      </c>
      <c r="C118064">
        <v>337873</v>
      </c>
      <c r="D118064">
        <v>250679</v>
      </c>
      <c r="E118064" s="2">
        <v>44307.880902172365</v>
      </c>
    </row>
    <row r="118065" spans="1:5" ht="14.25" customHeight="1" x14ac:dyDescent="0.3">
      <c r="A118065">
        <v>356707</v>
      </c>
      <c r="B118065" s="2">
        <v>44414.89824595469</v>
      </c>
      <c r="C118065">
        <v>77900</v>
      </c>
      <c r="D118065">
        <v>158978</v>
      </c>
      <c r="E118065" s="2">
        <v>44375.336819159551</v>
      </c>
    </row>
    <row r="118066" spans="1:5" ht="14.25" customHeight="1" x14ac:dyDescent="0.3">
      <c r="A118066">
        <v>356708</v>
      </c>
      <c r="B118066" s="2">
        <v>44414.89865048544</v>
      </c>
      <c r="C118066">
        <v>152936</v>
      </c>
      <c r="D118066">
        <v>17483</v>
      </c>
      <c r="E118066" s="2">
        <v>44315.039505270659</v>
      </c>
    </row>
    <row r="118067" spans="1:5" ht="14.25" customHeight="1" x14ac:dyDescent="0.3">
      <c r="A118067">
        <v>356710</v>
      </c>
      <c r="B118067" s="2">
        <v>44414.899055016176</v>
      </c>
      <c r="C118067">
        <v>119594</v>
      </c>
      <c r="D118067">
        <v>230507</v>
      </c>
      <c r="E118067" s="2">
        <v>44366.855153632481</v>
      </c>
    </row>
    <row r="118068" spans="1:5" ht="14.25" customHeight="1" x14ac:dyDescent="0.3">
      <c r="A118068">
        <v>356713</v>
      </c>
      <c r="B118068" s="2">
        <v>44414.899055016183</v>
      </c>
      <c r="C118068">
        <v>317912</v>
      </c>
      <c r="D118068">
        <v>466414</v>
      </c>
      <c r="E118068" s="2">
        <v>44375.769765883197</v>
      </c>
    </row>
    <row r="118069" spans="1:5" ht="14.25" customHeight="1" x14ac:dyDescent="0.3">
      <c r="A118069">
        <v>356716</v>
      </c>
      <c r="B118069" s="2">
        <v>44414.900673139156</v>
      </c>
      <c r="C118069">
        <v>86941</v>
      </c>
      <c r="D118069">
        <v>324893</v>
      </c>
      <c r="E118069" s="2">
        <v>44373.172912001421</v>
      </c>
    </row>
    <row r="118070" spans="1:5" ht="14.25" customHeight="1" x14ac:dyDescent="0.3">
      <c r="A118070">
        <v>356720</v>
      </c>
      <c r="B118070" s="2">
        <v>44414.90148220065</v>
      </c>
      <c r="C118070">
        <v>52081</v>
      </c>
      <c r="D118070">
        <v>351192</v>
      </c>
      <c r="E118070" s="2">
        <v>44413.710935327639</v>
      </c>
    </row>
    <row r="118071" spans="1:5" ht="14.25" customHeight="1" x14ac:dyDescent="0.3">
      <c r="A118071">
        <v>356722</v>
      </c>
      <c r="B118071" s="2">
        <v>44414.90148220065</v>
      </c>
      <c r="C118071">
        <v>91589</v>
      </c>
      <c r="D118071">
        <v>137327</v>
      </c>
      <c r="E118071" s="2">
        <v>44374.551120049859</v>
      </c>
    </row>
    <row r="118072" spans="1:5" ht="14.25" customHeight="1" x14ac:dyDescent="0.3">
      <c r="A118072">
        <v>356724</v>
      </c>
      <c r="B118072" s="2">
        <v>44414.90310032363</v>
      </c>
      <c r="C118072">
        <v>124793</v>
      </c>
      <c r="D118072">
        <v>202914</v>
      </c>
      <c r="E118072" s="2">
        <v>44344.612674430202</v>
      </c>
    </row>
    <row r="118073" spans="1:5" ht="14.25" customHeight="1" x14ac:dyDescent="0.3">
      <c r="A118073">
        <v>356729</v>
      </c>
      <c r="B118073" s="2">
        <v>44414.90431391586</v>
      </c>
      <c r="C118073">
        <v>75963</v>
      </c>
      <c r="D118073">
        <v>370893</v>
      </c>
      <c r="E118073" s="2">
        <v>44414.347978668091</v>
      </c>
    </row>
    <row r="118074" spans="1:5" ht="14.25" customHeight="1" x14ac:dyDescent="0.3">
      <c r="A118074">
        <v>356733</v>
      </c>
      <c r="B118074" s="2">
        <v>44414.904718446604</v>
      </c>
      <c r="C118074">
        <v>144273</v>
      </c>
      <c r="D118074">
        <v>251439</v>
      </c>
      <c r="E118074" s="2">
        <v>44370.4832465812</v>
      </c>
    </row>
    <row r="118075" spans="1:5" ht="14.25" customHeight="1" x14ac:dyDescent="0.3">
      <c r="A118075">
        <v>356735</v>
      </c>
      <c r="B118075" s="2">
        <v>44414.905122977347</v>
      </c>
      <c r="C118075">
        <v>80113</v>
      </c>
      <c r="D118075">
        <v>439981</v>
      </c>
      <c r="E118075" s="2">
        <v>44405.959273041306</v>
      </c>
    </row>
    <row r="118076" spans="1:5" ht="14.25" customHeight="1" x14ac:dyDescent="0.3">
      <c r="A118076">
        <v>356738</v>
      </c>
      <c r="B118076" s="2">
        <v>44414.906336569577</v>
      </c>
      <c r="C118076">
        <v>335519</v>
      </c>
      <c r="D118076">
        <v>183290</v>
      </c>
      <c r="E118076" s="2">
        <v>44367.348002991457</v>
      </c>
    </row>
    <row r="118077" spans="1:5" ht="14.25" customHeight="1" x14ac:dyDescent="0.3">
      <c r="A118077">
        <v>356739</v>
      </c>
      <c r="B118077" s="2">
        <v>44414.906666666662</v>
      </c>
      <c r="C118077">
        <v>59161</v>
      </c>
      <c r="D118077">
        <v>351192</v>
      </c>
      <c r="E118077" s="2">
        <v>44401.138436965812</v>
      </c>
    </row>
    <row r="118078" spans="1:5" ht="14.25" customHeight="1" x14ac:dyDescent="0.3">
      <c r="A118078">
        <v>356741</v>
      </c>
      <c r="B118078" s="2">
        <v>44414.906741100327</v>
      </c>
      <c r="C118078">
        <v>34685</v>
      </c>
      <c r="D118078">
        <v>96200</v>
      </c>
      <c r="E118078" s="2">
        <v>44394.828481445868</v>
      </c>
    </row>
    <row r="118079" spans="1:5" ht="14.25" customHeight="1" x14ac:dyDescent="0.3">
      <c r="A118079">
        <v>356745</v>
      </c>
      <c r="B118079" s="2">
        <v>44414.906741100327</v>
      </c>
      <c r="C118079">
        <v>89340</v>
      </c>
      <c r="D118079">
        <v>150172</v>
      </c>
      <c r="E118079" s="2">
        <v>44340.480953383194</v>
      </c>
    </row>
    <row r="118080" spans="1:5" ht="14.25" customHeight="1" x14ac:dyDescent="0.3">
      <c r="A118080">
        <v>356749</v>
      </c>
      <c r="B118080" s="2">
        <v>44414.906999999999</v>
      </c>
      <c r="C118080">
        <v>328469</v>
      </c>
      <c r="D118080">
        <v>411922</v>
      </c>
      <c r="E118080" s="2">
        <v>44305.731861467233</v>
      </c>
    </row>
    <row r="118081" spans="1:5" ht="14.25" customHeight="1" x14ac:dyDescent="0.3">
      <c r="A118081">
        <v>356753</v>
      </c>
      <c r="B118081" s="2">
        <v>44414.906999999999</v>
      </c>
      <c r="C118081">
        <v>340446</v>
      </c>
      <c r="D118081">
        <v>176309</v>
      </c>
      <c r="E118081" s="2">
        <v>44293.54059326923</v>
      </c>
    </row>
    <row r="118082" spans="1:5" ht="14.25" customHeight="1" x14ac:dyDescent="0.3">
      <c r="A118082">
        <v>356754</v>
      </c>
      <c r="B118082" s="2">
        <v>44414.9083592233</v>
      </c>
      <c r="C118082">
        <v>11678</v>
      </c>
      <c r="D118082">
        <v>224760</v>
      </c>
      <c r="E118082" s="2">
        <v>44344.040613141027</v>
      </c>
    </row>
    <row r="118083" spans="1:5" ht="14.25" customHeight="1" x14ac:dyDescent="0.3">
      <c r="A118083">
        <v>356759</v>
      </c>
      <c r="B118083" s="2">
        <v>44414.9083592233</v>
      </c>
      <c r="C118083">
        <v>333270</v>
      </c>
      <c r="D118083">
        <v>351192</v>
      </c>
      <c r="E118083" s="2">
        <v>44374.175364992887</v>
      </c>
    </row>
    <row r="118084" spans="1:5" ht="14.25" customHeight="1" x14ac:dyDescent="0.3">
      <c r="A118084">
        <v>356760</v>
      </c>
      <c r="B118084" s="2">
        <v>44414.909168284794</v>
      </c>
      <c r="C118084">
        <v>232628</v>
      </c>
      <c r="D118084">
        <v>439981</v>
      </c>
      <c r="E118084" s="2">
        <v>44395.504444195161</v>
      </c>
    </row>
    <row r="118085" spans="1:5" ht="14.25" customHeight="1" x14ac:dyDescent="0.3">
      <c r="A118085">
        <v>356761</v>
      </c>
      <c r="B118085" s="2">
        <v>44414.90997734628</v>
      </c>
      <c r="C118085">
        <v>89601</v>
      </c>
      <c r="D118085">
        <v>413014</v>
      </c>
      <c r="E118085" s="2">
        <v>44340.173237927345</v>
      </c>
    </row>
    <row r="118086" spans="1:5" ht="14.25" customHeight="1" x14ac:dyDescent="0.3">
      <c r="A118086">
        <v>356763</v>
      </c>
      <c r="B118086" s="2">
        <v>44414.910786407767</v>
      </c>
      <c r="C118086">
        <v>239005</v>
      </c>
      <c r="D118086">
        <v>35547</v>
      </c>
      <c r="E118086" s="2">
        <v>44374.977352421651</v>
      </c>
    </row>
    <row r="118087" spans="1:5" ht="14.25" customHeight="1" x14ac:dyDescent="0.3">
      <c r="A118087">
        <v>356768</v>
      </c>
      <c r="B118087" s="2">
        <v>44414.910786407767</v>
      </c>
      <c r="C118087">
        <v>259872</v>
      </c>
      <c r="D118087">
        <v>83550</v>
      </c>
      <c r="E118087" s="2">
        <v>44301.869448290607</v>
      </c>
    </row>
    <row r="118088" spans="1:5" ht="14.25" customHeight="1" x14ac:dyDescent="0.3">
      <c r="A118088">
        <v>356772</v>
      </c>
      <c r="B118088" s="2">
        <v>44414.91119093851</v>
      </c>
      <c r="C118088">
        <v>176153</v>
      </c>
      <c r="D118088">
        <v>62068</v>
      </c>
      <c r="E118088" s="2">
        <v>44374.87465224359</v>
      </c>
    </row>
    <row r="118089" spans="1:5" ht="14.25" customHeight="1" x14ac:dyDescent="0.3">
      <c r="A118089">
        <v>356773</v>
      </c>
      <c r="B118089" s="2">
        <v>44414.911999999997</v>
      </c>
      <c r="C118089">
        <v>25800</v>
      </c>
      <c r="D118089">
        <v>351192</v>
      </c>
      <c r="E118089" s="2">
        <v>44317.197131445864</v>
      </c>
    </row>
    <row r="118090" spans="1:5" ht="14.25" customHeight="1" x14ac:dyDescent="0.3">
      <c r="A118090">
        <v>356775</v>
      </c>
      <c r="B118090" s="2">
        <v>44414.911999999997</v>
      </c>
      <c r="C118090">
        <v>99502</v>
      </c>
      <c r="D118090">
        <v>411922</v>
      </c>
      <c r="E118090" s="2">
        <v>44376.14537332621</v>
      </c>
    </row>
    <row r="118091" spans="1:5" ht="14.25" customHeight="1" x14ac:dyDescent="0.3">
      <c r="A118091">
        <v>356780</v>
      </c>
      <c r="B118091" s="2">
        <v>44414.911999999997</v>
      </c>
      <c r="C118091">
        <v>159022</v>
      </c>
      <c r="D118091">
        <v>137899</v>
      </c>
      <c r="E118091" s="2">
        <v>44315.583669907406</v>
      </c>
    </row>
    <row r="118092" spans="1:5" ht="14.25" customHeight="1" x14ac:dyDescent="0.3">
      <c r="A118092">
        <v>356781</v>
      </c>
      <c r="B118092" s="2">
        <v>44414.914427184463</v>
      </c>
      <c r="C118092">
        <v>78952</v>
      </c>
      <c r="D118092">
        <v>347393</v>
      </c>
      <c r="E118092" s="2">
        <v>44315.450287891741</v>
      </c>
    </row>
    <row r="118093" spans="1:5" ht="14.25" customHeight="1" x14ac:dyDescent="0.3">
      <c r="A118093">
        <v>356783</v>
      </c>
      <c r="B118093" s="2">
        <v>44414.914831715214</v>
      </c>
      <c r="C118093">
        <v>176973</v>
      </c>
      <c r="D118093">
        <v>388328</v>
      </c>
      <c r="E118093" s="2">
        <v>44351.415769195162</v>
      </c>
    </row>
    <row r="118094" spans="1:5" ht="14.25" customHeight="1" x14ac:dyDescent="0.3">
      <c r="A118094">
        <v>356784</v>
      </c>
      <c r="B118094" s="2">
        <v>44414.91523624595</v>
      </c>
      <c r="C118094">
        <v>103186</v>
      </c>
      <c r="D118094">
        <v>396686</v>
      </c>
      <c r="E118094" s="2">
        <v>44340.162402065529</v>
      </c>
    </row>
    <row r="118095" spans="1:5" ht="14.25" customHeight="1" x14ac:dyDescent="0.3">
      <c r="A118095">
        <v>356787</v>
      </c>
      <c r="B118095" s="2">
        <v>44414.916045307444</v>
      </c>
      <c r="C118095">
        <v>86984</v>
      </c>
      <c r="D118095">
        <v>183565</v>
      </c>
      <c r="E118095" s="2">
        <v>44309.670535113961</v>
      </c>
    </row>
    <row r="118096" spans="1:5" ht="14.25" customHeight="1" x14ac:dyDescent="0.3">
      <c r="A118096">
        <v>356792</v>
      </c>
      <c r="B118096" s="2">
        <v>44414.916449838187</v>
      </c>
      <c r="C118096">
        <v>129879</v>
      </c>
      <c r="D118096">
        <v>328312</v>
      </c>
      <c r="E118096" s="2">
        <v>44315.191597186611</v>
      </c>
    </row>
    <row r="118097" spans="1:5" ht="14.25" customHeight="1" x14ac:dyDescent="0.3">
      <c r="A118097">
        <v>356794</v>
      </c>
      <c r="B118097" s="2">
        <v>44414.91685436893</v>
      </c>
      <c r="C118097">
        <v>61611</v>
      </c>
      <c r="D118097">
        <v>180863</v>
      </c>
      <c r="E118097" s="2">
        <v>44376.706706410259</v>
      </c>
    </row>
    <row r="118098" spans="1:5" ht="14.25" customHeight="1" x14ac:dyDescent="0.3">
      <c r="A118098">
        <v>356795</v>
      </c>
      <c r="B118098" s="2">
        <v>44414.917000000001</v>
      </c>
      <c r="C118098">
        <v>100561</v>
      </c>
      <c r="D118098">
        <v>196571</v>
      </c>
      <c r="E118098" s="2">
        <v>44301.108631196585</v>
      </c>
    </row>
    <row r="118099" spans="1:5" ht="14.25" customHeight="1" x14ac:dyDescent="0.3">
      <c r="A118099">
        <v>356798</v>
      </c>
      <c r="B118099" s="2">
        <v>44414.917000000001</v>
      </c>
      <c r="C118099">
        <v>290711</v>
      </c>
      <c r="D118099">
        <v>191893</v>
      </c>
      <c r="E118099" s="2">
        <v>44344.57406891026</v>
      </c>
    </row>
    <row r="118100" spans="1:5" ht="14.25" customHeight="1" x14ac:dyDescent="0.3">
      <c r="A118100">
        <v>356803</v>
      </c>
      <c r="B118100" s="2">
        <v>44414.917663430424</v>
      </c>
      <c r="C118100">
        <v>252399</v>
      </c>
      <c r="D118100">
        <v>249345</v>
      </c>
      <c r="E118100" s="2">
        <v>44308.246248254989</v>
      </c>
    </row>
    <row r="118101" spans="1:5" ht="14.25" customHeight="1" x14ac:dyDescent="0.3">
      <c r="A118101">
        <v>356806</v>
      </c>
      <c r="B118101" s="2">
        <v>44414.918067961167</v>
      </c>
      <c r="C118101">
        <v>328186</v>
      </c>
      <c r="D118101">
        <v>86587</v>
      </c>
      <c r="E118101" s="2">
        <v>44397.183641559823</v>
      </c>
    </row>
    <row r="118102" spans="1:5" ht="14.25" customHeight="1" x14ac:dyDescent="0.3">
      <c r="A118102">
        <v>356807</v>
      </c>
      <c r="B118102" s="2">
        <v>44414.919281553397</v>
      </c>
      <c r="C118102">
        <v>59101</v>
      </c>
      <c r="D118102">
        <v>242428</v>
      </c>
      <c r="E118102" s="2">
        <v>44375.436913069803</v>
      </c>
    </row>
    <row r="118103" spans="1:5" ht="14.25" customHeight="1" x14ac:dyDescent="0.3">
      <c r="A118103">
        <v>356808</v>
      </c>
      <c r="B118103" s="2">
        <v>44414.919333333339</v>
      </c>
      <c r="C118103">
        <v>28852</v>
      </c>
      <c r="D118103">
        <v>189296</v>
      </c>
      <c r="E118103" s="2">
        <v>44373.378630306266</v>
      </c>
    </row>
    <row r="118104" spans="1:5" ht="14.25" customHeight="1" x14ac:dyDescent="0.3">
      <c r="A118104">
        <v>356811</v>
      </c>
      <c r="B118104" s="2">
        <v>44414.919686084148</v>
      </c>
      <c r="C118104">
        <v>26318</v>
      </c>
      <c r="D118104">
        <v>304722</v>
      </c>
      <c r="E118104" s="2">
        <v>44406.425030519946</v>
      </c>
    </row>
    <row r="118105" spans="1:5" ht="14.25" customHeight="1" x14ac:dyDescent="0.3">
      <c r="A118105">
        <v>356814</v>
      </c>
      <c r="B118105" s="2">
        <v>44414.920090614884</v>
      </c>
      <c r="C118105">
        <v>41122</v>
      </c>
      <c r="D118105">
        <v>411922</v>
      </c>
      <c r="E118105" s="2">
        <v>44341.809528846155</v>
      </c>
    </row>
    <row r="118106" spans="1:5" ht="14.25" customHeight="1" x14ac:dyDescent="0.3">
      <c r="A118106">
        <v>356815</v>
      </c>
      <c r="B118106" s="2">
        <v>44414.921304207121</v>
      </c>
      <c r="C118106">
        <v>75360</v>
      </c>
      <c r="D118106">
        <v>207760</v>
      </c>
      <c r="E118106" s="2">
        <v>44374.522522150997</v>
      </c>
    </row>
    <row r="118107" spans="1:5" ht="14.25" customHeight="1" x14ac:dyDescent="0.3">
      <c r="A118107">
        <v>356818</v>
      </c>
      <c r="B118107" s="2">
        <v>44414.921304207121</v>
      </c>
      <c r="C118107">
        <v>156669</v>
      </c>
      <c r="D118107">
        <v>347393</v>
      </c>
      <c r="E118107" s="2">
        <v>44339.632139280628</v>
      </c>
    </row>
    <row r="118108" spans="1:5" ht="14.25" customHeight="1" x14ac:dyDescent="0.3">
      <c r="A118108">
        <v>356819</v>
      </c>
      <c r="B118108" s="2">
        <v>44414.921304207121</v>
      </c>
      <c r="C118108">
        <v>223149</v>
      </c>
      <c r="D118108">
        <v>313862</v>
      </c>
      <c r="E118108" s="2">
        <v>44391.82983511396</v>
      </c>
    </row>
    <row r="118109" spans="1:5" ht="14.25" customHeight="1" x14ac:dyDescent="0.3">
      <c r="A118109">
        <v>356820</v>
      </c>
      <c r="B118109" s="2">
        <v>44414.921708737864</v>
      </c>
      <c r="C118109">
        <v>133083</v>
      </c>
      <c r="D118109">
        <v>241927</v>
      </c>
      <c r="E118109" s="2">
        <v>44344.387593945874</v>
      </c>
    </row>
    <row r="118110" spans="1:5" ht="14.25" customHeight="1" x14ac:dyDescent="0.3">
      <c r="A118110">
        <v>356824</v>
      </c>
      <c r="B118110" s="2">
        <v>44414.922113268607</v>
      </c>
      <c r="C118110">
        <v>189058</v>
      </c>
      <c r="D118110">
        <v>7650</v>
      </c>
      <c r="E118110" s="2">
        <v>44386.661810327634</v>
      </c>
    </row>
    <row r="118111" spans="1:5" ht="14.25" customHeight="1" x14ac:dyDescent="0.3">
      <c r="A118111">
        <v>356829</v>
      </c>
      <c r="B118111" s="2">
        <v>44414.92251779935</v>
      </c>
      <c r="C118111">
        <v>247313</v>
      </c>
      <c r="D118111">
        <v>217497</v>
      </c>
      <c r="E118111" s="2">
        <v>44370.72934846866</v>
      </c>
    </row>
    <row r="118112" spans="1:5" ht="14.25" customHeight="1" x14ac:dyDescent="0.3">
      <c r="A118112">
        <v>356834</v>
      </c>
      <c r="B118112" s="2">
        <v>44414.922922330101</v>
      </c>
      <c r="C118112">
        <v>172023</v>
      </c>
      <c r="D118112">
        <v>470762</v>
      </c>
      <c r="E118112" s="2">
        <v>44373.79973603988</v>
      </c>
    </row>
    <row r="118113" spans="1:5" ht="14.25" customHeight="1" x14ac:dyDescent="0.3">
      <c r="A118113">
        <v>356835</v>
      </c>
      <c r="B118113" s="2">
        <v>44414.922922330101</v>
      </c>
      <c r="C118113">
        <v>179724</v>
      </c>
      <c r="D118113">
        <v>419338</v>
      </c>
      <c r="E118113" s="2">
        <v>44375.520402920236</v>
      </c>
    </row>
    <row r="118114" spans="1:5" ht="14.25" customHeight="1" x14ac:dyDescent="0.3">
      <c r="A118114">
        <v>356837</v>
      </c>
      <c r="B118114" s="2">
        <v>44414.922922330101</v>
      </c>
      <c r="C118114">
        <v>201774</v>
      </c>
      <c r="D118114">
        <v>250679</v>
      </c>
      <c r="E118114" s="2">
        <v>44406.770411752143</v>
      </c>
    </row>
    <row r="118115" spans="1:5" ht="14.25" customHeight="1" x14ac:dyDescent="0.3">
      <c r="A118115">
        <v>356838</v>
      </c>
      <c r="B118115" s="2">
        <v>44414.922922330101</v>
      </c>
      <c r="C118115">
        <v>326798</v>
      </c>
      <c r="D118115">
        <v>227775</v>
      </c>
      <c r="E118115" s="2">
        <v>44372.33315669516</v>
      </c>
    </row>
    <row r="118116" spans="1:5" ht="14.25" customHeight="1" x14ac:dyDescent="0.3">
      <c r="A118116">
        <v>356839</v>
      </c>
      <c r="B118116" s="2">
        <v>44414.923326860837</v>
      </c>
      <c r="C118116">
        <v>286832</v>
      </c>
      <c r="D118116">
        <v>191893</v>
      </c>
      <c r="E118116" s="2">
        <v>44360.564130876068</v>
      </c>
    </row>
    <row r="118117" spans="1:5" ht="14.25" customHeight="1" x14ac:dyDescent="0.3">
      <c r="A118117">
        <v>356841</v>
      </c>
      <c r="B118117" s="2">
        <v>44414.924135922331</v>
      </c>
      <c r="C118117">
        <v>263000</v>
      </c>
      <c r="D118117">
        <v>88863</v>
      </c>
      <c r="E118117" s="2">
        <v>44390.687657122515</v>
      </c>
    </row>
    <row r="118118" spans="1:5" ht="14.25" customHeight="1" x14ac:dyDescent="0.3">
      <c r="A118118">
        <v>356842</v>
      </c>
      <c r="B118118" s="2">
        <v>44414.924540453074</v>
      </c>
      <c r="C118118">
        <v>193053</v>
      </c>
      <c r="D118118">
        <v>154256</v>
      </c>
      <c r="E118118" s="2">
        <v>44357.147977029919</v>
      </c>
    </row>
    <row r="118119" spans="1:5" ht="14.25" customHeight="1" x14ac:dyDescent="0.3">
      <c r="A118119">
        <v>356847</v>
      </c>
      <c r="B118119" s="2">
        <v>44414.924540453074</v>
      </c>
      <c r="C118119">
        <v>237047</v>
      </c>
      <c r="D118119">
        <v>405774</v>
      </c>
      <c r="E118119" s="2">
        <v>44344.619307621084</v>
      </c>
    </row>
    <row r="118120" spans="1:5" ht="14.25" customHeight="1" x14ac:dyDescent="0.3">
      <c r="A118120">
        <v>356849</v>
      </c>
      <c r="B118120" s="2">
        <v>44414.924540453074</v>
      </c>
      <c r="C118120">
        <v>252561</v>
      </c>
      <c r="D118120">
        <v>208723</v>
      </c>
      <c r="E118120" s="2">
        <v>44306.640868447292</v>
      </c>
    </row>
    <row r="118121" spans="1:5" ht="14.25" customHeight="1" x14ac:dyDescent="0.3">
      <c r="A118121">
        <v>356851</v>
      </c>
      <c r="B118121" s="2">
        <v>44414.924944983817</v>
      </c>
      <c r="C118121">
        <v>103818</v>
      </c>
      <c r="D118121">
        <v>470762</v>
      </c>
      <c r="E118121" s="2">
        <v>44371.949386289176</v>
      </c>
    </row>
    <row r="118122" spans="1:5" ht="14.25" customHeight="1" x14ac:dyDescent="0.3">
      <c r="A118122">
        <v>356853</v>
      </c>
      <c r="B118122" s="2">
        <v>44414.924944983817</v>
      </c>
      <c r="C118122">
        <v>262830</v>
      </c>
      <c r="D118122">
        <v>404226</v>
      </c>
      <c r="E118122" s="2">
        <v>44371.745294373221</v>
      </c>
    </row>
    <row r="118123" spans="1:5" ht="14.25" customHeight="1" x14ac:dyDescent="0.3">
      <c r="A118123">
        <v>356854</v>
      </c>
      <c r="B118123" s="2">
        <v>44414.925754045304</v>
      </c>
      <c r="C118123">
        <v>120315</v>
      </c>
      <c r="D118123">
        <v>439981</v>
      </c>
      <c r="E118123" s="2">
        <v>44304.595612464385</v>
      </c>
    </row>
    <row r="118124" spans="1:5" ht="14.25" customHeight="1" x14ac:dyDescent="0.3">
      <c r="A118124">
        <v>356856</v>
      </c>
      <c r="B118124" s="2">
        <v>44414.925754045311</v>
      </c>
      <c r="C118124">
        <v>139051</v>
      </c>
      <c r="D118124">
        <v>312886</v>
      </c>
      <c r="E118124" s="2">
        <v>44402.528048290602</v>
      </c>
    </row>
    <row r="118125" spans="1:5" ht="14.25" customHeight="1" x14ac:dyDescent="0.3">
      <c r="A118125">
        <v>356861</v>
      </c>
      <c r="B118125" s="2">
        <v>44414.926158576054</v>
      </c>
      <c r="C118125">
        <v>239537</v>
      </c>
      <c r="D118125">
        <v>347008</v>
      </c>
      <c r="E118125" s="2">
        <v>44407.975561538457</v>
      </c>
    </row>
    <row r="118126" spans="1:5" ht="14.25" customHeight="1" x14ac:dyDescent="0.3">
      <c r="A118126">
        <v>356862</v>
      </c>
      <c r="B118126" s="2">
        <v>44414.926158576054</v>
      </c>
      <c r="C118126">
        <v>243834</v>
      </c>
      <c r="D118126">
        <v>141135</v>
      </c>
      <c r="E118126" s="2">
        <v>44285.77310573362</v>
      </c>
    </row>
    <row r="118127" spans="1:5" ht="14.25" customHeight="1" x14ac:dyDescent="0.3">
      <c r="A118127">
        <v>356864</v>
      </c>
      <c r="B118127" s="2">
        <v>44414.926158576054</v>
      </c>
      <c r="C118127">
        <v>254504</v>
      </c>
      <c r="D118127">
        <v>192331</v>
      </c>
      <c r="E118127" s="2">
        <v>44375.687371438748</v>
      </c>
    </row>
    <row r="118128" spans="1:5" ht="14.25" customHeight="1" x14ac:dyDescent="0.3">
      <c r="A118128">
        <v>356869</v>
      </c>
      <c r="B118128" s="2">
        <v>44414.92656310679</v>
      </c>
      <c r="C118128">
        <v>305223</v>
      </c>
      <c r="D118128">
        <v>347008</v>
      </c>
      <c r="E118128" s="2">
        <v>44308.735498539885</v>
      </c>
    </row>
    <row r="118129" spans="1:5" ht="14.25" customHeight="1" x14ac:dyDescent="0.3">
      <c r="A118129">
        <v>356872</v>
      </c>
      <c r="B118129" s="2">
        <v>44414.927372168284</v>
      </c>
      <c r="C118129">
        <v>167748</v>
      </c>
      <c r="D118129">
        <v>473327</v>
      </c>
      <c r="E118129" s="2">
        <v>44342.735906232199</v>
      </c>
    </row>
    <row r="118130" spans="1:5" ht="14.25" customHeight="1" x14ac:dyDescent="0.3">
      <c r="A118130">
        <v>356875</v>
      </c>
      <c r="B118130" s="2">
        <v>44414.927776699027</v>
      </c>
      <c r="C118130">
        <v>331721</v>
      </c>
      <c r="D118130">
        <v>347393</v>
      </c>
      <c r="E118130" s="2">
        <v>44359.540052029915</v>
      </c>
    </row>
    <row r="118131" spans="1:5" ht="14.25" customHeight="1" x14ac:dyDescent="0.3">
      <c r="A118131">
        <v>356880</v>
      </c>
      <c r="B118131" s="2">
        <v>44414.927776699034</v>
      </c>
      <c r="C118131">
        <v>348137</v>
      </c>
      <c r="D118131">
        <v>182841</v>
      </c>
      <c r="E118131" s="2">
        <v>44402.636428917387</v>
      </c>
    </row>
    <row r="118132" spans="1:5" ht="14.25" customHeight="1" x14ac:dyDescent="0.3">
      <c r="A118132">
        <v>356883</v>
      </c>
      <c r="B118132" s="2">
        <v>44414.928585760521</v>
      </c>
      <c r="C118132">
        <v>277171</v>
      </c>
      <c r="D118132">
        <v>351192</v>
      </c>
      <c r="E118132" s="2">
        <v>44339.916629344734</v>
      </c>
    </row>
    <row r="118133" spans="1:5" ht="14.25" customHeight="1" x14ac:dyDescent="0.3">
      <c r="A118133">
        <v>356884</v>
      </c>
      <c r="B118133" s="2">
        <v>44414.928990291264</v>
      </c>
      <c r="C118133">
        <v>8102</v>
      </c>
      <c r="D118133">
        <v>258219</v>
      </c>
      <c r="E118133" s="2">
        <v>44379.942374679493</v>
      </c>
    </row>
    <row r="118134" spans="1:5" ht="14.25" customHeight="1" x14ac:dyDescent="0.3">
      <c r="A118134">
        <v>356885</v>
      </c>
      <c r="B118134" s="2">
        <v>44414.928990291264</v>
      </c>
      <c r="C118134">
        <v>347878</v>
      </c>
      <c r="D118134">
        <v>450380</v>
      </c>
      <c r="E118134" s="2">
        <v>44383.451005199437</v>
      </c>
    </row>
    <row r="118135" spans="1:5" ht="14.25" customHeight="1" x14ac:dyDescent="0.3">
      <c r="A118135">
        <v>356887</v>
      </c>
      <c r="B118135" s="2">
        <v>44414.929394822007</v>
      </c>
      <c r="C118135">
        <v>52162</v>
      </c>
      <c r="D118135">
        <v>105352</v>
      </c>
      <c r="E118135" s="2">
        <v>44344.961072400292</v>
      </c>
    </row>
    <row r="118136" spans="1:5" ht="14.25" customHeight="1" x14ac:dyDescent="0.3">
      <c r="A118136">
        <v>356892</v>
      </c>
      <c r="B118136" s="2">
        <v>44414.929666666663</v>
      </c>
      <c r="C118136">
        <v>143523</v>
      </c>
      <c r="D118136">
        <v>204394</v>
      </c>
      <c r="E118136" s="2">
        <v>44343.811350854696</v>
      </c>
    </row>
    <row r="118137" spans="1:5" ht="14.25" customHeight="1" x14ac:dyDescent="0.3">
      <c r="A118137">
        <v>356893</v>
      </c>
      <c r="B118137" s="2">
        <v>44414.930608414237</v>
      </c>
      <c r="C118137">
        <v>58487</v>
      </c>
      <c r="D118137">
        <v>411922</v>
      </c>
      <c r="E118137" s="2">
        <v>44372.283638603993</v>
      </c>
    </row>
    <row r="118138" spans="1:5" ht="14.25" customHeight="1" x14ac:dyDescent="0.3">
      <c r="A118138">
        <v>356896</v>
      </c>
      <c r="B118138" s="2">
        <v>44414.930608414237</v>
      </c>
      <c r="C118138">
        <v>128903</v>
      </c>
      <c r="D118138">
        <v>83281</v>
      </c>
      <c r="E118138" s="2">
        <v>44347.163114529918</v>
      </c>
    </row>
    <row r="118139" spans="1:5" ht="14.25" customHeight="1" x14ac:dyDescent="0.3">
      <c r="A118139">
        <v>356897</v>
      </c>
      <c r="B118139" s="2">
        <v>44414.931012944988</v>
      </c>
      <c r="C118139">
        <v>113444</v>
      </c>
      <c r="D118139">
        <v>351192</v>
      </c>
      <c r="E118139" s="2">
        <v>44307.672319978636</v>
      </c>
    </row>
    <row r="118140" spans="1:5" ht="14.25" customHeight="1" x14ac:dyDescent="0.3">
      <c r="A118140">
        <v>356902</v>
      </c>
      <c r="B118140" s="2">
        <v>44414.931012944988</v>
      </c>
      <c r="C118140">
        <v>274506</v>
      </c>
      <c r="D118140">
        <v>182191</v>
      </c>
      <c r="E118140" s="2">
        <v>44414.619949287749</v>
      </c>
    </row>
    <row r="118141" spans="1:5" ht="14.25" customHeight="1" x14ac:dyDescent="0.3">
      <c r="A118141">
        <v>356906</v>
      </c>
      <c r="B118141" s="2">
        <v>44414.931417475724</v>
      </c>
      <c r="C118141">
        <v>336771</v>
      </c>
      <c r="D118141">
        <v>351192</v>
      </c>
      <c r="E118141" s="2">
        <v>44374.584058974368</v>
      </c>
    </row>
    <row r="118142" spans="1:5" ht="14.25" customHeight="1" x14ac:dyDescent="0.3">
      <c r="A118142">
        <v>356907</v>
      </c>
      <c r="B118142" s="2">
        <v>44414.932226537218</v>
      </c>
      <c r="C118142">
        <v>75881</v>
      </c>
      <c r="D118142">
        <v>347008</v>
      </c>
      <c r="E118142" s="2">
        <v>44342.93958603988</v>
      </c>
    </row>
    <row r="118143" spans="1:5" ht="14.25" customHeight="1" x14ac:dyDescent="0.3">
      <c r="A118143">
        <v>356909</v>
      </c>
      <c r="B118143" s="2">
        <v>44414.932226537218</v>
      </c>
      <c r="C118143">
        <v>167412</v>
      </c>
      <c r="D118143">
        <v>140775</v>
      </c>
      <c r="E118143" s="2">
        <v>44343.818239743588</v>
      </c>
    </row>
    <row r="118144" spans="1:5" ht="14.25" customHeight="1" x14ac:dyDescent="0.3">
      <c r="A118144">
        <v>356914</v>
      </c>
      <c r="B118144" s="2">
        <v>44414.932631067961</v>
      </c>
      <c r="C118144">
        <v>101014</v>
      </c>
      <c r="D118144">
        <v>158978</v>
      </c>
      <c r="E118144" s="2">
        <v>44381.285425641028</v>
      </c>
    </row>
    <row r="118145" spans="1:5" ht="14.25" customHeight="1" x14ac:dyDescent="0.3">
      <c r="A118145">
        <v>356918</v>
      </c>
      <c r="B118145" s="2">
        <v>44414.932631067961</v>
      </c>
      <c r="C118145">
        <v>297684</v>
      </c>
      <c r="D118145">
        <v>411922</v>
      </c>
      <c r="E118145" s="2">
        <v>44375.496041096863</v>
      </c>
    </row>
    <row r="118146" spans="1:5" ht="14.25" customHeight="1" x14ac:dyDescent="0.3">
      <c r="A118146">
        <v>356923</v>
      </c>
      <c r="B118146" s="2">
        <v>44414.933035598704</v>
      </c>
      <c r="C118146">
        <v>63642</v>
      </c>
      <c r="D118146">
        <v>158978</v>
      </c>
      <c r="E118146" s="2">
        <v>44358.714035790596</v>
      </c>
    </row>
    <row r="118147" spans="1:5" ht="14.25" customHeight="1" x14ac:dyDescent="0.3">
      <c r="A118147">
        <v>356924</v>
      </c>
      <c r="B118147" s="2">
        <v>44414.933035598704</v>
      </c>
      <c r="C118147">
        <v>271522</v>
      </c>
      <c r="D118147">
        <v>347393</v>
      </c>
      <c r="E118147" s="2">
        <v>44303.245181837607</v>
      </c>
    </row>
    <row r="118148" spans="1:5" ht="14.25" customHeight="1" x14ac:dyDescent="0.3">
      <c r="A118148">
        <v>356928</v>
      </c>
      <c r="B118148" s="2">
        <v>44414.933035598704</v>
      </c>
      <c r="C118148">
        <v>289346</v>
      </c>
      <c r="D118148">
        <v>182191</v>
      </c>
      <c r="E118148" s="2">
        <v>44399.828138782053</v>
      </c>
    </row>
    <row r="118149" spans="1:5" ht="14.25" customHeight="1" x14ac:dyDescent="0.3">
      <c r="A118149">
        <v>356933</v>
      </c>
      <c r="B118149" s="2">
        <v>44414.933440129447</v>
      </c>
      <c r="C118149">
        <v>206376</v>
      </c>
      <c r="D118149">
        <v>143150</v>
      </c>
      <c r="E118149" s="2">
        <v>44354.174880911676</v>
      </c>
    </row>
    <row r="118150" spans="1:5" ht="14.25" customHeight="1" x14ac:dyDescent="0.3">
      <c r="A118150">
        <v>356938</v>
      </c>
      <c r="B118150" s="2">
        <v>44414.934249190941</v>
      </c>
      <c r="C118150">
        <v>1403</v>
      </c>
      <c r="D118150">
        <v>439981</v>
      </c>
      <c r="E118150" s="2">
        <v>44302.675486039887</v>
      </c>
    </row>
    <row r="118151" spans="1:5" ht="14.25" customHeight="1" x14ac:dyDescent="0.3">
      <c r="A118151">
        <v>356939</v>
      </c>
      <c r="B118151" s="2">
        <v>44414.934249190941</v>
      </c>
      <c r="C118151">
        <v>237920</v>
      </c>
      <c r="D118151">
        <v>118549</v>
      </c>
      <c r="E118151" s="2">
        <v>44404.734711965815</v>
      </c>
    </row>
    <row r="118152" spans="1:5" ht="14.25" customHeight="1" x14ac:dyDescent="0.3">
      <c r="A118152">
        <v>356942</v>
      </c>
      <c r="B118152" s="2">
        <v>44414.934249190941</v>
      </c>
      <c r="C118152">
        <v>255172</v>
      </c>
      <c r="D118152">
        <v>253722</v>
      </c>
      <c r="E118152" s="2">
        <v>44319.19593027066</v>
      </c>
    </row>
    <row r="118153" spans="1:5" ht="14.25" customHeight="1" x14ac:dyDescent="0.3">
      <c r="A118153">
        <v>356943</v>
      </c>
      <c r="B118153" s="2">
        <v>44414.934999999998</v>
      </c>
      <c r="C118153">
        <v>170942</v>
      </c>
      <c r="D118153">
        <v>249086</v>
      </c>
      <c r="E118153" s="2">
        <v>44374.664405235046</v>
      </c>
    </row>
    <row r="118154" spans="1:5" ht="14.25" customHeight="1" x14ac:dyDescent="0.3">
      <c r="A118154">
        <v>356945</v>
      </c>
      <c r="B118154" s="2">
        <v>44414.935058252428</v>
      </c>
      <c r="C118154">
        <v>147882</v>
      </c>
      <c r="D118154">
        <v>171555</v>
      </c>
      <c r="E118154" s="2">
        <v>44344.999380733621</v>
      </c>
    </row>
    <row r="118155" spans="1:5" ht="14.25" customHeight="1" x14ac:dyDescent="0.3">
      <c r="A118155">
        <v>356948</v>
      </c>
      <c r="B118155" s="2">
        <v>44414.935058252428</v>
      </c>
      <c r="C118155">
        <v>177241</v>
      </c>
      <c r="D118155">
        <v>412213</v>
      </c>
      <c r="E118155" s="2">
        <v>44372.208920584046</v>
      </c>
    </row>
    <row r="118156" spans="1:5" ht="14.25" customHeight="1" x14ac:dyDescent="0.3">
      <c r="A118156">
        <v>356950</v>
      </c>
      <c r="B118156" s="2">
        <v>44414.935462783171</v>
      </c>
      <c r="C118156">
        <v>324009</v>
      </c>
      <c r="D118156">
        <v>153893</v>
      </c>
      <c r="E118156" s="2">
        <v>44313.014616132481</v>
      </c>
    </row>
    <row r="118157" spans="1:5" ht="14.25" customHeight="1" x14ac:dyDescent="0.3">
      <c r="A118157">
        <v>356952</v>
      </c>
      <c r="B118157" s="2">
        <v>44414.935666666664</v>
      </c>
      <c r="C118157">
        <v>63227</v>
      </c>
      <c r="D118157">
        <v>226744</v>
      </c>
      <c r="E118157" s="2">
        <v>44372.747077243592</v>
      </c>
    </row>
    <row r="118158" spans="1:5" ht="14.25" customHeight="1" x14ac:dyDescent="0.3">
      <c r="A118158">
        <v>356956</v>
      </c>
      <c r="B118158" s="2">
        <v>44414.935867313921</v>
      </c>
      <c r="C118158">
        <v>235032</v>
      </c>
      <c r="D118158">
        <v>250679</v>
      </c>
      <c r="E118158" s="2">
        <v>44345.64475409544</v>
      </c>
    </row>
    <row r="118159" spans="1:5" ht="14.25" customHeight="1" x14ac:dyDescent="0.3">
      <c r="A118159">
        <v>356961</v>
      </c>
      <c r="B118159" s="2">
        <v>44414.935867313921</v>
      </c>
      <c r="C118159">
        <v>250609</v>
      </c>
      <c r="D118159">
        <v>372101</v>
      </c>
      <c r="E118159" s="2">
        <v>44310.011294622505</v>
      </c>
    </row>
    <row r="118160" spans="1:5" ht="14.25" customHeight="1" x14ac:dyDescent="0.3">
      <c r="A118160">
        <v>356962</v>
      </c>
      <c r="B118160" s="2">
        <v>44414.936271844657</v>
      </c>
      <c r="C118160">
        <v>279251</v>
      </c>
      <c r="D118160">
        <v>227775</v>
      </c>
      <c r="E118160" s="2">
        <v>44395.059994622512</v>
      </c>
    </row>
    <row r="118161" spans="1:5" ht="14.25" customHeight="1" x14ac:dyDescent="0.3">
      <c r="A118161">
        <v>356965</v>
      </c>
      <c r="B118161" s="2">
        <v>44414.937080906151</v>
      </c>
      <c r="C118161">
        <v>322571</v>
      </c>
      <c r="D118161">
        <v>43842</v>
      </c>
      <c r="E118161" s="2">
        <v>44300.471124216529</v>
      </c>
    </row>
    <row r="118162" spans="1:5" ht="14.25" customHeight="1" x14ac:dyDescent="0.3">
      <c r="A118162">
        <v>356966</v>
      </c>
      <c r="B118162" s="2">
        <v>44414.937485436894</v>
      </c>
      <c r="C118162">
        <v>21310</v>
      </c>
      <c r="D118162">
        <v>104958</v>
      </c>
      <c r="E118162" s="2">
        <v>44406.175159152423</v>
      </c>
    </row>
    <row r="118163" spans="1:5" ht="14.25" customHeight="1" x14ac:dyDescent="0.3">
      <c r="A118163">
        <v>356970</v>
      </c>
      <c r="B118163" s="2">
        <v>44414.937485436894</v>
      </c>
      <c r="C118163">
        <v>30007</v>
      </c>
      <c r="D118163">
        <v>208125</v>
      </c>
      <c r="E118163" s="2">
        <v>44315.580690242168</v>
      </c>
    </row>
    <row r="118164" spans="1:5" ht="14.25" customHeight="1" x14ac:dyDescent="0.3">
      <c r="A118164">
        <v>356972</v>
      </c>
      <c r="B118164" s="2">
        <v>44414.937485436894</v>
      </c>
      <c r="C118164">
        <v>236782</v>
      </c>
      <c r="D118164">
        <v>182191</v>
      </c>
      <c r="E118164" s="2">
        <v>44382.870888283476</v>
      </c>
    </row>
    <row r="118165" spans="1:5" ht="14.25" customHeight="1" x14ac:dyDescent="0.3">
      <c r="A118165">
        <v>356974</v>
      </c>
      <c r="B118165" s="2">
        <v>44414.937889967638</v>
      </c>
      <c r="C118165">
        <v>217096</v>
      </c>
      <c r="D118165">
        <v>397</v>
      </c>
      <c r="E118165" s="2">
        <v>44319.220995548436</v>
      </c>
    </row>
    <row r="118166" spans="1:5" ht="14.25" customHeight="1" x14ac:dyDescent="0.3">
      <c r="A118166">
        <v>356975</v>
      </c>
      <c r="B118166" s="2">
        <v>44414.939103559875</v>
      </c>
      <c r="C118166">
        <v>177687</v>
      </c>
      <c r="D118166">
        <v>85026</v>
      </c>
      <c r="E118166" s="2">
        <v>44294.144288390315</v>
      </c>
    </row>
    <row r="118167" spans="1:5" ht="14.25" customHeight="1" x14ac:dyDescent="0.3">
      <c r="A118167">
        <v>356980</v>
      </c>
      <c r="B118167" s="2">
        <v>44414.939103559875</v>
      </c>
      <c r="C118167">
        <v>258322</v>
      </c>
      <c r="D118167">
        <v>228415</v>
      </c>
      <c r="E118167" s="2">
        <v>44376.13924579772</v>
      </c>
    </row>
    <row r="118168" spans="1:5" ht="14.25" customHeight="1" x14ac:dyDescent="0.3">
      <c r="A118168">
        <v>356985</v>
      </c>
      <c r="B118168" s="2">
        <v>44414.94</v>
      </c>
      <c r="C118168">
        <v>200139</v>
      </c>
      <c r="D118168">
        <v>158978</v>
      </c>
      <c r="E118168" s="2">
        <v>44379.127124928775</v>
      </c>
    </row>
    <row r="118169" spans="1:5" ht="14.25" customHeight="1" x14ac:dyDescent="0.3">
      <c r="A118169">
        <v>356988</v>
      </c>
      <c r="B118169" s="2">
        <v>44414.940317152104</v>
      </c>
      <c r="C118169">
        <v>62596</v>
      </c>
      <c r="D118169">
        <v>324991</v>
      </c>
      <c r="E118169" s="2">
        <v>44372.804968198012</v>
      </c>
    </row>
    <row r="118170" spans="1:5" ht="14.25" customHeight="1" x14ac:dyDescent="0.3">
      <c r="A118170">
        <v>356990</v>
      </c>
      <c r="B118170" s="2">
        <v>44414.940721682848</v>
      </c>
      <c r="C118170">
        <v>98327</v>
      </c>
      <c r="D118170">
        <v>230507</v>
      </c>
      <c r="E118170" s="2">
        <v>44395.767564280628</v>
      </c>
    </row>
    <row r="118171" spans="1:5" ht="14.25" customHeight="1" x14ac:dyDescent="0.3">
      <c r="A118171">
        <v>356994</v>
      </c>
      <c r="B118171" s="2">
        <v>44414.940721682848</v>
      </c>
      <c r="C118171">
        <v>159076</v>
      </c>
      <c r="D118171">
        <v>325683</v>
      </c>
      <c r="E118171" s="2">
        <v>44289.926389992877</v>
      </c>
    </row>
    <row r="118172" spans="1:5" ht="14.25" customHeight="1" x14ac:dyDescent="0.3">
      <c r="A118172">
        <v>356997</v>
      </c>
      <c r="B118172" s="2">
        <v>44414.940721682848</v>
      </c>
      <c r="C118172">
        <v>188138</v>
      </c>
      <c r="D118172">
        <v>172536</v>
      </c>
      <c r="E118172" s="2">
        <v>44345.109980769237</v>
      </c>
    </row>
    <row r="118173" spans="1:5" ht="14.25" customHeight="1" x14ac:dyDescent="0.3">
      <c r="A118173">
        <v>357001</v>
      </c>
      <c r="B118173" s="2">
        <v>44414.941530744334</v>
      </c>
      <c r="C118173">
        <v>73610</v>
      </c>
      <c r="D118173">
        <v>108961</v>
      </c>
      <c r="E118173" s="2">
        <v>44403.604598076927</v>
      </c>
    </row>
    <row r="118174" spans="1:5" ht="14.25" customHeight="1" x14ac:dyDescent="0.3">
      <c r="A118174">
        <v>357006</v>
      </c>
      <c r="B118174" s="2">
        <v>44414.941935275077</v>
      </c>
      <c r="C118174">
        <v>1424</v>
      </c>
      <c r="D118174">
        <v>258219</v>
      </c>
      <c r="E118174" s="2">
        <v>44344.053950819085</v>
      </c>
    </row>
    <row r="118175" spans="1:5" ht="14.25" customHeight="1" x14ac:dyDescent="0.3">
      <c r="A118175">
        <v>357008</v>
      </c>
      <c r="B118175" s="2">
        <v>44414.941935275077</v>
      </c>
      <c r="C118175">
        <v>8463</v>
      </c>
      <c r="D118175">
        <v>271435</v>
      </c>
      <c r="E118175" s="2">
        <v>44341.37738468661</v>
      </c>
    </row>
    <row r="118176" spans="1:5" ht="14.25" customHeight="1" x14ac:dyDescent="0.3">
      <c r="A118176">
        <v>357011</v>
      </c>
      <c r="B118176" s="2">
        <v>44414.941935275077</v>
      </c>
      <c r="C118176">
        <v>234938</v>
      </c>
      <c r="D118176">
        <v>5151</v>
      </c>
      <c r="E118176" s="2">
        <v>44309.043877670934</v>
      </c>
    </row>
    <row r="118177" spans="1:5" ht="14.25" customHeight="1" x14ac:dyDescent="0.3">
      <c r="A118177">
        <v>357014</v>
      </c>
      <c r="B118177" s="2">
        <v>44414.943553398058</v>
      </c>
      <c r="C118177">
        <v>277127</v>
      </c>
      <c r="D118177">
        <v>438821</v>
      </c>
      <c r="E118177" s="2">
        <v>44378.91247353988</v>
      </c>
    </row>
    <row r="118178" spans="1:5" ht="14.25" customHeight="1" x14ac:dyDescent="0.3">
      <c r="A118178">
        <v>357017</v>
      </c>
      <c r="B118178" s="2">
        <v>44414.943957928808</v>
      </c>
      <c r="C118178">
        <v>111307</v>
      </c>
      <c r="D118178">
        <v>408587</v>
      </c>
      <c r="E118178" s="2">
        <v>44358.828855982902</v>
      </c>
    </row>
    <row r="118179" spans="1:5" ht="14.25" customHeight="1" x14ac:dyDescent="0.3">
      <c r="A118179">
        <v>357020</v>
      </c>
      <c r="B118179" s="2">
        <v>44414.943957928808</v>
      </c>
      <c r="C118179">
        <v>299986</v>
      </c>
      <c r="D118179">
        <v>303258</v>
      </c>
      <c r="E118179" s="2">
        <v>44374.167047792027</v>
      </c>
    </row>
    <row r="118180" spans="1:5" ht="14.25" customHeight="1" x14ac:dyDescent="0.3">
      <c r="A118180">
        <v>357023</v>
      </c>
      <c r="B118180" s="2">
        <v>44414.945</v>
      </c>
      <c r="C118180">
        <v>137262</v>
      </c>
      <c r="D118180">
        <v>472712</v>
      </c>
      <c r="E118180" s="2">
        <v>44308.982680733621</v>
      </c>
    </row>
    <row r="118181" spans="1:5" ht="14.25" customHeight="1" x14ac:dyDescent="0.3">
      <c r="A118181">
        <v>357027</v>
      </c>
      <c r="B118181" s="2">
        <v>44414.945171521031</v>
      </c>
      <c r="C118181">
        <v>8144</v>
      </c>
      <c r="D118181">
        <v>358355</v>
      </c>
      <c r="E118181" s="2">
        <v>44309.604982158118</v>
      </c>
    </row>
    <row r="118182" spans="1:5" ht="14.25" customHeight="1" x14ac:dyDescent="0.3">
      <c r="A118182">
        <v>357028</v>
      </c>
      <c r="B118182" s="2">
        <v>44414.945171521038</v>
      </c>
      <c r="C118182">
        <v>182975</v>
      </c>
      <c r="D118182">
        <v>455878</v>
      </c>
      <c r="E118182" s="2">
        <v>44336.829309864675</v>
      </c>
    </row>
    <row r="118183" spans="1:5" ht="14.25" customHeight="1" x14ac:dyDescent="0.3">
      <c r="A118183">
        <v>357029</v>
      </c>
      <c r="B118183" s="2">
        <v>44414.945171521038</v>
      </c>
      <c r="C118183">
        <v>230456</v>
      </c>
      <c r="D118183">
        <v>139058</v>
      </c>
      <c r="E118183" s="2">
        <v>44390.456936075498</v>
      </c>
    </row>
    <row r="118184" spans="1:5" ht="14.25" customHeight="1" x14ac:dyDescent="0.3">
      <c r="A118184">
        <v>357032</v>
      </c>
      <c r="B118184" s="2">
        <v>44414.946789644011</v>
      </c>
      <c r="C118184">
        <v>128725</v>
      </c>
      <c r="D118184">
        <v>196292</v>
      </c>
      <c r="E118184" s="2">
        <v>44375.056469800569</v>
      </c>
    </row>
    <row r="118185" spans="1:5" ht="14.25" customHeight="1" x14ac:dyDescent="0.3">
      <c r="A118185">
        <v>357036</v>
      </c>
      <c r="B118185" s="2">
        <v>44414.947194174762</v>
      </c>
      <c r="C118185">
        <v>207028</v>
      </c>
      <c r="D118185">
        <v>213133</v>
      </c>
      <c r="E118185" s="2">
        <v>44377.51238461538</v>
      </c>
    </row>
    <row r="118186" spans="1:5" ht="14.25" customHeight="1" x14ac:dyDescent="0.3">
      <c r="A118186">
        <v>357039</v>
      </c>
      <c r="B118186" s="2">
        <v>44414.947598705498</v>
      </c>
      <c r="C118186">
        <v>13193</v>
      </c>
      <c r="D118186">
        <v>304722</v>
      </c>
      <c r="E118186" s="2">
        <v>44373.866592058403</v>
      </c>
    </row>
    <row r="118187" spans="1:5" ht="14.25" customHeight="1" x14ac:dyDescent="0.3">
      <c r="A118187">
        <v>357043</v>
      </c>
      <c r="B118187" s="2">
        <v>44414.948407766991</v>
      </c>
      <c r="C118187">
        <v>166714</v>
      </c>
      <c r="D118187">
        <v>28360</v>
      </c>
      <c r="E118187" s="2">
        <v>44340.796858547008</v>
      </c>
    </row>
    <row r="118188" spans="1:5" ht="14.25" customHeight="1" x14ac:dyDescent="0.3">
      <c r="A118188">
        <v>357044</v>
      </c>
      <c r="B118188" s="2">
        <v>44414.948812297735</v>
      </c>
      <c r="C118188">
        <v>301054</v>
      </c>
      <c r="D118188">
        <v>398564</v>
      </c>
      <c r="E118188" s="2">
        <v>44323.790180698008</v>
      </c>
    </row>
    <row r="118189" spans="1:5" ht="14.25" customHeight="1" x14ac:dyDescent="0.3">
      <c r="A118189">
        <v>357045</v>
      </c>
      <c r="B118189" s="2">
        <v>44414.950025889964</v>
      </c>
      <c r="C118189">
        <v>36132</v>
      </c>
      <c r="D118189">
        <v>453901</v>
      </c>
      <c r="E118189" s="2">
        <v>44401.982382371796</v>
      </c>
    </row>
    <row r="118190" spans="1:5" ht="14.25" customHeight="1" x14ac:dyDescent="0.3">
      <c r="A118190">
        <v>357048</v>
      </c>
      <c r="B118190" s="2">
        <v>44414.950025889964</v>
      </c>
      <c r="C118190">
        <v>85780</v>
      </c>
      <c r="D118190">
        <v>94496</v>
      </c>
      <c r="E118190" s="2">
        <v>44375.834866168087</v>
      </c>
    </row>
    <row r="118191" spans="1:5" ht="14.25" customHeight="1" x14ac:dyDescent="0.3">
      <c r="A118191">
        <v>357049</v>
      </c>
      <c r="B118191" s="2">
        <v>44414.951644012945</v>
      </c>
      <c r="C118191">
        <v>162080</v>
      </c>
      <c r="D118191">
        <v>153893</v>
      </c>
      <c r="E118191" s="2">
        <v>44373.751257549862</v>
      </c>
    </row>
    <row r="118192" spans="1:5" ht="14.25" customHeight="1" x14ac:dyDescent="0.3">
      <c r="A118192">
        <v>357054</v>
      </c>
      <c r="B118192" s="2">
        <v>44414.951999999997</v>
      </c>
      <c r="C118192">
        <v>47487</v>
      </c>
      <c r="D118192">
        <v>40049</v>
      </c>
      <c r="E118192" s="2">
        <v>44373.41193162393</v>
      </c>
    </row>
    <row r="118193" spans="1:5" ht="14.25" customHeight="1" x14ac:dyDescent="0.3">
      <c r="A118193">
        <v>357056</v>
      </c>
      <c r="B118193" s="2">
        <v>44414.952048543695</v>
      </c>
      <c r="C118193">
        <v>111454</v>
      </c>
      <c r="D118193">
        <v>381626</v>
      </c>
      <c r="E118193" s="2">
        <v>44341.764281018521</v>
      </c>
    </row>
    <row r="118194" spans="1:5" ht="14.25" customHeight="1" x14ac:dyDescent="0.3">
      <c r="A118194">
        <v>357060</v>
      </c>
      <c r="B118194" s="2">
        <v>44414.952048543695</v>
      </c>
      <c r="C118194">
        <v>150243</v>
      </c>
      <c r="D118194">
        <v>381626</v>
      </c>
      <c r="E118194" s="2">
        <v>44388.475410861829</v>
      </c>
    </row>
    <row r="118195" spans="1:5" ht="14.25" customHeight="1" x14ac:dyDescent="0.3">
      <c r="A118195">
        <v>357064</v>
      </c>
      <c r="B118195" s="2">
        <v>44414.952048543695</v>
      </c>
      <c r="C118195">
        <v>212576</v>
      </c>
      <c r="D118195">
        <v>304128</v>
      </c>
      <c r="E118195" s="2">
        <v>44343.147479594016</v>
      </c>
    </row>
    <row r="118196" spans="1:5" ht="14.25" customHeight="1" x14ac:dyDescent="0.3">
      <c r="A118196">
        <v>357067</v>
      </c>
      <c r="B118196" s="2">
        <v>44414.952453074431</v>
      </c>
      <c r="C118196">
        <v>31326</v>
      </c>
      <c r="D118196">
        <v>380039</v>
      </c>
      <c r="E118196" s="2">
        <v>44330.697846011397</v>
      </c>
    </row>
    <row r="118197" spans="1:5" ht="14.25" customHeight="1" x14ac:dyDescent="0.3">
      <c r="A118197">
        <v>357070</v>
      </c>
      <c r="B118197" s="2">
        <v>44414.953262135918</v>
      </c>
      <c r="C118197">
        <v>269476</v>
      </c>
      <c r="D118197">
        <v>222873</v>
      </c>
      <c r="E118197" s="2">
        <v>44340.05035886752</v>
      </c>
    </row>
    <row r="118198" spans="1:5" ht="14.25" customHeight="1" x14ac:dyDescent="0.3">
      <c r="A118198">
        <v>357075</v>
      </c>
      <c r="B118198" s="2">
        <v>44414.953262135925</v>
      </c>
      <c r="C118198">
        <v>313805</v>
      </c>
      <c r="D118198">
        <v>65828</v>
      </c>
      <c r="E118198" s="2">
        <v>44347.187195085477</v>
      </c>
    </row>
    <row r="118199" spans="1:5" ht="14.25" customHeight="1" x14ac:dyDescent="0.3">
      <c r="A118199">
        <v>357078</v>
      </c>
      <c r="B118199" s="2">
        <v>44414.953666666668</v>
      </c>
      <c r="C118199">
        <v>2377</v>
      </c>
      <c r="D118199">
        <v>21760</v>
      </c>
      <c r="E118199" s="2">
        <v>44329.159070085472</v>
      </c>
    </row>
    <row r="118200" spans="1:5" ht="14.25" customHeight="1" x14ac:dyDescent="0.3">
      <c r="A118200">
        <v>357082</v>
      </c>
      <c r="B118200" s="2">
        <v>44414.953666666668</v>
      </c>
      <c r="C118200">
        <v>29788</v>
      </c>
      <c r="D118200">
        <v>102086</v>
      </c>
      <c r="E118200" s="2">
        <v>44376.035132870376</v>
      </c>
    </row>
    <row r="118201" spans="1:5" ht="14.25" customHeight="1" x14ac:dyDescent="0.3">
      <c r="A118201">
        <v>357084</v>
      </c>
      <c r="B118201" s="2">
        <v>44414.953666666668</v>
      </c>
      <c r="C118201">
        <v>115699</v>
      </c>
      <c r="D118201">
        <v>39969</v>
      </c>
      <c r="E118201" s="2">
        <v>44373.692638568376</v>
      </c>
    </row>
    <row r="118202" spans="1:5" ht="14.25" customHeight="1" x14ac:dyDescent="0.3">
      <c r="A118202">
        <v>357089</v>
      </c>
      <c r="B118202" s="2">
        <v>44414.953666666668</v>
      </c>
      <c r="C118202">
        <v>244769</v>
      </c>
      <c r="D118202">
        <v>339039</v>
      </c>
      <c r="E118202" s="2">
        <v>44345.138246937327</v>
      </c>
    </row>
    <row r="118203" spans="1:5" ht="14.25" customHeight="1" x14ac:dyDescent="0.3">
      <c r="A118203">
        <v>357094</v>
      </c>
      <c r="B118203" s="2">
        <v>44414.953666666668</v>
      </c>
      <c r="C118203">
        <v>276513</v>
      </c>
      <c r="D118203">
        <v>394819</v>
      </c>
      <c r="E118203" s="2">
        <v>44345.391407300573</v>
      </c>
    </row>
    <row r="118204" spans="1:5" ht="14.25" customHeight="1" x14ac:dyDescent="0.3">
      <c r="A118204">
        <v>357096</v>
      </c>
      <c r="B118204" s="2">
        <v>44414.954071197411</v>
      </c>
      <c r="C118204">
        <v>274524</v>
      </c>
      <c r="D118204">
        <v>227775</v>
      </c>
      <c r="E118204" s="2">
        <v>44342.127322649576</v>
      </c>
    </row>
    <row r="118205" spans="1:5" ht="14.25" customHeight="1" x14ac:dyDescent="0.3">
      <c r="A118205">
        <v>357098</v>
      </c>
      <c r="B118205" s="2">
        <v>44414.954071197411</v>
      </c>
      <c r="C118205">
        <v>330482</v>
      </c>
      <c r="D118205">
        <v>21760</v>
      </c>
      <c r="E118205" s="2">
        <v>44374.933804309119</v>
      </c>
    </row>
    <row r="118206" spans="1:5" ht="14.25" customHeight="1" x14ac:dyDescent="0.3">
      <c r="A118206">
        <v>357100</v>
      </c>
      <c r="B118206" s="2">
        <v>44414.955000000002</v>
      </c>
      <c r="C118206">
        <v>79617</v>
      </c>
      <c r="D118206">
        <v>171082</v>
      </c>
      <c r="E118206" s="2">
        <v>44414.189792307698</v>
      </c>
    </row>
    <row r="118207" spans="1:5" ht="14.25" customHeight="1" x14ac:dyDescent="0.3">
      <c r="A118207">
        <v>357102</v>
      </c>
      <c r="B118207" s="2">
        <v>44414.955284789641</v>
      </c>
      <c r="C118207">
        <v>118903</v>
      </c>
      <c r="D118207">
        <v>230507</v>
      </c>
      <c r="E118207" s="2">
        <v>44372.437880199432</v>
      </c>
    </row>
    <row r="118208" spans="1:5" ht="14.25" customHeight="1" x14ac:dyDescent="0.3">
      <c r="A118208">
        <v>357103</v>
      </c>
      <c r="B118208" s="2">
        <v>44414.955284789648</v>
      </c>
      <c r="C118208">
        <v>239950</v>
      </c>
      <c r="D118208">
        <v>105352</v>
      </c>
      <c r="E118208" s="2">
        <v>44372.837889494302</v>
      </c>
    </row>
    <row r="118209" spans="1:5" ht="14.25" customHeight="1" x14ac:dyDescent="0.3">
      <c r="A118209">
        <v>357108</v>
      </c>
      <c r="B118209" s="2">
        <v>44414.956498381878</v>
      </c>
      <c r="C118209">
        <v>30737</v>
      </c>
      <c r="D118209">
        <v>301748</v>
      </c>
      <c r="E118209" s="2">
        <v>44315.707455698008</v>
      </c>
    </row>
    <row r="118210" spans="1:5" ht="14.25" customHeight="1" x14ac:dyDescent="0.3">
      <c r="A118210">
        <v>357113</v>
      </c>
      <c r="B118210" s="2">
        <v>44414.956498381878</v>
      </c>
      <c r="C118210">
        <v>126398</v>
      </c>
      <c r="D118210">
        <v>380527</v>
      </c>
      <c r="E118210" s="2">
        <v>44407.256697863253</v>
      </c>
    </row>
    <row r="118211" spans="1:5" ht="14.25" customHeight="1" x14ac:dyDescent="0.3">
      <c r="A118211">
        <v>357116</v>
      </c>
      <c r="B118211" s="2">
        <v>44414.956498381878</v>
      </c>
      <c r="C118211">
        <v>185736</v>
      </c>
      <c r="D118211">
        <v>411922</v>
      </c>
      <c r="E118211" s="2">
        <v>44374.610212962965</v>
      </c>
    </row>
    <row r="118212" spans="1:5" ht="14.25" customHeight="1" x14ac:dyDescent="0.3">
      <c r="A118212">
        <v>357117</v>
      </c>
      <c r="B118212" s="2">
        <v>44414.956498381878</v>
      </c>
      <c r="C118212">
        <v>194574</v>
      </c>
      <c r="D118212">
        <v>132863</v>
      </c>
      <c r="E118212" s="2">
        <v>44376.918892058406</v>
      </c>
    </row>
    <row r="118213" spans="1:5" ht="14.25" customHeight="1" x14ac:dyDescent="0.3">
      <c r="A118213">
        <v>357120</v>
      </c>
      <c r="B118213" s="2">
        <v>44414.956666666665</v>
      </c>
      <c r="C118213">
        <v>204483</v>
      </c>
      <c r="D118213">
        <v>21760</v>
      </c>
      <c r="E118213" s="2">
        <v>44341.146283974362</v>
      </c>
    </row>
    <row r="118214" spans="1:5" ht="14.25" customHeight="1" x14ac:dyDescent="0.3">
      <c r="A118214">
        <v>357121</v>
      </c>
      <c r="B118214" s="2">
        <v>44414.958521035602</v>
      </c>
      <c r="C118214">
        <v>86327</v>
      </c>
      <c r="D118214">
        <v>81226</v>
      </c>
      <c r="E118214" s="2">
        <v>44344.450420726498</v>
      </c>
    </row>
    <row r="118215" spans="1:5" ht="14.25" customHeight="1" x14ac:dyDescent="0.3">
      <c r="A118215">
        <v>357125</v>
      </c>
      <c r="B118215" s="2">
        <v>44414.958521035602</v>
      </c>
      <c r="C118215">
        <v>105499</v>
      </c>
      <c r="D118215">
        <v>258219</v>
      </c>
      <c r="E118215" s="2">
        <v>44342.040246723649</v>
      </c>
    </row>
    <row r="118216" spans="1:5" ht="14.25" customHeight="1" x14ac:dyDescent="0.3">
      <c r="A118216">
        <v>357128</v>
      </c>
      <c r="B118216" s="2">
        <v>44414.958521035602</v>
      </c>
      <c r="C118216">
        <v>146709</v>
      </c>
      <c r="D118216">
        <v>250679</v>
      </c>
      <c r="E118216" s="2">
        <v>44406.22344091881</v>
      </c>
    </row>
    <row r="118217" spans="1:5" ht="14.25" customHeight="1" x14ac:dyDescent="0.3">
      <c r="A118217">
        <v>357132</v>
      </c>
      <c r="B118217" s="2">
        <v>44414.958521035602</v>
      </c>
      <c r="C118217">
        <v>184292</v>
      </c>
      <c r="D118217">
        <v>118549</v>
      </c>
      <c r="E118217" s="2">
        <v>44405.649777386039</v>
      </c>
    </row>
    <row r="118218" spans="1:5" ht="14.25" customHeight="1" x14ac:dyDescent="0.3">
      <c r="A118218">
        <v>357133</v>
      </c>
      <c r="B118218" s="2">
        <v>44414.958521035602</v>
      </c>
      <c r="C118218">
        <v>213845</v>
      </c>
      <c r="D118218">
        <v>230507</v>
      </c>
      <c r="E118218" s="2">
        <v>44339.366530270658</v>
      </c>
    </row>
    <row r="118219" spans="1:5" ht="14.25" customHeight="1" x14ac:dyDescent="0.3">
      <c r="A118219">
        <v>357134</v>
      </c>
      <c r="B118219" s="2">
        <v>44414.958925566338</v>
      </c>
      <c r="C118219">
        <v>78429</v>
      </c>
      <c r="D118219">
        <v>143750</v>
      </c>
      <c r="E118219" s="2">
        <v>44373.709076566956</v>
      </c>
    </row>
    <row r="118220" spans="1:5" ht="14.25" customHeight="1" x14ac:dyDescent="0.3">
      <c r="A118220">
        <v>357138</v>
      </c>
      <c r="B118220" s="2">
        <v>44414.959330097088</v>
      </c>
      <c r="C118220">
        <v>48596</v>
      </c>
      <c r="D118220">
        <v>21760</v>
      </c>
      <c r="E118220" s="2">
        <v>44318.952741132474</v>
      </c>
    </row>
    <row r="118221" spans="1:5" ht="14.25" customHeight="1" x14ac:dyDescent="0.3">
      <c r="A118221">
        <v>357139</v>
      </c>
      <c r="B118221" s="2">
        <v>44414.959330097088</v>
      </c>
      <c r="C118221">
        <v>117463</v>
      </c>
      <c r="D118221">
        <v>158978</v>
      </c>
      <c r="E118221" s="2">
        <v>44309.99170658832</v>
      </c>
    </row>
    <row r="118222" spans="1:5" ht="14.25" customHeight="1" x14ac:dyDescent="0.3">
      <c r="A118222">
        <v>357143</v>
      </c>
      <c r="B118222" s="2">
        <v>44414.959734627831</v>
      </c>
      <c r="C118222">
        <v>20316</v>
      </c>
      <c r="D118222">
        <v>203778</v>
      </c>
      <c r="E118222" s="2">
        <v>44321.247357122505</v>
      </c>
    </row>
    <row r="118223" spans="1:5" ht="14.25" customHeight="1" x14ac:dyDescent="0.3">
      <c r="A118223">
        <v>357144</v>
      </c>
      <c r="B118223" s="2">
        <v>44414.959734627831</v>
      </c>
      <c r="C118223">
        <v>129872</v>
      </c>
      <c r="D118223">
        <v>330333</v>
      </c>
      <c r="E118223" s="2">
        <v>44343.645565206549</v>
      </c>
    </row>
    <row r="118224" spans="1:5" ht="14.25" customHeight="1" x14ac:dyDescent="0.3">
      <c r="A118224">
        <v>357146</v>
      </c>
      <c r="B118224" s="2">
        <v>44414.959734627831</v>
      </c>
      <c r="C118224">
        <v>171230</v>
      </c>
      <c r="D118224">
        <v>347393</v>
      </c>
      <c r="E118224" s="2">
        <v>44404.719738176638</v>
      </c>
    </row>
    <row r="118225" spans="1:5" ht="14.25" customHeight="1" x14ac:dyDescent="0.3">
      <c r="A118225">
        <v>357149</v>
      </c>
      <c r="B118225" s="2">
        <v>44414.959734627831</v>
      </c>
      <c r="C118225">
        <v>247182</v>
      </c>
      <c r="D118225">
        <v>472712</v>
      </c>
      <c r="E118225" s="2">
        <v>44413.516218411678</v>
      </c>
    </row>
    <row r="118226" spans="1:5" ht="14.25" customHeight="1" x14ac:dyDescent="0.3">
      <c r="A118226">
        <v>357152</v>
      </c>
      <c r="B118226" s="2">
        <v>44414.960139158582</v>
      </c>
      <c r="C118226">
        <v>90767</v>
      </c>
      <c r="D118226">
        <v>369523</v>
      </c>
      <c r="E118226" s="2">
        <v>44371.364937179489</v>
      </c>
    </row>
    <row r="118227" spans="1:5" ht="14.25" customHeight="1" x14ac:dyDescent="0.3">
      <c r="A118227">
        <v>357155</v>
      </c>
      <c r="B118227" s="2">
        <v>44414.960139158582</v>
      </c>
      <c r="C118227">
        <v>164595</v>
      </c>
      <c r="D118227">
        <v>81226</v>
      </c>
      <c r="E118227" s="2">
        <v>44370.982042236472</v>
      </c>
    </row>
    <row r="118228" spans="1:5" ht="14.25" customHeight="1" x14ac:dyDescent="0.3">
      <c r="A118228">
        <v>357157</v>
      </c>
      <c r="B118228" s="2">
        <v>44414.960333333336</v>
      </c>
      <c r="C118228">
        <v>323936</v>
      </c>
      <c r="D118228">
        <v>23892</v>
      </c>
      <c r="E118228" s="2">
        <v>44315.935020085475</v>
      </c>
    </row>
    <row r="118229" spans="1:5" ht="14.25" customHeight="1" x14ac:dyDescent="0.3">
      <c r="A118229">
        <v>357162</v>
      </c>
      <c r="B118229" s="2">
        <v>44414.960543689318</v>
      </c>
      <c r="C118229">
        <v>75182</v>
      </c>
      <c r="D118229">
        <v>439981</v>
      </c>
      <c r="E118229" s="2">
        <v>44375.37150181624</v>
      </c>
    </row>
    <row r="118230" spans="1:5" ht="14.25" customHeight="1" x14ac:dyDescent="0.3">
      <c r="A118230">
        <v>357166</v>
      </c>
      <c r="B118230" s="2">
        <v>44414.960543689318</v>
      </c>
      <c r="C118230">
        <v>243240</v>
      </c>
      <c r="D118230">
        <v>21760</v>
      </c>
      <c r="E118230" s="2">
        <v>44373.925142770655</v>
      </c>
    </row>
    <row r="118231" spans="1:5" ht="14.25" customHeight="1" x14ac:dyDescent="0.3">
      <c r="A118231">
        <v>357168</v>
      </c>
      <c r="B118231" s="2">
        <v>44414.960666666666</v>
      </c>
      <c r="C118231">
        <v>78746</v>
      </c>
      <c r="D118231">
        <v>347008</v>
      </c>
      <c r="E118231" s="2">
        <v>44317.346737037034</v>
      </c>
    </row>
    <row r="118232" spans="1:5" ht="14.25" customHeight="1" x14ac:dyDescent="0.3">
      <c r="A118232">
        <v>357171</v>
      </c>
      <c r="B118232" s="2">
        <v>44414.961352750812</v>
      </c>
      <c r="C118232">
        <v>318054</v>
      </c>
      <c r="D118232">
        <v>21760</v>
      </c>
      <c r="E118232" s="2">
        <v>44375.200815455843</v>
      </c>
    </row>
    <row r="118233" spans="1:5" ht="14.25" customHeight="1" x14ac:dyDescent="0.3">
      <c r="A118233">
        <v>357172</v>
      </c>
      <c r="B118233" s="2">
        <v>44414.961757281555</v>
      </c>
      <c r="C118233">
        <v>229907</v>
      </c>
      <c r="D118233">
        <v>172207</v>
      </c>
      <c r="E118233" s="2">
        <v>44386.155039245015</v>
      </c>
    </row>
    <row r="118234" spans="1:5" ht="14.25" customHeight="1" x14ac:dyDescent="0.3">
      <c r="A118234">
        <v>357175</v>
      </c>
      <c r="B118234" s="2">
        <v>44414.961757281555</v>
      </c>
      <c r="C118234">
        <v>342278</v>
      </c>
      <c r="D118234">
        <v>154256</v>
      </c>
      <c r="E118234" s="2">
        <v>44373.520474964382</v>
      </c>
    </row>
    <row r="118235" spans="1:5" ht="14.25" customHeight="1" x14ac:dyDescent="0.3">
      <c r="A118235">
        <v>357179</v>
      </c>
      <c r="B118235" s="2">
        <v>44414.964184466022</v>
      </c>
      <c r="C118235">
        <v>60420</v>
      </c>
      <c r="D118235">
        <v>107449</v>
      </c>
      <c r="E118235" s="2">
        <v>44391.146269408833</v>
      </c>
    </row>
    <row r="118236" spans="1:5" ht="14.25" customHeight="1" x14ac:dyDescent="0.3">
      <c r="A118236">
        <v>357183</v>
      </c>
      <c r="B118236" s="2">
        <v>44414.964588996765</v>
      </c>
      <c r="C118236">
        <v>349349</v>
      </c>
      <c r="D118236">
        <v>389195</v>
      </c>
      <c r="E118236" s="2">
        <v>44391.734956908826</v>
      </c>
    </row>
    <row r="118237" spans="1:5" ht="14.25" customHeight="1" x14ac:dyDescent="0.3">
      <c r="A118237">
        <v>357185</v>
      </c>
      <c r="B118237" s="2">
        <v>44414.964993527508</v>
      </c>
      <c r="C118237">
        <v>65342</v>
      </c>
      <c r="D118237">
        <v>240809</v>
      </c>
      <c r="E118237" s="2">
        <v>44343.660321011404</v>
      </c>
    </row>
    <row r="118238" spans="1:5" ht="14.25" customHeight="1" x14ac:dyDescent="0.3">
      <c r="A118238">
        <v>357189</v>
      </c>
      <c r="B118238" s="2">
        <v>44414.964993527508</v>
      </c>
      <c r="C118238">
        <v>224005</v>
      </c>
      <c r="D118238">
        <v>287577</v>
      </c>
      <c r="E118238" s="2">
        <v>44386.469679772083</v>
      </c>
    </row>
    <row r="118239" spans="1:5" ht="14.25" customHeight="1" x14ac:dyDescent="0.3">
      <c r="A118239">
        <v>357191</v>
      </c>
      <c r="B118239" s="2">
        <v>44414.964993527508</v>
      </c>
      <c r="C118239">
        <v>345590</v>
      </c>
      <c r="D118239">
        <v>76511</v>
      </c>
      <c r="E118239" s="2">
        <v>44389.738853418807</v>
      </c>
    </row>
    <row r="118240" spans="1:5" ht="14.25" customHeight="1" x14ac:dyDescent="0.3">
      <c r="A118240">
        <v>357196</v>
      </c>
      <c r="B118240" s="2">
        <v>44414.966666666667</v>
      </c>
      <c r="C118240">
        <v>130798</v>
      </c>
      <c r="D118240">
        <v>304128</v>
      </c>
      <c r="E118240" s="2">
        <v>44333.028889743589</v>
      </c>
    </row>
    <row r="118241" spans="1:5" ht="14.25" customHeight="1" x14ac:dyDescent="0.3">
      <c r="A118241">
        <v>357197</v>
      </c>
      <c r="B118241" s="2">
        <v>44414.967666666664</v>
      </c>
      <c r="C118241">
        <v>159044</v>
      </c>
      <c r="D118241">
        <v>411922</v>
      </c>
      <c r="E118241" s="2">
        <v>44386.243006196586</v>
      </c>
    </row>
    <row r="118242" spans="1:5" ht="14.25" customHeight="1" x14ac:dyDescent="0.3">
      <c r="A118242">
        <v>357200</v>
      </c>
      <c r="B118242" s="2">
        <v>44414.967825242718</v>
      </c>
      <c r="C118242">
        <v>111932</v>
      </c>
      <c r="D118242">
        <v>37644</v>
      </c>
      <c r="E118242" s="2">
        <v>44323.278181801994</v>
      </c>
    </row>
    <row r="118243" spans="1:5" ht="14.25" customHeight="1" x14ac:dyDescent="0.3">
      <c r="A118243">
        <v>357202</v>
      </c>
      <c r="B118243" s="2">
        <v>44414.968000000001</v>
      </c>
      <c r="C118243">
        <v>40988</v>
      </c>
      <c r="D118243">
        <v>67064</v>
      </c>
      <c r="E118243" s="2">
        <v>44383.31198878205</v>
      </c>
    </row>
    <row r="118244" spans="1:5" ht="14.25" customHeight="1" x14ac:dyDescent="0.3">
      <c r="A118244">
        <v>357207</v>
      </c>
      <c r="B118244" s="2">
        <v>44414.968229773462</v>
      </c>
      <c r="C118244">
        <v>9966</v>
      </c>
      <c r="D118244">
        <v>110241</v>
      </c>
      <c r="E118244" s="2">
        <v>44344.996303133899</v>
      </c>
    </row>
    <row r="118245" spans="1:5" ht="14.25" customHeight="1" x14ac:dyDescent="0.3">
      <c r="A118245">
        <v>357210</v>
      </c>
      <c r="B118245" s="2">
        <v>44414.969333333334</v>
      </c>
      <c r="C118245">
        <v>17507</v>
      </c>
      <c r="D118245">
        <v>4316</v>
      </c>
      <c r="E118245" s="2">
        <v>44371.457551780622</v>
      </c>
    </row>
    <row r="118246" spans="1:5" ht="14.25" customHeight="1" x14ac:dyDescent="0.3">
      <c r="A118246">
        <v>357211</v>
      </c>
      <c r="B118246" s="2">
        <v>44414.969443365699</v>
      </c>
      <c r="C118246">
        <v>257284</v>
      </c>
      <c r="D118246">
        <v>123584</v>
      </c>
      <c r="E118246" s="2">
        <v>44375.3088210114</v>
      </c>
    </row>
    <row r="118247" spans="1:5" ht="14.25" customHeight="1" x14ac:dyDescent="0.3">
      <c r="A118247">
        <v>357216</v>
      </c>
      <c r="B118247" s="2">
        <v>44414.969847896442</v>
      </c>
      <c r="C118247">
        <v>68806</v>
      </c>
      <c r="D118247">
        <v>344690</v>
      </c>
      <c r="E118247" s="2">
        <v>44373.279995299141</v>
      </c>
    </row>
    <row r="118248" spans="1:5" ht="14.25" customHeight="1" x14ac:dyDescent="0.3">
      <c r="A118248">
        <v>357220</v>
      </c>
      <c r="B118248" s="2">
        <v>44414.971466019422</v>
      </c>
      <c r="C118248">
        <v>179902</v>
      </c>
      <c r="D118248">
        <v>294042</v>
      </c>
      <c r="E118248" s="2">
        <v>44372.822586965813</v>
      </c>
    </row>
    <row r="118249" spans="1:5" ht="14.25" customHeight="1" x14ac:dyDescent="0.3">
      <c r="A118249">
        <v>357223</v>
      </c>
      <c r="B118249" s="2">
        <v>44414.971466019422</v>
      </c>
      <c r="C118249">
        <v>343682</v>
      </c>
      <c r="D118249">
        <v>304128</v>
      </c>
      <c r="E118249" s="2">
        <v>44362.472910790595</v>
      </c>
    </row>
    <row r="118250" spans="1:5" ht="14.25" customHeight="1" x14ac:dyDescent="0.3">
      <c r="A118250">
        <v>357224</v>
      </c>
      <c r="B118250" s="2">
        <v>44414.971870550158</v>
      </c>
      <c r="C118250">
        <v>202120</v>
      </c>
      <c r="D118250">
        <v>269156</v>
      </c>
      <c r="E118250" s="2">
        <v>44295.157439494302</v>
      </c>
    </row>
    <row r="118251" spans="1:5" ht="14.25" customHeight="1" x14ac:dyDescent="0.3">
      <c r="A118251">
        <v>357226</v>
      </c>
      <c r="B118251" s="2">
        <v>44414.973084142395</v>
      </c>
      <c r="C118251">
        <v>20688</v>
      </c>
      <c r="D118251">
        <v>201884</v>
      </c>
      <c r="E118251" s="2">
        <v>44413.103786752137</v>
      </c>
    </row>
    <row r="118252" spans="1:5" ht="14.25" customHeight="1" x14ac:dyDescent="0.3">
      <c r="A118252">
        <v>357230</v>
      </c>
      <c r="B118252" s="2">
        <v>44414.973084142395</v>
      </c>
      <c r="C118252">
        <v>206330</v>
      </c>
      <c r="D118252">
        <v>196709</v>
      </c>
      <c r="E118252" s="2">
        <v>44371.781794088318</v>
      </c>
    </row>
    <row r="118253" spans="1:5" ht="14.25" customHeight="1" x14ac:dyDescent="0.3">
      <c r="A118253">
        <v>357235</v>
      </c>
      <c r="B118253" s="2">
        <v>44414.973084142395</v>
      </c>
      <c r="C118253">
        <v>287321</v>
      </c>
      <c r="D118253">
        <v>471403</v>
      </c>
      <c r="E118253" s="2">
        <v>44331.12746755698</v>
      </c>
    </row>
    <row r="118254" spans="1:5" ht="14.25" customHeight="1" x14ac:dyDescent="0.3">
      <c r="A118254">
        <v>357238</v>
      </c>
      <c r="B118254" s="2">
        <v>44414.974297734625</v>
      </c>
      <c r="C118254">
        <v>243246</v>
      </c>
      <c r="D118254">
        <v>258219</v>
      </c>
      <c r="E118254" s="2">
        <v>44394.107691381767</v>
      </c>
    </row>
    <row r="118255" spans="1:5" ht="14.25" customHeight="1" x14ac:dyDescent="0.3">
      <c r="A118255">
        <v>357240</v>
      </c>
      <c r="B118255" s="2">
        <v>44414.974297734625</v>
      </c>
      <c r="C118255">
        <v>268445</v>
      </c>
      <c r="D118255">
        <v>341081</v>
      </c>
      <c r="E118255" s="2">
        <v>44397.815909650992</v>
      </c>
    </row>
    <row r="118256" spans="1:5" ht="14.25" customHeight="1" x14ac:dyDescent="0.3">
      <c r="A118256">
        <v>357245</v>
      </c>
      <c r="B118256" s="2">
        <v>44414.974702265376</v>
      </c>
      <c r="C118256">
        <v>190969</v>
      </c>
      <c r="D118256">
        <v>93599</v>
      </c>
      <c r="E118256" s="2">
        <v>44392.206511253564</v>
      </c>
    </row>
    <row r="118257" spans="1:5" ht="14.25" customHeight="1" x14ac:dyDescent="0.3">
      <c r="A118257">
        <v>357250</v>
      </c>
      <c r="B118257" s="2">
        <v>44414.974702265376</v>
      </c>
      <c r="C118257">
        <v>209970</v>
      </c>
      <c r="D118257">
        <v>208036</v>
      </c>
      <c r="E118257" s="2">
        <v>44402.048976246435</v>
      </c>
    </row>
    <row r="118258" spans="1:5" ht="14.25" customHeight="1" x14ac:dyDescent="0.3">
      <c r="A118258">
        <v>357252</v>
      </c>
      <c r="B118258" s="2">
        <v>44414.974702265376</v>
      </c>
      <c r="C118258">
        <v>211493</v>
      </c>
      <c r="D118258">
        <v>341333</v>
      </c>
      <c r="E118258" s="2">
        <v>44313.359413319085</v>
      </c>
    </row>
    <row r="118259" spans="1:5" ht="14.25" customHeight="1" x14ac:dyDescent="0.3">
      <c r="A118259">
        <v>357253</v>
      </c>
      <c r="B118259" s="2">
        <v>44414.974702265376</v>
      </c>
      <c r="C118259">
        <v>255233</v>
      </c>
      <c r="D118259">
        <v>300941</v>
      </c>
      <c r="E118259" s="2">
        <v>44374.140704380341</v>
      </c>
    </row>
    <row r="118260" spans="1:5" ht="14.25" customHeight="1" x14ac:dyDescent="0.3">
      <c r="A118260">
        <v>357257</v>
      </c>
      <c r="B118260" s="2">
        <v>44414.975106796112</v>
      </c>
      <c r="C118260">
        <v>107230</v>
      </c>
      <c r="D118260">
        <v>94400</v>
      </c>
      <c r="E118260" s="2">
        <v>44311.148051816243</v>
      </c>
    </row>
    <row r="118261" spans="1:5" ht="14.25" customHeight="1" x14ac:dyDescent="0.3">
      <c r="A118261">
        <v>357261</v>
      </c>
      <c r="B118261" s="2">
        <v>44414.976320388349</v>
      </c>
      <c r="C118261">
        <v>63408</v>
      </c>
      <c r="D118261">
        <v>114057</v>
      </c>
      <c r="E118261" s="2">
        <v>44305.090414066959</v>
      </c>
    </row>
    <row r="118262" spans="1:5" ht="14.25" customHeight="1" x14ac:dyDescent="0.3">
      <c r="A118262">
        <v>357266</v>
      </c>
      <c r="B118262" s="2">
        <v>44414.976320388349</v>
      </c>
      <c r="C118262">
        <v>245980</v>
      </c>
      <c r="D118262">
        <v>182191</v>
      </c>
      <c r="E118262" s="2">
        <v>44375.611978169516</v>
      </c>
    </row>
    <row r="118263" spans="1:5" ht="14.25" customHeight="1" x14ac:dyDescent="0.3">
      <c r="A118263">
        <v>357269</v>
      </c>
      <c r="B118263" s="2">
        <v>44414.977129449835</v>
      </c>
      <c r="C118263">
        <v>213560</v>
      </c>
      <c r="D118263">
        <v>15878</v>
      </c>
      <c r="E118263" s="2">
        <v>44373.673139529914</v>
      </c>
    </row>
    <row r="118264" spans="1:5" ht="14.25" customHeight="1" x14ac:dyDescent="0.3">
      <c r="A118264">
        <v>357271</v>
      </c>
      <c r="B118264" s="2">
        <v>44414.978000000003</v>
      </c>
      <c r="C118264">
        <v>221808</v>
      </c>
      <c r="D118264">
        <v>347393</v>
      </c>
      <c r="E118264" s="2">
        <v>44344.660258475786</v>
      </c>
    </row>
    <row r="118265" spans="1:5" ht="14.25" customHeight="1" x14ac:dyDescent="0.3">
      <c r="A118265">
        <v>357272</v>
      </c>
      <c r="B118265" s="2">
        <v>44414.978343042072</v>
      </c>
      <c r="C118265">
        <v>217522</v>
      </c>
      <c r="D118265">
        <v>21760</v>
      </c>
      <c r="E118265" s="2">
        <v>44391.055032371798</v>
      </c>
    </row>
    <row r="118266" spans="1:5" ht="14.25" customHeight="1" x14ac:dyDescent="0.3">
      <c r="A118266">
        <v>357277</v>
      </c>
      <c r="B118266" s="2">
        <v>44414.979556634309</v>
      </c>
      <c r="C118266">
        <v>172994</v>
      </c>
      <c r="D118266">
        <v>118549</v>
      </c>
      <c r="E118266" s="2">
        <v>44304.056251780625</v>
      </c>
    </row>
    <row r="118267" spans="1:5" ht="14.25" customHeight="1" x14ac:dyDescent="0.3">
      <c r="A118267">
        <v>357282</v>
      </c>
      <c r="B118267" s="2">
        <v>44414.980365695796</v>
      </c>
      <c r="C118267">
        <v>13934</v>
      </c>
      <c r="D118267">
        <v>370651</v>
      </c>
      <c r="E118267" s="2">
        <v>44379.450839992875</v>
      </c>
    </row>
    <row r="118268" spans="1:5" ht="14.25" customHeight="1" x14ac:dyDescent="0.3">
      <c r="A118268">
        <v>357286</v>
      </c>
      <c r="B118268" s="2">
        <v>44414.980365695796</v>
      </c>
      <c r="C118268">
        <v>346746</v>
      </c>
      <c r="D118268">
        <v>193518</v>
      </c>
      <c r="E118268" s="2">
        <v>44309.2558383547</v>
      </c>
    </row>
    <row r="118269" spans="1:5" ht="14.25" customHeight="1" x14ac:dyDescent="0.3">
      <c r="A118269">
        <v>357290</v>
      </c>
      <c r="B118269" s="2">
        <v>44414.981174757282</v>
      </c>
      <c r="C118269">
        <v>58133</v>
      </c>
      <c r="D118269">
        <v>189009</v>
      </c>
      <c r="E118269" s="2">
        <v>44310.336436467238</v>
      </c>
    </row>
    <row r="118270" spans="1:5" ht="14.25" customHeight="1" x14ac:dyDescent="0.3">
      <c r="A118270">
        <v>357295</v>
      </c>
      <c r="B118270" s="2">
        <v>44414.981174757282</v>
      </c>
      <c r="C118270">
        <v>149667</v>
      </c>
      <c r="D118270">
        <v>343491</v>
      </c>
      <c r="E118270" s="2">
        <v>44388.950960826209</v>
      </c>
    </row>
    <row r="118271" spans="1:5" ht="14.25" customHeight="1" x14ac:dyDescent="0.3">
      <c r="A118271">
        <v>357300</v>
      </c>
      <c r="B118271" s="2">
        <v>44414.981174757282</v>
      </c>
      <c r="C118271">
        <v>163445</v>
      </c>
      <c r="D118271">
        <v>20534</v>
      </c>
      <c r="E118271" s="2">
        <v>44340.005573539886</v>
      </c>
    </row>
    <row r="118272" spans="1:5" ht="14.25" customHeight="1" x14ac:dyDescent="0.3">
      <c r="A118272">
        <v>357305</v>
      </c>
      <c r="B118272" s="2">
        <v>44414.982000000004</v>
      </c>
      <c r="C118272">
        <v>160786</v>
      </c>
      <c r="D118272">
        <v>139058</v>
      </c>
      <c r="E118272" s="2">
        <v>44376.449297649575</v>
      </c>
    </row>
    <row r="118273" spans="1:5" ht="14.25" customHeight="1" x14ac:dyDescent="0.3">
      <c r="A118273">
        <v>357308</v>
      </c>
      <c r="B118273" s="2">
        <v>44414.982388349512</v>
      </c>
      <c r="C118273">
        <v>216119</v>
      </c>
      <c r="D118273">
        <v>250331</v>
      </c>
      <c r="E118273" s="2">
        <v>44413.502668874644</v>
      </c>
    </row>
    <row r="118274" spans="1:5" ht="14.25" customHeight="1" x14ac:dyDescent="0.3">
      <c r="A118274">
        <v>357311</v>
      </c>
      <c r="B118274" s="2">
        <v>44414.982388349512</v>
      </c>
      <c r="C118274">
        <v>339208</v>
      </c>
      <c r="D118274">
        <v>119655</v>
      </c>
      <c r="E118274" s="2">
        <v>44373.8809585114</v>
      </c>
    </row>
    <row r="118275" spans="1:5" ht="14.25" customHeight="1" x14ac:dyDescent="0.3">
      <c r="A118275">
        <v>357313</v>
      </c>
      <c r="B118275" s="2">
        <v>44414.983601941749</v>
      </c>
      <c r="C118275">
        <v>238396</v>
      </c>
      <c r="D118275">
        <v>349014</v>
      </c>
      <c r="E118275" s="2">
        <v>44345.216298717954</v>
      </c>
    </row>
    <row r="118276" spans="1:5" ht="14.25" customHeight="1" x14ac:dyDescent="0.3">
      <c r="A118276">
        <v>357316</v>
      </c>
      <c r="B118276" s="2">
        <v>44414.983999999997</v>
      </c>
      <c r="C118276">
        <v>41305</v>
      </c>
      <c r="D118276">
        <v>154228</v>
      </c>
      <c r="E118276" s="2">
        <v>44387.563785790597</v>
      </c>
    </row>
    <row r="118277" spans="1:5" ht="14.25" customHeight="1" x14ac:dyDescent="0.3">
      <c r="A118277">
        <v>357320</v>
      </c>
      <c r="B118277" s="2">
        <v>44414.984006472492</v>
      </c>
      <c r="C118277">
        <v>20284</v>
      </c>
      <c r="D118277">
        <v>113578</v>
      </c>
      <c r="E118277" s="2">
        <v>44316.275480056975</v>
      </c>
    </row>
    <row r="118278" spans="1:5" ht="14.25" customHeight="1" x14ac:dyDescent="0.3">
      <c r="A118278">
        <v>357324</v>
      </c>
      <c r="B118278" s="2">
        <v>44414.984006472492</v>
      </c>
      <c r="C118278">
        <v>85872</v>
      </c>
      <c r="D118278">
        <v>154228</v>
      </c>
      <c r="E118278" s="2">
        <v>44402.234085363249</v>
      </c>
    </row>
    <row r="118279" spans="1:5" ht="14.25" customHeight="1" x14ac:dyDescent="0.3">
      <c r="A118279">
        <v>357329</v>
      </c>
      <c r="B118279" s="2">
        <v>44414.986029126216</v>
      </c>
      <c r="C118279">
        <v>84642</v>
      </c>
      <c r="D118279">
        <v>465525</v>
      </c>
      <c r="E118279" s="2">
        <v>44347.229861289183</v>
      </c>
    </row>
    <row r="118280" spans="1:5" ht="14.25" customHeight="1" x14ac:dyDescent="0.3">
      <c r="A118280">
        <v>357333</v>
      </c>
      <c r="B118280" s="2">
        <v>44414.986433656959</v>
      </c>
      <c r="C118280">
        <v>89128</v>
      </c>
      <c r="D118280">
        <v>154228</v>
      </c>
      <c r="E118280" s="2">
        <v>44359.08683051994</v>
      </c>
    </row>
    <row r="118281" spans="1:5" ht="14.25" customHeight="1" x14ac:dyDescent="0.3">
      <c r="A118281">
        <v>357336</v>
      </c>
      <c r="B118281" s="2">
        <v>44414.986838187702</v>
      </c>
      <c r="C118281">
        <v>185918</v>
      </c>
      <c r="D118281">
        <v>304128</v>
      </c>
      <c r="E118281" s="2">
        <v>44344.785702492874</v>
      </c>
    </row>
    <row r="118282" spans="1:5" ht="14.25" customHeight="1" x14ac:dyDescent="0.3">
      <c r="A118282">
        <v>357341</v>
      </c>
      <c r="B118282" s="2">
        <v>44414.987647249196</v>
      </c>
      <c r="C118282">
        <v>41075</v>
      </c>
      <c r="D118282">
        <v>80048</v>
      </c>
      <c r="E118282" s="2">
        <v>44341.875668696579</v>
      </c>
    </row>
    <row r="118283" spans="1:5" ht="14.25" customHeight="1" x14ac:dyDescent="0.3">
      <c r="A118283">
        <v>357346</v>
      </c>
      <c r="B118283" s="2">
        <v>44414.988860841426</v>
      </c>
      <c r="C118283">
        <v>61846</v>
      </c>
      <c r="D118283">
        <v>473323</v>
      </c>
      <c r="E118283" s="2">
        <v>44407.064520975786</v>
      </c>
    </row>
    <row r="118284" spans="1:5" ht="14.25" customHeight="1" x14ac:dyDescent="0.3">
      <c r="A118284">
        <v>357351</v>
      </c>
      <c r="B118284" s="2">
        <v>44414.988860841426</v>
      </c>
      <c r="C118284">
        <v>208954</v>
      </c>
      <c r="D118284">
        <v>411922</v>
      </c>
      <c r="E118284" s="2">
        <v>44374.095230413106</v>
      </c>
    </row>
    <row r="118285" spans="1:5" ht="14.25" customHeight="1" x14ac:dyDescent="0.3">
      <c r="A118285">
        <v>357356</v>
      </c>
      <c r="B118285" s="2">
        <v>44414.989265372169</v>
      </c>
      <c r="C118285">
        <v>147420</v>
      </c>
      <c r="D118285">
        <v>120139</v>
      </c>
      <c r="E118285" s="2">
        <v>44341.100220263528</v>
      </c>
    </row>
    <row r="118286" spans="1:5" ht="14.25" customHeight="1" x14ac:dyDescent="0.3">
      <c r="A118286">
        <v>357358</v>
      </c>
      <c r="B118286" s="2">
        <v>44414.989333333338</v>
      </c>
      <c r="C118286">
        <v>72793</v>
      </c>
      <c r="D118286">
        <v>394819</v>
      </c>
      <c r="E118286" s="2">
        <v>44374.318436467234</v>
      </c>
    </row>
    <row r="118287" spans="1:5" ht="14.25" customHeight="1" x14ac:dyDescent="0.3">
      <c r="A118287">
        <v>357359</v>
      </c>
      <c r="B118287" s="2">
        <v>44414.990478964399</v>
      </c>
      <c r="C118287">
        <v>106230</v>
      </c>
      <c r="D118287">
        <v>458081</v>
      </c>
      <c r="E118287" s="2">
        <v>44407.140592521369</v>
      </c>
    </row>
    <row r="118288" spans="1:5" ht="14.25" customHeight="1" x14ac:dyDescent="0.3">
      <c r="A118288">
        <v>357364</v>
      </c>
      <c r="B118288" s="2">
        <v>44414.991999999998</v>
      </c>
      <c r="C118288">
        <v>321397</v>
      </c>
      <c r="D118288">
        <v>283433</v>
      </c>
      <c r="E118288" s="2">
        <v>44324.397076745008</v>
      </c>
    </row>
    <row r="118289" spans="1:5" ht="14.25" customHeight="1" x14ac:dyDescent="0.3">
      <c r="A118289">
        <v>357369</v>
      </c>
      <c r="B118289" s="2">
        <v>44414.992097087379</v>
      </c>
      <c r="C118289">
        <v>243795</v>
      </c>
      <c r="D118289">
        <v>81226</v>
      </c>
      <c r="E118289" s="2">
        <v>44377.826422222221</v>
      </c>
    </row>
    <row r="118290" spans="1:5" ht="14.25" customHeight="1" x14ac:dyDescent="0.3">
      <c r="A118290">
        <v>357371</v>
      </c>
      <c r="B118290" s="2">
        <v>44414.992501618122</v>
      </c>
      <c r="C118290">
        <v>214801</v>
      </c>
      <c r="D118290">
        <v>5151</v>
      </c>
      <c r="E118290" s="2">
        <v>44310.161027635324</v>
      </c>
    </row>
    <row r="118291" spans="1:5" ht="14.25" customHeight="1" x14ac:dyDescent="0.3">
      <c r="A118291">
        <v>357373</v>
      </c>
      <c r="B118291" s="2">
        <v>44414.992501618122</v>
      </c>
      <c r="C118291">
        <v>297113</v>
      </c>
      <c r="D118291">
        <v>118549</v>
      </c>
      <c r="E118291" s="2">
        <v>44342.122178668091</v>
      </c>
    </row>
    <row r="118292" spans="1:5" ht="14.25" customHeight="1" x14ac:dyDescent="0.3">
      <c r="A118292">
        <v>357377</v>
      </c>
      <c r="B118292" s="2">
        <v>44414.995000000003</v>
      </c>
      <c r="C118292">
        <v>91062</v>
      </c>
      <c r="D118292">
        <v>3876</v>
      </c>
      <c r="E118292" s="2">
        <v>44299.082331232195</v>
      </c>
    </row>
    <row r="118293" spans="1:5" ht="14.25" customHeight="1" x14ac:dyDescent="0.3">
      <c r="A118293">
        <v>357382</v>
      </c>
      <c r="B118293" s="2">
        <v>44414.995333333332</v>
      </c>
      <c r="C118293">
        <v>318349</v>
      </c>
      <c r="D118293">
        <v>191893</v>
      </c>
      <c r="E118293" s="2">
        <v>44372.31849205841</v>
      </c>
    </row>
    <row r="118294" spans="1:5" ht="14.25" customHeight="1" x14ac:dyDescent="0.3">
      <c r="A118294">
        <v>357387</v>
      </c>
      <c r="B118294" s="2">
        <v>44414.995737864083</v>
      </c>
      <c r="C118294">
        <v>150267</v>
      </c>
      <c r="D118294">
        <v>411922</v>
      </c>
      <c r="E118294" s="2">
        <v>44390.411341096864</v>
      </c>
    </row>
    <row r="118295" spans="1:5" ht="14.25" customHeight="1" x14ac:dyDescent="0.3">
      <c r="A118295">
        <v>357389</v>
      </c>
      <c r="B118295" s="2">
        <v>44414.996333333336</v>
      </c>
      <c r="C118295">
        <v>136099</v>
      </c>
      <c r="D118295">
        <v>130005</v>
      </c>
      <c r="E118295" s="2">
        <v>44372.915010363256</v>
      </c>
    </row>
    <row r="118296" spans="1:5" ht="14.25" customHeight="1" x14ac:dyDescent="0.3">
      <c r="A118296">
        <v>357393</v>
      </c>
      <c r="B118296" s="2">
        <v>44414.997760517799</v>
      </c>
      <c r="C118296">
        <v>338928</v>
      </c>
      <c r="D118296">
        <v>88863</v>
      </c>
      <c r="E118296" s="2">
        <v>44374.235695797717</v>
      </c>
    </row>
    <row r="118297" spans="1:5" ht="14.25" customHeight="1" x14ac:dyDescent="0.3">
      <c r="A118297">
        <v>357397</v>
      </c>
      <c r="B118297" s="2">
        <v>44414.998974110036</v>
      </c>
      <c r="C118297">
        <v>159613</v>
      </c>
      <c r="D118297">
        <v>18620</v>
      </c>
      <c r="E118297" s="2">
        <v>44372.178799038462</v>
      </c>
    </row>
    <row r="118298" spans="1:5" ht="14.25" customHeight="1" x14ac:dyDescent="0.3">
      <c r="A118298">
        <v>357398</v>
      </c>
      <c r="B118298" s="2">
        <v>44414.999333333333</v>
      </c>
      <c r="C118298">
        <v>56198</v>
      </c>
      <c r="D118298">
        <v>248634</v>
      </c>
      <c r="E118298" s="2">
        <v>44371.912116595442</v>
      </c>
    </row>
    <row r="118299" spans="1:5" ht="14.25" customHeight="1" x14ac:dyDescent="0.3">
      <c r="A118299">
        <v>357400</v>
      </c>
      <c r="B118299" s="2">
        <v>44414.999378640772</v>
      </c>
      <c r="C118299">
        <v>327863</v>
      </c>
      <c r="D118299">
        <v>144680</v>
      </c>
      <c r="E118299" s="2">
        <v>44306.913064280627</v>
      </c>
    </row>
    <row r="118300" spans="1:5" ht="14.25" customHeight="1" x14ac:dyDescent="0.3">
      <c r="A118300">
        <v>357403</v>
      </c>
      <c r="B118300" s="2">
        <v>44415.000187702266</v>
      </c>
      <c r="C118300">
        <v>313730</v>
      </c>
      <c r="D118300">
        <v>369523</v>
      </c>
      <c r="E118300" s="2">
        <v>44339.86504045585</v>
      </c>
    </row>
    <row r="118301" spans="1:5" ht="14.25" customHeight="1" x14ac:dyDescent="0.3">
      <c r="A118301">
        <v>357407</v>
      </c>
      <c r="B118301" s="2">
        <v>44415.000592233009</v>
      </c>
      <c r="C118301">
        <v>119898</v>
      </c>
      <c r="D118301">
        <v>349014</v>
      </c>
      <c r="E118301" s="2">
        <v>44328.878145762108</v>
      </c>
    </row>
    <row r="118302" spans="1:5" ht="14.25" customHeight="1" x14ac:dyDescent="0.3">
      <c r="A118302">
        <v>357408</v>
      </c>
      <c r="B118302" s="2">
        <v>44415.000701925717</v>
      </c>
      <c r="C118302">
        <v>169390</v>
      </c>
      <c r="D118302">
        <v>351192</v>
      </c>
      <c r="E118302" s="2">
        <v>44356.072666417378</v>
      </c>
    </row>
    <row r="118303" spans="1:5" ht="14.25" customHeight="1" x14ac:dyDescent="0.3">
      <c r="A118303">
        <v>357409</v>
      </c>
      <c r="B118303" s="2">
        <v>44415.00221035599</v>
      </c>
      <c r="C118303">
        <v>119078</v>
      </c>
      <c r="D118303">
        <v>60239</v>
      </c>
      <c r="E118303" s="2">
        <v>44375.336954202277</v>
      </c>
    </row>
    <row r="118304" spans="1:5" ht="14.25" customHeight="1" x14ac:dyDescent="0.3">
      <c r="A118304">
        <v>357411</v>
      </c>
      <c r="B118304" s="2">
        <v>44415.003357036039</v>
      </c>
      <c r="C118304">
        <v>185180</v>
      </c>
      <c r="D118304">
        <v>230507</v>
      </c>
      <c r="E118304" s="2">
        <v>44357.633979059829</v>
      </c>
    </row>
    <row r="118305" spans="1:5" ht="14.25" customHeight="1" x14ac:dyDescent="0.3">
      <c r="A118305">
        <v>357414</v>
      </c>
      <c r="B118305" s="2">
        <v>44415.003423948219</v>
      </c>
      <c r="C118305">
        <v>247998</v>
      </c>
      <c r="D118305">
        <v>182191</v>
      </c>
      <c r="E118305" s="2">
        <v>44374.584082300564</v>
      </c>
    </row>
    <row r="118306" spans="1:5" ht="14.25" customHeight="1" x14ac:dyDescent="0.3">
      <c r="A118306">
        <v>357419</v>
      </c>
      <c r="B118306" s="2">
        <v>44415.005446601943</v>
      </c>
      <c r="C118306">
        <v>74022</v>
      </c>
      <c r="D118306">
        <v>214389</v>
      </c>
      <c r="E118306" s="2">
        <v>44411.575435790597</v>
      </c>
    </row>
    <row r="118307" spans="1:5" ht="14.25" customHeight="1" x14ac:dyDescent="0.3">
      <c r="A118307">
        <v>357420</v>
      </c>
      <c r="B118307" s="2">
        <v>44415.006622516557</v>
      </c>
      <c r="C118307">
        <v>121375</v>
      </c>
      <c r="D118307">
        <v>85026</v>
      </c>
      <c r="E118307" s="2">
        <v>44405.779247863247</v>
      </c>
    </row>
    <row r="118308" spans="1:5" ht="14.25" customHeight="1" x14ac:dyDescent="0.3">
      <c r="A118308">
        <v>357425</v>
      </c>
      <c r="B118308" s="2">
        <v>44415.008278317153</v>
      </c>
      <c r="C118308">
        <v>114027</v>
      </c>
      <c r="D118308">
        <v>43842</v>
      </c>
      <c r="E118308" s="2">
        <v>44404.283479059828</v>
      </c>
    </row>
    <row r="118309" spans="1:5" ht="14.25" customHeight="1" x14ac:dyDescent="0.3">
      <c r="A118309">
        <v>357429</v>
      </c>
      <c r="B118309" s="2">
        <v>44415.008682847896</v>
      </c>
      <c r="C118309">
        <v>305387</v>
      </c>
      <c r="D118309">
        <v>347393</v>
      </c>
      <c r="E118309" s="2">
        <v>44342.555383689461</v>
      </c>
    </row>
    <row r="118310" spans="1:5" ht="14.25" customHeight="1" x14ac:dyDescent="0.3">
      <c r="A118310">
        <v>357434</v>
      </c>
      <c r="B118310" s="2">
        <v>44415.008682847896</v>
      </c>
      <c r="C118310">
        <v>336996</v>
      </c>
      <c r="D118310">
        <v>351192</v>
      </c>
      <c r="E118310" s="2">
        <v>44343.793414957268</v>
      </c>
    </row>
    <row r="118311" spans="1:5" ht="14.25" customHeight="1" x14ac:dyDescent="0.3">
      <c r="A118311">
        <v>357438</v>
      </c>
      <c r="B118311" s="2">
        <v>44415.009087378639</v>
      </c>
      <c r="C118311">
        <v>271118</v>
      </c>
      <c r="D118311">
        <v>241134</v>
      </c>
      <c r="E118311" s="2">
        <v>44374.630556659547</v>
      </c>
    </row>
    <row r="118312" spans="1:5" ht="14.25" customHeight="1" x14ac:dyDescent="0.3">
      <c r="A118312">
        <v>357439</v>
      </c>
      <c r="B118312" s="2">
        <v>44415.010300970876</v>
      </c>
      <c r="C118312">
        <v>225767</v>
      </c>
      <c r="D118312">
        <v>88863</v>
      </c>
      <c r="E118312" s="2">
        <v>44373.348835398865</v>
      </c>
    </row>
    <row r="118313" spans="1:5" ht="14.25" customHeight="1" x14ac:dyDescent="0.3">
      <c r="A118313">
        <v>357444</v>
      </c>
      <c r="B118313" s="2">
        <v>44415.010528885767</v>
      </c>
      <c r="C118313">
        <v>274744</v>
      </c>
      <c r="D118313">
        <v>267896</v>
      </c>
      <c r="E118313" s="2">
        <v>44374.1963184829</v>
      </c>
    </row>
    <row r="118314" spans="1:5" ht="14.25" customHeight="1" x14ac:dyDescent="0.3">
      <c r="A118314">
        <v>357445</v>
      </c>
      <c r="B118314" s="2">
        <v>44415.011514563106</v>
      </c>
      <c r="C118314">
        <v>188413</v>
      </c>
      <c r="D118314">
        <v>361821</v>
      </c>
      <c r="E118314" s="2">
        <v>44341.60460153134</v>
      </c>
    </row>
    <row r="118315" spans="1:5" ht="14.25" customHeight="1" x14ac:dyDescent="0.3">
      <c r="A118315">
        <v>357448</v>
      </c>
      <c r="B118315" s="2">
        <v>44415.011688589126</v>
      </c>
      <c r="C118315">
        <v>178432</v>
      </c>
      <c r="D118315">
        <v>310414</v>
      </c>
      <c r="E118315" s="2">
        <v>44314.528103846162</v>
      </c>
    </row>
    <row r="118316" spans="1:5" ht="14.25" customHeight="1" x14ac:dyDescent="0.3">
      <c r="A118316">
        <v>357451</v>
      </c>
      <c r="B118316" s="2">
        <v>44415.012268440812</v>
      </c>
      <c r="C118316">
        <v>287249</v>
      </c>
      <c r="D118316">
        <v>81226</v>
      </c>
      <c r="E118316" s="2">
        <v>44371.181379736474</v>
      </c>
    </row>
    <row r="118317" spans="1:5" ht="14.25" customHeight="1" x14ac:dyDescent="0.3">
      <c r="A118317">
        <v>357454</v>
      </c>
      <c r="B118317" s="2">
        <v>44415.014099551379</v>
      </c>
      <c r="C118317">
        <v>295729</v>
      </c>
      <c r="D118317">
        <v>238334</v>
      </c>
      <c r="E118317" s="2">
        <v>44347.476491809124</v>
      </c>
    </row>
    <row r="118318" spans="1:5" ht="14.25" customHeight="1" x14ac:dyDescent="0.3">
      <c r="A118318">
        <v>357455</v>
      </c>
      <c r="B118318" s="2">
        <v>44415.014333333333</v>
      </c>
      <c r="C118318">
        <v>338042</v>
      </c>
      <c r="D118318">
        <v>388561</v>
      </c>
      <c r="E118318" s="2">
        <v>44374.654837642447</v>
      </c>
    </row>
    <row r="118319" spans="1:5" ht="14.25" customHeight="1" x14ac:dyDescent="0.3">
      <c r="A118319">
        <v>357456</v>
      </c>
      <c r="B118319" s="2">
        <v>44415.014923551134</v>
      </c>
      <c r="C118319">
        <v>139330</v>
      </c>
      <c r="D118319">
        <v>230027</v>
      </c>
      <c r="E118319" s="2">
        <v>44294.44115153134</v>
      </c>
    </row>
    <row r="118320" spans="1:5" ht="14.25" customHeight="1" x14ac:dyDescent="0.3">
      <c r="A118320">
        <v>357457</v>
      </c>
      <c r="B118320" s="2">
        <v>44415.017181920834</v>
      </c>
      <c r="C118320">
        <v>138234</v>
      </c>
      <c r="D118320">
        <v>328371</v>
      </c>
      <c r="E118320" s="2">
        <v>44327.878456410261</v>
      </c>
    </row>
    <row r="118321" spans="1:5" ht="14.25" customHeight="1" x14ac:dyDescent="0.3">
      <c r="A118321">
        <v>357461</v>
      </c>
      <c r="B118321" s="2">
        <v>44415.017517624437</v>
      </c>
      <c r="C118321">
        <v>159505</v>
      </c>
      <c r="D118321">
        <v>81226</v>
      </c>
      <c r="E118321" s="2">
        <v>44346.25996987179</v>
      </c>
    </row>
    <row r="118322" spans="1:5" ht="14.25" customHeight="1" x14ac:dyDescent="0.3">
      <c r="A118322">
        <v>357466</v>
      </c>
      <c r="B118322" s="2">
        <v>44415.018391585763</v>
      </c>
      <c r="C118322">
        <v>97319</v>
      </c>
      <c r="D118322">
        <v>472712</v>
      </c>
      <c r="E118322" s="2">
        <v>44317.696982086898</v>
      </c>
    </row>
    <row r="118323" spans="1:5" ht="14.25" customHeight="1" x14ac:dyDescent="0.3">
      <c r="A118323">
        <v>357471</v>
      </c>
      <c r="B118323" s="2">
        <v>44415.019562364578</v>
      </c>
      <c r="C118323">
        <v>68662</v>
      </c>
      <c r="D118323">
        <v>182191</v>
      </c>
      <c r="E118323" s="2">
        <v>44339.003495762103</v>
      </c>
    </row>
    <row r="118324" spans="1:5" ht="14.25" customHeight="1" x14ac:dyDescent="0.3">
      <c r="A118324">
        <v>357475</v>
      </c>
      <c r="B118324" s="2">
        <v>44415.020009708744</v>
      </c>
      <c r="C118324">
        <v>9853</v>
      </c>
      <c r="D118324">
        <v>250771</v>
      </c>
      <c r="E118324" s="2">
        <v>44323.562933012821</v>
      </c>
    </row>
    <row r="118325" spans="1:5" ht="14.25" customHeight="1" x14ac:dyDescent="0.3">
      <c r="A118325">
        <v>357478</v>
      </c>
      <c r="B118325" s="2">
        <v>44415.021627831717</v>
      </c>
      <c r="C118325">
        <v>181809</v>
      </c>
      <c r="D118325">
        <v>233494</v>
      </c>
      <c r="E118325" s="2">
        <v>44313.076685826214</v>
      </c>
    </row>
    <row r="118326" spans="1:5" ht="14.25" customHeight="1" x14ac:dyDescent="0.3">
      <c r="A118326">
        <v>357480</v>
      </c>
      <c r="B118326" s="2">
        <v>44415.021627831717</v>
      </c>
      <c r="C118326">
        <v>329968</v>
      </c>
      <c r="D118326">
        <v>54565</v>
      </c>
      <c r="E118326" s="2">
        <v>44375.347325890318</v>
      </c>
    </row>
    <row r="118327" spans="1:5" ht="14.25" customHeight="1" x14ac:dyDescent="0.3">
      <c r="A118327">
        <v>357483</v>
      </c>
      <c r="B118327" s="2">
        <v>44415.022827845089</v>
      </c>
      <c r="C118327">
        <v>242403</v>
      </c>
      <c r="D118327">
        <v>76405</v>
      </c>
      <c r="E118327" s="2">
        <v>44371.492838568382</v>
      </c>
    </row>
    <row r="118328" spans="1:5" ht="14.25" customHeight="1" x14ac:dyDescent="0.3">
      <c r="A118328">
        <v>357486</v>
      </c>
      <c r="B118328" s="2">
        <v>44415.022841423946</v>
      </c>
      <c r="C118328">
        <v>119221</v>
      </c>
      <c r="D118328">
        <v>401945</v>
      </c>
      <c r="E118328" s="2">
        <v>44373.775074038458</v>
      </c>
    </row>
    <row r="118329" spans="1:5" ht="14.25" customHeight="1" x14ac:dyDescent="0.3">
      <c r="A118329">
        <v>357489</v>
      </c>
      <c r="B118329" s="2">
        <v>44415.023245954697</v>
      </c>
      <c r="C118329">
        <v>166036</v>
      </c>
      <c r="D118329">
        <v>228405</v>
      </c>
      <c r="E118329" s="2">
        <v>44371.100151780629</v>
      </c>
    </row>
    <row r="118330" spans="1:5" ht="14.25" customHeight="1" x14ac:dyDescent="0.3">
      <c r="A118330">
        <v>357491</v>
      </c>
      <c r="B118330" s="2">
        <v>44415.023245954697</v>
      </c>
      <c r="C118330">
        <v>202645</v>
      </c>
      <c r="D118330">
        <v>328312</v>
      </c>
      <c r="E118330" s="2">
        <v>44350.403086930201</v>
      </c>
    </row>
    <row r="118331" spans="1:5" ht="14.25" customHeight="1" x14ac:dyDescent="0.3">
      <c r="A118331">
        <v>357493</v>
      </c>
      <c r="B118331" s="2">
        <v>44415.023245954697</v>
      </c>
      <c r="C118331">
        <v>317019</v>
      </c>
      <c r="D118331">
        <v>51994</v>
      </c>
      <c r="E118331" s="2">
        <v>44342.604248148149</v>
      </c>
    </row>
    <row r="118332" spans="1:5" ht="14.25" customHeight="1" x14ac:dyDescent="0.3">
      <c r="A118332">
        <v>357495</v>
      </c>
      <c r="B118332" s="2">
        <v>44415.024459546927</v>
      </c>
      <c r="C118332">
        <v>33351</v>
      </c>
      <c r="D118332">
        <v>21407</v>
      </c>
      <c r="E118332" s="2">
        <v>44340.552440206549</v>
      </c>
    </row>
    <row r="118333" spans="1:5" ht="14.25" customHeight="1" x14ac:dyDescent="0.3">
      <c r="A118333">
        <v>357498</v>
      </c>
      <c r="B118333" s="2">
        <v>44415.0260776699</v>
      </c>
      <c r="C118333">
        <v>121959</v>
      </c>
      <c r="D118333">
        <v>5151</v>
      </c>
      <c r="E118333" s="2">
        <v>44344.333141168092</v>
      </c>
    </row>
    <row r="118334" spans="1:5" ht="14.25" customHeight="1" x14ac:dyDescent="0.3">
      <c r="A118334">
        <v>357501</v>
      </c>
      <c r="B118334" s="2">
        <v>44415.0260776699</v>
      </c>
      <c r="C118334">
        <v>287119</v>
      </c>
      <c r="D118334">
        <v>249086</v>
      </c>
      <c r="E118334" s="2">
        <v>44407.892123076919</v>
      </c>
    </row>
    <row r="118335" spans="1:5" ht="14.25" customHeight="1" x14ac:dyDescent="0.3">
      <c r="A118335">
        <v>357503</v>
      </c>
      <c r="B118335" s="2">
        <v>44415.026367992185</v>
      </c>
      <c r="C118335">
        <v>146896</v>
      </c>
      <c r="D118335">
        <v>192331</v>
      </c>
      <c r="E118335" s="2">
        <v>44371.17035758547</v>
      </c>
    </row>
    <row r="118336" spans="1:5" ht="14.25" customHeight="1" x14ac:dyDescent="0.3">
      <c r="A118336">
        <v>357505</v>
      </c>
      <c r="B118336" s="2">
        <v>44415.02758873257</v>
      </c>
      <c r="C118336">
        <v>129933</v>
      </c>
      <c r="D118336">
        <v>89348</v>
      </c>
      <c r="E118336" s="2">
        <v>44394.560349287749</v>
      </c>
    </row>
    <row r="118337" spans="1:5" ht="14.25" customHeight="1" x14ac:dyDescent="0.3">
      <c r="A118337">
        <v>357510</v>
      </c>
      <c r="B118337" s="2">
        <v>44415.02769579288</v>
      </c>
      <c r="C118337">
        <v>186540</v>
      </c>
      <c r="D118337">
        <v>21760</v>
      </c>
      <c r="E118337" s="2">
        <v>44387.724318732195</v>
      </c>
    </row>
    <row r="118338" spans="1:5" ht="14.25" customHeight="1" x14ac:dyDescent="0.3">
      <c r="A118338">
        <v>357512</v>
      </c>
      <c r="B118338" s="2">
        <v>44415.028100323623</v>
      </c>
      <c r="C118338">
        <v>78542</v>
      </c>
      <c r="D118338">
        <v>158978</v>
      </c>
      <c r="E118338" s="2">
        <v>44371.117187464384</v>
      </c>
    </row>
    <row r="118339" spans="1:5" ht="14.25" customHeight="1" x14ac:dyDescent="0.3">
      <c r="A118339">
        <v>357517</v>
      </c>
      <c r="B118339" s="2">
        <v>44415.02931391586</v>
      </c>
      <c r="C118339">
        <v>322457</v>
      </c>
      <c r="D118339">
        <v>411922</v>
      </c>
      <c r="E118339" s="2">
        <v>44346.411955519943</v>
      </c>
    </row>
    <row r="118340" spans="1:5" ht="14.25" customHeight="1" x14ac:dyDescent="0.3">
      <c r="A118340">
        <v>357518</v>
      </c>
      <c r="B118340" s="2">
        <v>44415.029969176307</v>
      </c>
      <c r="C118340">
        <v>90203</v>
      </c>
      <c r="D118340">
        <v>7650</v>
      </c>
      <c r="E118340" s="2">
        <v>44371.413867485753</v>
      </c>
    </row>
    <row r="118341" spans="1:5" ht="14.25" customHeight="1" x14ac:dyDescent="0.3">
      <c r="A118341">
        <v>357519</v>
      </c>
      <c r="B118341" s="2">
        <v>44415.030457472458</v>
      </c>
      <c r="C118341">
        <v>89546</v>
      </c>
      <c r="D118341">
        <v>188971</v>
      </c>
      <c r="E118341" s="2">
        <v>44389.433924679492</v>
      </c>
    </row>
    <row r="118342" spans="1:5" ht="14.25" customHeight="1" x14ac:dyDescent="0.3">
      <c r="A118342">
        <v>357522</v>
      </c>
      <c r="B118342" s="2">
        <v>44415.03052750809</v>
      </c>
      <c r="C118342">
        <v>234386</v>
      </c>
      <c r="D118342">
        <v>286645</v>
      </c>
      <c r="E118342" s="2">
        <v>44306.889466880348</v>
      </c>
    </row>
    <row r="118343" spans="1:5" ht="14.25" customHeight="1" x14ac:dyDescent="0.3">
      <c r="A118343">
        <v>357527</v>
      </c>
      <c r="B118343" s="2">
        <v>44415.030932038841</v>
      </c>
      <c r="C118343">
        <v>287006</v>
      </c>
      <c r="D118343">
        <v>29489</v>
      </c>
      <c r="E118343" s="2">
        <v>44289.776400427356</v>
      </c>
    </row>
    <row r="118344" spans="1:5" ht="14.25" customHeight="1" x14ac:dyDescent="0.3">
      <c r="A118344">
        <v>357530</v>
      </c>
      <c r="B118344" s="2">
        <v>44415.031678212836</v>
      </c>
      <c r="C118344">
        <v>72609</v>
      </c>
      <c r="D118344">
        <v>158978</v>
      </c>
      <c r="E118344" s="2">
        <v>44373.774581125355</v>
      </c>
    </row>
    <row r="118345" spans="1:5" ht="14.25" customHeight="1" x14ac:dyDescent="0.3">
      <c r="A118345">
        <v>357533</v>
      </c>
      <c r="B118345" s="2">
        <v>44415.03198339793</v>
      </c>
      <c r="C118345">
        <v>49703</v>
      </c>
      <c r="D118345">
        <v>285365</v>
      </c>
      <c r="E118345" s="2">
        <v>44406.723298076926</v>
      </c>
    </row>
    <row r="118346" spans="1:5" ht="14.25" customHeight="1" x14ac:dyDescent="0.3">
      <c r="A118346">
        <v>357536</v>
      </c>
      <c r="B118346" s="2">
        <v>44415.031999999999</v>
      </c>
      <c r="C118346">
        <v>192570</v>
      </c>
      <c r="D118346">
        <v>320264</v>
      </c>
      <c r="E118346" s="2">
        <v>44388.92814807692</v>
      </c>
    </row>
    <row r="118347" spans="1:5" ht="14.25" customHeight="1" x14ac:dyDescent="0.3">
      <c r="A118347">
        <v>357537</v>
      </c>
      <c r="B118347" s="2">
        <v>44415.033326212346</v>
      </c>
      <c r="C118347">
        <v>25851</v>
      </c>
      <c r="D118347">
        <v>217497</v>
      </c>
      <c r="E118347" s="2">
        <v>44375.949493482905</v>
      </c>
    </row>
    <row r="118348" spans="1:5" ht="14.25" customHeight="1" x14ac:dyDescent="0.3">
      <c r="A118348">
        <v>357542</v>
      </c>
      <c r="B118348" s="2">
        <v>44415.034168284794</v>
      </c>
      <c r="C118348">
        <v>76685</v>
      </c>
      <c r="D118348">
        <v>245484</v>
      </c>
      <c r="E118348" s="2">
        <v>44345.884708511396</v>
      </c>
    </row>
    <row r="118349" spans="1:5" ht="14.25" customHeight="1" x14ac:dyDescent="0.3">
      <c r="A118349">
        <v>357546</v>
      </c>
      <c r="B118349" s="2">
        <v>44415.03457281553</v>
      </c>
      <c r="C118349">
        <v>123470</v>
      </c>
      <c r="D118349">
        <v>394819</v>
      </c>
      <c r="E118349" s="2">
        <v>44374.664759152423</v>
      </c>
    </row>
    <row r="118350" spans="1:5" ht="14.25" customHeight="1" x14ac:dyDescent="0.3">
      <c r="A118350">
        <v>357549</v>
      </c>
      <c r="B118350" s="2">
        <v>44415.034572815537</v>
      </c>
      <c r="C118350">
        <v>13088</v>
      </c>
      <c r="D118350">
        <v>258251</v>
      </c>
      <c r="E118350" s="2">
        <v>44354.314205306269</v>
      </c>
    </row>
    <row r="118351" spans="1:5" ht="14.25" customHeight="1" x14ac:dyDescent="0.3">
      <c r="A118351">
        <v>357552</v>
      </c>
      <c r="B118351" s="2">
        <v>44415.034638508252</v>
      </c>
      <c r="C118351">
        <v>80557</v>
      </c>
      <c r="D118351">
        <v>227775</v>
      </c>
      <c r="E118351" s="2">
        <v>44308.263543696587</v>
      </c>
    </row>
    <row r="118352" spans="1:5" ht="14.25" customHeight="1" x14ac:dyDescent="0.3">
      <c r="A118352">
        <v>357557</v>
      </c>
      <c r="B118352" s="2">
        <v>44415.038213592234</v>
      </c>
      <c r="C118352">
        <v>293065</v>
      </c>
      <c r="D118352">
        <v>303258</v>
      </c>
      <c r="E118352" s="2">
        <v>44308.868502065532</v>
      </c>
    </row>
    <row r="118353" spans="1:5" ht="14.25" customHeight="1" x14ac:dyDescent="0.3">
      <c r="A118353">
        <v>357560</v>
      </c>
      <c r="B118353" s="2">
        <v>44415.039704580828</v>
      </c>
      <c r="C118353">
        <v>194083</v>
      </c>
      <c r="D118353">
        <v>104958</v>
      </c>
      <c r="E118353" s="2">
        <v>44374.08185690883</v>
      </c>
    </row>
    <row r="118354" spans="1:5" ht="14.25" customHeight="1" x14ac:dyDescent="0.3">
      <c r="A118354">
        <v>357563</v>
      </c>
      <c r="B118354" s="2">
        <v>44415.040333333338</v>
      </c>
      <c r="C118354">
        <v>106968</v>
      </c>
      <c r="D118354">
        <v>88863</v>
      </c>
      <c r="E118354" s="2">
        <v>44313.936498717951</v>
      </c>
    </row>
    <row r="118355" spans="1:5" ht="14.25" customHeight="1" x14ac:dyDescent="0.3">
      <c r="A118355">
        <v>357566</v>
      </c>
      <c r="B118355" s="2">
        <v>44415.040333333338</v>
      </c>
      <c r="C118355">
        <v>230764</v>
      </c>
      <c r="D118355">
        <v>168465</v>
      </c>
      <c r="E118355" s="2">
        <v>44408.31144626069</v>
      </c>
    </row>
    <row r="118356" spans="1:5" ht="14.25" customHeight="1" x14ac:dyDescent="0.3">
      <c r="A118356">
        <v>357571</v>
      </c>
      <c r="B118356" s="2">
        <v>44415.040467543564</v>
      </c>
      <c r="C118356">
        <v>267828</v>
      </c>
      <c r="D118356">
        <v>208723</v>
      </c>
      <c r="E118356" s="2">
        <v>44340.1783659188</v>
      </c>
    </row>
    <row r="118357" spans="1:5" ht="14.25" customHeight="1" x14ac:dyDescent="0.3">
      <c r="A118357">
        <v>357572</v>
      </c>
      <c r="B118357" s="2">
        <v>44415.041169469281</v>
      </c>
      <c r="C118357">
        <v>67403</v>
      </c>
      <c r="D118357">
        <v>327680</v>
      </c>
      <c r="E118357" s="2">
        <v>44341.451816880341</v>
      </c>
    </row>
    <row r="118358" spans="1:5" ht="14.25" customHeight="1" x14ac:dyDescent="0.3">
      <c r="A118358">
        <v>357577</v>
      </c>
      <c r="B118358" s="2">
        <v>44415.041169469281</v>
      </c>
      <c r="C118358">
        <v>97355</v>
      </c>
      <c r="D118358">
        <v>242135</v>
      </c>
      <c r="E118358" s="2">
        <v>44361.873420263531</v>
      </c>
    </row>
    <row r="118359" spans="1:5" ht="14.25" customHeight="1" x14ac:dyDescent="0.3">
      <c r="A118359">
        <v>357581</v>
      </c>
      <c r="B118359" s="2">
        <v>44415.041688283942</v>
      </c>
      <c r="C118359">
        <v>235471</v>
      </c>
      <c r="D118359">
        <v>96200</v>
      </c>
      <c r="E118359" s="2">
        <v>44396.467674608262</v>
      </c>
    </row>
    <row r="118360" spans="1:5" ht="14.25" customHeight="1" x14ac:dyDescent="0.3">
      <c r="A118360">
        <v>357582</v>
      </c>
      <c r="B118360" s="2">
        <v>44415.042663430424</v>
      </c>
      <c r="C118360">
        <v>168128</v>
      </c>
      <c r="D118360">
        <v>347393</v>
      </c>
      <c r="E118360" s="2">
        <v>44339.290123824787</v>
      </c>
    </row>
    <row r="118361" spans="1:5" ht="14.25" customHeight="1" x14ac:dyDescent="0.3">
      <c r="A118361">
        <v>357584</v>
      </c>
      <c r="B118361" s="2">
        <v>44415.045495145627</v>
      </c>
      <c r="C118361">
        <v>83047</v>
      </c>
      <c r="D118361">
        <v>8411</v>
      </c>
      <c r="E118361" s="2">
        <v>44340.515488390316</v>
      </c>
    </row>
    <row r="118362" spans="1:5" ht="14.25" customHeight="1" x14ac:dyDescent="0.3">
      <c r="A118362">
        <v>357586</v>
      </c>
      <c r="B118362" s="2">
        <v>44415.047113268607</v>
      </c>
      <c r="C118362">
        <v>28666</v>
      </c>
      <c r="D118362">
        <v>347393</v>
      </c>
      <c r="E118362" s="2">
        <v>44371.428822578346</v>
      </c>
    </row>
    <row r="118363" spans="1:5" ht="14.25" customHeight="1" x14ac:dyDescent="0.3">
      <c r="A118363">
        <v>357591</v>
      </c>
      <c r="B118363" s="2">
        <v>44415.047517799358</v>
      </c>
      <c r="C118363">
        <v>11353</v>
      </c>
      <c r="D118363">
        <v>452881</v>
      </c>
      <c r="E118363" s="2">
        <v>44339.892209437327</v>
      </c>
    </row>
    <row r="118364" spans="1:5" ht="14.25" customHeight="1" x14ac:dyDescent="0.3">
      <c r="A118364">
        <v>357595</v>
      </c>
      <c r="B118364" s="2">
        <v>44415.048333333332</v>
      </c>
      <c r="C118364">
        <v>203916</v>
      </c>
      <c r="D118364">
        <v>305248</v>
      </c>
      <c r="E118364" s="2">
        <v>44331.422988853272</v>
      </c>
    </row>
    <row r="118365" spans="1:5" ht="14.25" customHeight="1" x14ac:dyDescent="0.3">
      <c r="A118365">
        <v>357597</v>
      </c>
      <c r="B118365" s="2">
        <v>44415.048731391587</v>
      </c>
      <c r="C118365">
        <v>68791</v>
      </c>
      <c r="D118365">
        <v>345906</v>
      </c>
      <c r="E118365" s="2">
        <v>44343.423814992886</v>
      </c>
    </row>
    <row r="118366" spans="1:5" ht="14.25" customHeight="1" x14ac:dyDescent="0.3">
      <c r="A118366">
        <v>357598</v>
      </c>
      <c r="B118366" s="2">
        <v>44415.048731391587</v>
      </c>
      <c r="C118366">
        <v>92939</v>
      </c>
      <c r="D118366">
        <v>347393</v>
      </c>
      <c r="E118366" s="2">
        <v>44373.435825142449</v>
      </c>
    </row>
    <row r="118367" spans="1:5" ht="14.25" customHeight="1" x14ac:dyDescent="0.3">
      <c r="A118367">
        <v>357603</v>
      </c>
      <c r="B118367" s="2">
        <v>44415.049317911311</v>
      </c>
      <c r="C118367">
        <v>272079</v>
      </c>
      <c r="D118367">
        <v>187136</v>
      </c>
      <c r="E118367" s="2">
        <v>44317.608015633901</v>
      </c>
    </row>
    <row r="118368" spans="1:5" ht="14.25" customHeight="1" x14ac:dyDescent="0.3">
      <c r="A118368">
        <v>357607</v>
      </c>
      <c r="B118368" s="2">
        <v>44415.050782799764</v>
      </c>
      <c r="C118368">
        <v>933</v>
      </c>
      <c r="D118368">
        <v>309079</v>
      </c>
      <c r="E118368" s="2">
        <v>44342.211880840448</v>
      </c>
    </row>
    <row r="118369" spans="1:5" ht="14.25" customHeight="1" x14ac:dyDescent="0.3">
      <c r="A118369">
        <v>357611</v>
      </c>
      <c r="B118369" s="2">
        <v>44415.051301614432</v>
      </c>
      <c r="C118369">
        <v>162047</v>
      </c>
      <c r="D118369">
        <v>304722</v>
      </c>
      <c r="E118369" s="2">
        <v>44361.128478668092</v>
      </c>
    </row>
    <row r="118370" spans="1:5" ht="14.25" customHeight="1" x14ac:dyDescent="0.3">
      <c r="A118370">
        <v>357614</v>
      </c>
      <c r="B118370" s="2">
        <v>44415.051563106797</v>
      </c>
      <c r="C118370">
        <v>120547</v>
      </c>
      <c r="D118370">
        <v>351740</v>
      </c>
      <c r="E118370" s="2">
        <v>44376.971458725071</v>
      </c>
    </row>
    <row r="118371" spans="1:5" ht="14.25" customHeight="1" x14ac:dyDescent="0.3">
      <c r="A118371">
        <v>357618</v>
      </c>
      <c r="B118371" s="2">
        <v>44415.051667836546</v>
      </c>
      <c r="C118371">
        <v>323511</v>
      </c>
      <c r="D118371">
        <v>214179</v>
      </c>
      <c r="E118371" s="2">
        <v>44385.983888603987</v>
      </c>
    </row>
    <row r="118372" spans="1:5" ht="14.25" customHeight="1" x14ac:dyDescent="0.3">
      <c r="A118372">
        <v>357621</v>
      </c>
      <c r="B118372" s="2">
        <v>44415.052278206735</v>
      </c>
      <c r="C118372">
        <v>72537</v>
      </c>
      <c r="D118372">
        <v>75211</v>
      </c>
      <c r="E118372" s="2">
        <v>44341.25987866809</v>
      </c>
    </row>
    <row r="118373" spans="1:5" ht="14.25" customHeight="1" x14ac:dyDescent="0.3">
      <c r="A118373">
        <v>357626</v>
      </c>
      <c r="B118373" s="2">
        <v>44415.052705465867</v>
      </c>
      <c r="C118373">
        <v>157238</v>
      </c>
      <c r="D118373">
        <v>97699</v>
      </c>
      <c r="E118373" s="2">
        <v>44374.301130519947</v>
      </c>
    </row>
    <row r="118374" spans="1:5" ht="14.25" customHeight="1" x14ac:dyDescent="0.3">
      <c r="A118374">
        <v>357629</v>
      </c>
      <c r="B118374" s="2">
        <v>44415.053956724754</v>
      </c>
      <c r="C118374">
        <v>132871</v>
      </c>
      <c r="D118374">
        <v>16861</v>
      </c>
      <c r="E118374" s="2">
        <v>44345.870583262113</v>
      </c>
    </row>
    <row r="118375" spans="1:5" ht="14.25" customHeight="1" x14ac:dyDescent="0.3">
      <c r="A118375">
        <v>357634</v>
      </c>
      <c r="B118375" s="2">
        <v>44415.056337168491</v>
      </c>
      <c r="C118375">
        <v>319083</v>
      </c>
      <c r="D118375">
        <v>411922</v>
      </c>
      <c r="E118375" s="2">
        <v>44393.564832549862</v>
      </c>
    </row>
    <row r="118376" spans="1:5" ht="14.25" customHeight="1" x14ac:dyDescent="0.3">
      <c r="A118376">
        <v>357638</v>
      </c>
      <c r="B118376" s="2">
        <v>44415.056822006474</v>
      </c>
      <c r="C118376">
        <v>159487</v>
      </c>
      <c r="D118376">
        <v>249345</v>
      </c>
      <c r="E118376" s="2">
        <v>44341.299117521368</v>
      </c>
    </row>
    <row r="118377" spans="1:5" ht="14.25" customHeight="1" x14ac:dyDescent="0.3">
      <c r="A118377">
        <v>357641</v>
      </c>
      <c r="B118377" s="2">
        <v>44415.061676375408</v>
      </c>
      <c r="C118377">
        <v>312091</v>
      </c>
      <c r="D118377">
        <v>248817</v>
      </c>
      <c r="E118377" s="2">
        <v>44386.578423326217</v>
      </c>
    </row>
    <row r="118378" spans="1:5" ht="14.25" customHeight="1" x14ac:dyDescent="0.3">
      <c r="A118378">
        <v>357642</v>
      </c>
      <c r="B118378" s="2">
        <v>44415.062135685293</v>
      </c>
      <c r="C118378">
        <v>289665</v>
      </c>
      <c r="D118378">
        <v>118549</v>
      </c>
      <c r="E118378" s="2">
        <v>44394.369196509979</v>
      </c>
    </row>
    <row r="118379" spans="1:5" ht="14.25" customHeight="1" x14ac:dyDescent="0.3">
      <c r="A118379">
        <v>357646</v>
      </c>
      <c r="B118379" s="2">
        <v>44415.062227240822</v>
      </c>
      <c r="C118379">
        <v>216366</v>
      </c>
      <c r="D118379">
        <v>264283</v>
      </c>
      <c r="E118379" s="2">
        <v>44374.31057962963</v>
      </c>
    </row>
    <row r="118380" spans="1:5" ht="14.25" customHeight="1" x14ac:dyDescent="0.3">
      <c r="A118380">
        <v>357650</v>
      </c>
      <c r="B118380" s="2">
        <v>44415.063905758841</v>
      </c>
      <c r="C118380">
        <v>109910</v>
      </c>
      <c r="D118380">
        <v>298988</v>
      </c>
      <c r="E118380" s="2">
        <v>44345.878733511396</v>
      </c>
    </row>
    <row r="118381" spans="1:5" ht="14.25" customHeight="1" x14ac:dyDescent="0.3">
      <c r="A118381">
        <v>357654</v>
      </c>
      <c r="B118381" s="2">
        <v>44415.064058351389</v>
      </c>
      <c r="C118381">
        <v>335556</v>
      </c>
      <c r="D118381">
        <v>123584</v>
      </c>
      <c r="E118381" s="2">
        <v>44340.796315669511</v>
      </c>
    </row>
    <row r="118382" spans="1:5" ht="14.25" customHeight="1" x14ac:dyDescent="0.3">
      <c r="A118382">
        <v>357656</v>
      </c>
      <c r="B118382" s="2">
        <v>44415.064508090618</v>
      </c>
      <c r="C118382">
        <v>79952</v>
      </c>
      <c r="D118382">
        <v>147928</v>
      </c>
      <c r="E118382" s="2">
        <v>44327.807589992881</v>
      </c>
    </row>
    <row r="118383" spans="1:5" ht="14.25" customHeight="1" x14ac:dyDescent="0.3">
      <c r="A118383">
        <v>357659</v>
      </c>
      <c r="B118383" s="2">
        <v>44415.064729758597</v>
      </c>
      <c r="C118383">
        <v>340186</v>
      </c>
      <c r="D118383">
        <v>76405</v>
      </c>
      <c r="E118383" s="2">
        <v>44389.922612678063</v>
      </c>
    </row>
    <row r="118384" spans="1:5" ht="14.25" customHeight="1" x14ac:dyDescent="0.3">
      <c r="A118384">
        <v>357664</v>
      </c>
      <c r="B118384" s="2">
        <v>44415.066866054265</v>
      </c>
      <c r="C118384">
        <v>170000</v>
      </c>
      <c r="D118384">
        <v>162940</v>
      </c>
      <c r="E118384" s="2">
        <v>44405.900404950145</v>
      </c>
    </row>
    <row r="118385" spans="1:5" ht="14.25" customHeight="1" x14ac:dyDescent="0.3">
      <c r="A118385">
        <v>357665</v>
      </c>
      <c r="B118385" s="2">
        <v>44415.066957609793</v>
      </c>
      <c r="C118385">
        <v>42607</v>
      </c>
      <c r="D118385">
        <v>405774</v>
      </c>
      <c r="E118385" s="2">
        <v>44376.063608760684</v>
      </c>
    </row>
    <row r="118386" spans="1:5" ht="14.25" customHeight="1" x14ac:dyDescent="0.3">
      <c r="A118386">
        <v>357669</v>
      </c>
      <c r="B118386" s="2">
        <v>44415.067567979982</v>
      </c>
      <c r="C118386">
        <v>160872</v>
      </c>
      <c r="D118386">
        <v>182191</v>
      </c>
      <c r="E118386" s="2">
        <v>44371.649025391736</v>
      </c>
    </row>
    <row r="118387" spans="1:5" ht="14.25" customHeight="1" x14ac:dyDescent="0.3">
      <c r="A118387">
        <v>357671</v>
      </c>
      <c r="B118387" s="2">
        <v>44415.069333333333</v>
      </c>
      <c r="C118387">
        <v>114786</v>
      </c>
      <c r="D118387">
        <v>465612</v>
      </c>
      <c r="E118387" s="2">
        <v>44359.48367446581</v>
      </c>
    </row>
    <row r="118388" spans="1:5" ht="14.25" customHeight="1" x14ac:dyDescent="0.3">
      <c r="A118388">
        <v>357675</v>
      </c>
      <c r="B118388" s="2">
        <v>44415.070576051781</v>
      </c>
      <c r="C118388">
        <v>185928</v>
      </c>
      <c r="D118388">
        <v>119655</v>
      </c>
      <c r="E118388" s="2">
        <v>44310.346970085469</v>
      </c>
    </row>
    <row r="118389" spans="1:5" ht="14.25" customHeight="1" x14ac:dyDescent="0.3">
      <c r="A118389">
        <v>357677</v>
      </c>
      <c r="B118389" s="2">
        <v>44415.070589312418</v>
      </c>
      <c r="C118389">
        <v>146005</v>
      </c>
      <c r="D118389">
        <v>344775</v>
      </c>
      <c r="E118389" s="2">
        <v>44372.870097435902</v>
      </c>
    </row>
    <row r="118390" spans="1:5" ht="14.25" customHeight="1" x14ac:dyDescent="0.3">
      <c r="A118390">
        <v>357681</v>
      </c>
      <c r="B118390" s="2">
        <v>44415.071385113268</v>
      </c>
      <c r="C118390">
        <v>77900</v>
      </c>
      <c r="D118390">
        <v>21760</v>
      </c>
      <c r="E118390" s="2">
        <v>44375.336819159551</v>
      </c>
    </row>
    <row r="118391" spans="1:5" ht="14.25" customHeight="1" x14ac:dyDescent="0.3">
      <c r="A118391">
        <v>357685</v>
      </c>
      <c r="B118391" s="2">
        <v>44415.072194174754</v>
      </c>
      <c r="C118391">
        <v>162244</v>
      </c>
      <c r="D118391">
        <v>21760</v>
      </c>
      <c r="E118391" s="2">
        <v>44384.895362713673</v>
      </c>
    </row>
    <row r="118392" spans="1:5" ht="14.25" customHeight="1" x14ac:dyDescent="0.3">
      <c r="A118392">
        <v>357688</v>
      </c>
      <c r="B118392" s="2">
        <v>44415.072817163607</v>
      </c>
      <c r="C118392">
        <v>77069</v>
      </c>
      <c r="D118392">
        <v>86587</v>
      </c>
      <c r="E118392" s="2">
        <v>44345.170105519945</v>
      </c>
    </row>
    <row r="118393" spans="1:5" ht="14.25" customHeight="1" x14ac:dyDescent="0.3">
      <c r="A118393">
        <v>357693</v>
      </c>
      <c r="B118393" s="2">
        <v>44415.075045014804</v>
      </c>
      <c r="C118393">
        <v>22182</v>
      </c>
      <c r="D118393">
        <v>394819</v>
      </c>
      <c r="E118393" s="2">
        <v>44351.242793019941</v>
      </c>
    </row>
    <row r="118394" spans="1:5" ht="14.25" customHeight="1" x14ac:dyDescent="0.3">
      <c r="A118394">
        <v>357694</v>
      </c>
      <c r="B118394" s="2">
        <v>44415.075777459031</v>
      </c>
      <c r="C118394">
        <v>315036</v>
      </c>
      <c r="D118394">
        <v>86587</v>
      </c>
      <c r="E118394" s="2">
        <v>44315.681520299142</v>
      </c>
    </row>
    <row r="118395" spans="1:5" ht="14.25" customHeight="1" x14ac:dyDescent="0.3">
      <c r="A118395">
        <v>357696</v>
      </c>
      <c r="B118395" s="2">
        <v>44415.076333333338</v>
      </c>
      <c r="C118395">
        <v>218606</v>
      </c>
      <c r="D118395">
        <v>391638</v>
      </c>
      <c r="E118395" s="2">
        <v>44393.896337678067</v>
      </c>
    </row>
    <row r="118396" spans="1:5" ht="14.25" customHeight="1" x14ac:dyDescent="0.3">
      <c r="A118396">
        <v>357701</v>
      </c>
      <c r="B118396" s="2">
        <v>44415.077059236428</v>
      </c>
      <c r="C118396">
        <v>214744</v>
      </c>
      <c r="D118396">
        <v>180863</v>
      </c>
      <c r="E118396" s="2">
        <v>44356.83784020655</v>
      </c>
    </row>
    <row r="118397" spans="1:5" ht="14.25" customHeight="1" x14ac:dyDescent="0.3">
      <c r="A118397">
        <v>357706</v>
      </c>
      <c r="B118397" s="2">
        <v>44415.081637012845</v>
      </c>
      <c r="C118397">
        <v>64364</v>
      </c>
      <c r="D118397">
        <v>472908</v>
      </c>
      <c r="E118397" s="2">
        <v>44380.128921723648</v>
      </c>
    </row>
    <row r="118398" spans="1:5" ht="14.25" customHeight="1" x14ac:dyDescent="0.3">
      <c r="A118398">
        <v>357709</v>
      </c>
      <c r="B118398" s="2">
        <v>44415.082333333339</v>
      </c>
      <c r="C118398">
        <v>207997</v>
      </c>
      <c r="D118398">
        <v>198051</v>
      </c>
      <c r="E118398" s="2">
        <v>44310.390966417377</v>
      </c>
    </row>
    <row r="118399" spans="1:5" ht="14.25" customHeight="1" x14ac:dyDescent="0.3">
      <c r="A118399">
        <v>357710</v>
      </c>
      <c r="B118399" s="2">
        <v>44415.083590197457</v>
      </c>
      <c r="C118399">
        <v>64761</v>
      </c>
      <c r="D118399">
        <v>128969</v>
      </c>
      <c r="E118399" s="2">
        <v>44401.47405391738</v>
      </c>
    </row>
    <row r="118400" spans="1:5" ht="14.25" customHeight="1" x14ac:dyDescent="0.3">
      <c r="A118400">
        <v>357712</v>
      </c>
      <c r="B118400" s="2">
        <v>44415.085116122929</v>
      </c>
      <c r="C118400">
        <v>263226</v>
      </c>
      <c r="D118400">
        <v>43842</v>
      </c>
      <c r="E118400" s="2">
        <v>44339.901371011401</v>
      </c>
    </row>
    <row r="118401" spans="1:5" ht="14.25" customHeight="1" x14ac:dyDescent="0.3">
      <c r="A118401">
        <v>357715</v>
      </c>
      <c r="B118401" s="2">
        <v>44415.085482345043</v>
      </c>
      <c r="C118401">
        <v>81520</v>
      </c>
      <c r="D118401">
        <v>4199</v>
      </c>
      <c r="E118401" s="2">
        <v>44402.212052955845</v>
      </c>
    </row>
    <row r="118402" spans="1:5" ht="14.25" customHeight="1" x14ac:dyDescent="0.3">
      <c r="A118402">
        <v>357720</v>
      </c>
      <c r="B118402" s="2">
        <v>44415.085970641194</v>
      </c>
      <c r="C118402">
        <v>51080</v>
      </c>
      <c r="D118402">
        <v>153893</v>
      </c>
      <c r="E118402" s="2">
        <v>44386.166215669509</v>
      </c>
    </row>
    <row r="118403" spans="1:5" ht="14.25" customHeight="1" x14ac:dyDescent="0.3">
      <c r="A118403">
        <v>357725</v>
      </c>
      <c r="B118403" s="2">
        <v>44415.086666666662</v>
      </c>
      <c r="C118403">
        <v>228775</v>
      </c>
      <c r="D118403">
        <v>118549</v>
      </c>
      <c r="E118403" s="2">
        <v>44339.219492948716</v>
      </c>
    </row>
    <row r="118404" spans="1:5" ht="14.25" customHeight="1" x14ac:dyDescent="0.3">
      <c r="A118404">
        <v>357729</v>
      </c>
      <c r="B118404" s="2">
        <v>44415.087566343042</v>
      </c>
      <c r="C118404">
        <v>289645</v>
      </c>
      <c r="D118404">
        <v>118549</v>
      </c>
      <c r="E118404" s="2">
        <v>44381.041730341873</v>
      </c>
    </row>
    <row r="118405" spans="1:5" ht="14.25" customHeight="1" x14ac:dyDescent="0.3">
      <c r="A118405">
        <v>357731</v>
      </c>
      <c r="B118405" s="2">
        <v>44415.087649159213</v>
      </c>
      <c r="C118405">
        <v>271976</v>
      </c>
      <c r="D118405">
        <v>182191</v>
      </c>
      <c r="E118405" s="2">
        <v>44407.041021438745</v>
      </c>
    </row>
    <row r="118406" spans="1:5" ht="14.25" customHeight="1" x14ac:dyDescent="0.3">
      <c r="A118406">
        <v>357734</v>
      </c>
      <c r="B118406" s="2">
        <v>44415.087923825798</v>
      </c>
      <c r="C118406">
        <v>119377</v>
      </c>
      <c r="D118406">
        <v>351192</v>
      </c>
      <c r="E118406" s="2">
        <v>44341.042655733618</v>
      </c>
    </row>
    <row r="118407" spans="1:5" ht="14.25" customHeight="1" x14ac:dyDescent="0.3">
      <c r="A118407">
        <v>357736</v>
      </c>
      <c r="B118407" s="2">
        <v>44415.088778344063</v>
      </c>
      <c r="C118407">
        <v>110934</v>
      </c>
      <c r="D118407">
        <v>117699</v>
      </c>
      <c r="E118407" s="2">
        <v>44357.639305270655</v>
      </c>
    </row>
    <row r="118408" spans="1:5" ht="14.25" customHeight="1" x14ac:dyDescent="0.3">
      <c r="A118408">
        <v>357741</v>
      </c>
      <c r="B118408" s="2">
        <v>44415.089236121705</v>
      </c>
      <c r="C118408">
        <v>215898</v>
      </c>
      <c r="D118408">
        <v>201832</v>
      </c>
      <c r="E118408" s="2">
        <v>44306.728330519945</v>
      </c>
    </row>
    <row r="118409" spans="1:5" ht="14.25" customHeight="1" x14ac:dyDescent="0.3">
      <c r="A118409">
        <v>357743</v>
      </c>
      <c r="B118409" s="2">
        <v>44415.089632862328</v>
      </c>
      <c r="C118409">
        <v>332344</v>
      </c>
      <c r="D118409">
        <v>158978</v>
      </c>
      <c r="E118409" s="2">
        <v>44359.036144337602</v>
      </c>
    </row>
    <row r="118410" spans="1:5" ht="14.25" customHeight="1" x14ac:dyDescent="0.3">
      <c r="A118410">
        <v>357744</v>
      </c>
      <c r="B118410" s="2">
        <v>44415.094038834955</v>
      </c>
      <c r="C118410">
        <v>319166</v>
      </c>
      <c r="D118410">
        <v>331902</v>
      </c>
      <c r="E118410" s="2">
        <v>44373.733497186608</v>
      </c>
    </row>
    <row r="118411" spans="1:5" ht="14.25" customHeight="1" x14ac:dyDescent="0.3">
      <c r="A118411">
        <v>357745</v>
      </c>
      <c r="B118411" s="2">
        <v>44415.095034638507</v>
      </c>
      <c r="C118411">
        <v>50799</v>
      </c>
      <c r="D118411">
        <v>255966</v>
      </c>
      <c r="E118411" s="2">
        <v>44379.252942806277</v>
      </c>
    </row>
    <row r="118412" spans="1:5" ht="14.25" customHeight="1" x14ac:dyDescent="0.3">
      <c r="A118412">
        <v>357748</v>
      </c>
      <c r="B118412" s="2">
        <v>44415.097781304365</v>
      </c>
      <c r="C118412">
        <v>21833</v>
      </c>
      <c r="D118412">
        <v>118549</v>
      </c>
      <c r="E118412" s="2">
        <v>44366.411769871796</v>
      </c>
    </row>
    <row r="118413" spans="1:5" ht="14.25" customHeight="1" x14ac:dyDescent="0.3">
      <c r="A118413">
        <v>357749</v>
      </c>
      <c r="B118413" s="2">
        <v>44415.098117007969</v>
      </c>
      <c r="C118413">
        <v>74264</v>
      </c>
      <c r="D118413">
        <v>224856</v>
      </c>
      <c r="E118413" s="2">
        <v>44372.33424989316</v>
      </c>
    </row>
    <row r="118414" spans="1:5" ht="14.25" customHeight="1" x14ac:dyDescent="0.3">
      <c r="A118414">
        <v>357754</v>
      </c>
      <c r="B118414" s="2">
        <v>44415.098893203882</v>
      </c>
      <c r="C118414">
        <v>335197</v>
      </c>
      <c r="D118414">
        <v>274147</v>
      </c>
      <c r="E118414" s="2">
        <v>44414.403881196587</v>
      </c>
    </row>
    <row r="118415" spans="1:5" ht="14.25" customHeight="1" x14ac:dyDescent="0.3">
      <c r="A118415">
        <v>357758</v>
      </c>
      <c r="B118415" s="2">
        <v>44415.09967345195</v>
      </c>
      <c r="C118415">
        <v>264275</v>
      </c>
      <c r="D118415">
        <v>267896</v>
      </c>
      <c r="E118415" s="2">
        <v>44407.234685363255</v>
      </c>
    </row>
    <row r="118416" spans="1:5" ht="14.25" customHeight="1" x14ac:dyDescent="0.3">
      <c r="A118416">
        <v>357763</v>
      </c>
      <c r="B118416" s="2">
        <v>44415.100666666665</v>
      </c>
      <c r="C118416">
        <v>284053</v>
      </c>
      <c r="D118416">
        <v>454895</v>
      </c>
      <c r="E118416" s="2">
        <v>44407.816531410252</v>
      </c>
    </row>
    <row r="118417" spans="1:5" ht="14.25" customHeight="1" x14ac:dyDescent="0.3">
      <c r="A118417">
        <v>357764</v>
      </c>
      <c r="B118417" s="2">
        <v>44415.101333333332</v>
      </c>
      <c r="C118417">
        <v>173530</v>
      </c>
      <c r="D118417">
        <v>158978</v>
      </c>
      <c r="E118417" s="2">
        <v>44341.769144123937</v>
      </c>
    </row>
    <row r="118418" spans="1:5" ht="14.25" customHeight="1" x14ac:dyDescent="0.3">
      <c r="A118418">
        <v>357768</v>
      </c>
      <c r="B118418" s="2">
        <v>44415.101626636555</v>
      </c>
      <c r="C118418">
        <v>21172</v>
      </c>
      <c r="D118418">
        <v>472712</v>
      </c>
      <c r="E118418" s="2">
        <v>44366.63668418803</v>
      </c>
    </row>
    <row r="118419" spans="1:5" ht="14.25" customHeight="1" x14ac:dyDescent="0.3">
      <c r="A118419">
        <v>357771</v>
      </c>
      <c r="B118419" s="2">
        <v>44415.102175969725</v>
      </c>
      <c r="C118419">
        <v>164171</v>
      </c>
      <c r="D118419">
        <v>411922</v>
      </c>
      <c r="E118419" s="2">
        <v>44362.732101388887</v>
      </c>
    </row>
    <row r="118420" spans="1:5" ht="14.25" customHeight="1" x14ac:dyDescent="0.3">
      <c r="A118420">
        <v>357772</v>
      </c>
      <c r="B118420" s="2">
        <v>44415.102938511329</v>
      </c>
      <c r="C118420">
        <v>19938</v>
      </c>
      <c r="D118420">
        <v>158978</v>
      </c>
      <c r="E118420" s="2">
        <v>44373.057712428774</v>
      </c>
    </row>
    <row r="118421" spans="1:5" ht="14.25" customHeight="1" x14ac:dyDescent="0.3">
      <c r="A118421">
        <v>357775</v>
      </c>
      <c r="B118421" s="2">
        <v>44415.103000000003</v>
      </c>
      <c r="C118421">
        <v>267404</v>
      </c>
      <c r="D118421">
        <v>270904</v>
      </c>
      <c r="E118421" s="2">
        <v>44348.197030448719</v>
      </c>
    </row>
    <row r="118422" spans="1:5" ht="14.25" customHeight="1" x14ac:dyDescent="0.3">
      <c r="A118422">
        <v>357776</v>
      </c>
      <c r="B118422" s="2">
        <v>44415.103333333333</v>
      </c>
      <c r="C118422">
        <v>243309</v>
      </c>
      <c r="D118422">
        <v>66215</v>
      </c>
      <c r="E118422" s="2">
        <v>44288.885325142452</v>
      </c>
    </row>
    <row r="118423" spans="1:5" ht="14.25" customHeight="1" x14ac:dyDescent="0.3">
      <c r="A118423">
        <v>357781</v>
      </c>
      <c r="B118423" s="2">
        <v>44415.103747572815</v>
      </c>
      <c r="C118423">
        <v>349215</v>
      </c>
      <c r="D118423">
        <v>129210</v>
      </c>
      <c r="E118423" s="2">
        <v>44398.99806844729</v>
      </c>
    </row>
    <row r="118424" spans="1:5" ht="14.25" customHeight="1" x14ac:dyDescent="0.3">
      <c r="A118424">
        <v>357785</v>
      </c>
      <c r="B118424" s="2">
        <v>44415.104617450481</v>
      </c>
      <c r="C118424">
        <v>243834</v>
      </c>
      <c r="D118424">
        <v>276543</v>
      </c>
      <c r="E118424" s="2">
        <v>44285.77310573362</v>
      </c>
    </row>
    <row r="118425" spans="1:5" ht="14.25" customHeight="1" x14ac:dyDescent="0.3">
      <c r="A118425">
        <v>357790</v>
      </c>
      <c r="B118425" s="2">
        <v>44415.10617389447</v>
      </c>
      <c r="C118425">
        <v>18812</v>
      </c>
      <c r="D118425">
        <v>89660</v>
      </c>
      <c r="E118425" s="2">
        <v>44343.478219836179</v>
      </c>
    </row>
    <row r="118426" spans="1:5" ht="14.25" customHeight="1" x14ac:dyDescent="0.3">
      <c r="A118426">
        <v>357793</v>
      </c>
      <c r="B118426" s="2">
        <v>44415.108</v>
      </c>
      <c r="C118426">
        <v>77868</v>
      </c>
      <c r="D118426">
        <v>86587</v>
      </c>
      <c r="E118426" s="2">
        <v>44340.344880199438</v>
      </c>
    </row>
    <row r="118427" spans="1:5" ht="14.25" customHeight="1" x14ac:dyDescent="0.3">
      <c r="A118427">
        <v>357796</v>
      </c>
      <c r="B118427" s="2">
        <v>44415.108493301188</v>
      </c>
      <c r="C118427">
        <v>188994</v>
      </c>
      <c r="D118427">
        <v>168838</v>
      </c>
      <c r="E118427" s="2">
        <v>44374.388803596863</v>
      </c>
    </row>
    <row r="118428" spans="1:5" ht="14.25" customHeight="1" x14ac:dyDescent="0.3">
      <c r="A118428">
        <v>357797</v>
      </c>
      <c r="B118428" s="2">
        <v>44415.108523819697</v>
      </c>
      <c r="C118428">
        <v>282570</v>
      </c>
      <c r="D118428">
        <v>347393</v>
      </c>
      <c r="E118428" s="2">
        <v>44399.739280235044</v>
      </c>
    </row>
    <row r="118429" spans="1:5" ht="14.25" customHeight="1" x14ac:dyDescent="0.3">
      <c r="A118429">
        <v>357798</v>
      </c>
      <c r="B118429" s="2">
        <v>44415.11004974517</v>
      </c>
      <c r="C118429">
        <v>252895</v>
      </c>
      <c r="D118429">
        <v>361821</v>
      </c>
      <c r="E118429" s="2">
        <v>44314.310736467232</v>
      </c>
    </row>
    <row r="118430" spans="1:5" ht="14.25" customHeight="1" x14ac:dyDescent="0.3">
      <c r="A118430">
        <v>357802</v>
      </c>
      <c r="B118430" s="2">
        <v>44415.111209448529</v>
      </c>
      <c r="C118430">
        <v>281921</v>
      </c>
      <c r="D118430">
        <v>473323</v>
      </c>
      <c r="E118430" s="2">
        <v>44372.082594622509</v>
      </c>
    </row>
    <row r="118431" spans="1:5" ht="14.25" customHeight="1" x14ac:dyDescent="0.3">
      <c r="A118431">
        <v>357805</v>
      </c>
      <c r="B118431" s="2">
        <v>44415.112369151888</v>
      </c>
      <c r="C118431">
        <v>275778</v>
      </c>
      <c r="D118431">
        <v>273920</v>
      </c>
      <c r="E118431" s="2">
        <v>44316.755344408826</v>
      </c>
    </row>
    <row r="118432" spans="1:5" ht="14.25" customHeight="1" x14ac:dyDescent="0.3">
      <c r="A118432">
        <v>357810</v>
      </c>
      <c r="B118432" s="2">
        <v>44415.11279641102</v>
      </c>
      <c r="C118432">
        <v>193018</v>
      </c>
      <c r="D118432">
        <v>125262</v>
      </c>
      <c r="E118432" s="2">
        <v>44307.582561538467</v>
      </c>
    </row>
    <row r="118433" spans="1:5" ht="14.25" customHeight="1" x14ac:dyDescent="0.3">
      <c r="A118433">
        <v>357815</v>
      </c>
      <c r="B118433" s="2">
        <v>44415.113051779939</v>
      </c>
      <c r="C118433">
        <v>292424</v>
      </c>
      <c r="D118433">
        <v>301748</v>
      </c>
      <c r="E118433" s="2">
        <v>44314.662601282049</v>
      </c>
    </row>
    <row r="118434" spans="1:5" ht="14.25" customHeight="1" x14ac:dyDescent="0.3">
      <c r="A118434">
        <v>357819</v>
      </c>
      <c r="B118434" s="2">
        <v>44415.113051779939</v>
      </c>
      <c r="C118434">
        <v>309764</v>
      </c>
      <c r="D118434">
        <v>411922</v>
      </c>
      <c r="E118434" s="2">
        <v>44344.42192998575</v>
      </c>
    </row>
    <row r="118435" spans="1:5" ht="14.25" customHeight="1" x14ac:dyDescent="0.3">
      <c r="A118435">
        <v>357824</v>
      </c>
      <c r="B118435" s="2">
        <v>44415.113681447801</v>
      </c>
      <c r="C118435">
        <v>37220</v>
      </c>
      <c r="D118435">
        <v>206501</v>
      </c>
      <c r="E118435" s="2">
        <v>44318.336825890314</v>
      </c>
    </row>
    <row r="118436" spans="1:5" ht="14.25" customHeight="1" x14ac:dyDescent="0.3">
      <c r="A118436">
        <v>357825</v>
      </c>
      <c r="B118436" s="2">
        <v>44415.114261299481</v>
      </c>
      <c r="C118436">
        <v>201618</v>
      </c>
      <c r="D118436">
        <v>405774</v>
      </c>
      <c r="E118436" s="2">
        <v>44401.223150356127</v>
      </c>
    </row>
    <row r="118437" spans="1:5" ht="14.25" customHeight="1" x14ac:dyDescent="0.3">
      <c r="A118437">
        <v>357830</v>
      </c>
      <c r="B118437" s="2">
        <v>44415.115237891783</v>
      </c>
      <c r="C118437">
        <v>78892</v>
      </c>
      <c r="D118437">
        <v>16360</v>
      </c>
      <c r="E118437" s="2">
        <v>44371.530958974363</v>
      </c>
    </row>
    <row r="118438" spans="1:5" ht="14.25" customHeight="1" x14ac:dyDescent="0.3">
      <c r="A118438">
        <v>357831</v>
      </c>
      <c r="B118438" s="2">
        <v>44415.116977446822</v>
      </c>
      <c r="C118438">
        <v>91742</v>
      </c>
      <c r="D118438">
        <v>81554</v>
      </c>
      <c r="E118438" s="2">
        <v>44342.95946289174</v>
      </c>
    </row>
    <row r="118439" spans="1:5" ht="14.25" customHeight="1" x14ac:dyDescent="0.3">
      <c r="A118439">
        <v>357833</v>
      </c>
      <c r="B118439" s="2">
        <v>44415.12036500137</v>
      </c>
      <c r="C118439">
        <v>262657</v>
      </c>
      <c r="D118439">
        <v>406648</v>
      </c>
      <c r="E118439" s="2">
        <v>44373.655795512823</v>
      </c>
    </row>
    <row r="118440" spans="1:5" ht="14.25" customHeight="1" x14ac:dyDescent="0.3">
      <c r="A118440">
        <v>357835</v>
      </c>
      <c r="B118440" s="2">
        <v>44415.122196111945</v>
      </c>
      <c r="C118440">
        <v>206473</v>
      </c>
      <c r="D118440">
        <v>36482</v>
      </c>
      <c r="E118440" s="2">
        <v>44341.494458012821</v>
      </c>
    </row>
    <row r="118441" spans="1:5" ht="14.25" customHeight="1" x14ac:dyDescent="0.3">
      <c r="A118441">
        <v>357836</v>
      </c>
      <c r="B118441" s="2">
        <v>44415.123325296794</v>
      </c>
      <c r="C118441">
        <v>165059</v>
      </c>
      <c r="D118441">
        <v>95638</v>
      </c>
      <c r="E118441" s="2">
        <v>44310.624851602573</v>
      </c>
    </row>
    <row r="118442" spans="1:5" ht="14.25" customHeight="1" x14ac:dyDescent="0.3">
      <c r="A118442">
        <v>357839</v>
      </c>
      <c r="B118442" s="2">
        <v>44415.123569579286</v>
      </c>
      <c r="C118442">
        <v>312366</v>
      </c>
      <c r="D118442">
        <v>153977</v>
      </c>
      <c r="E118442" s="2">
        <v>44312.144098611112</v>
      </c>
    </row>
    <row r="118443" spans="1:5" ht="14.25" customHeight="1" x14ac:dyDescent="0.3">
      <c r="A118443">
        <v>357840</v>
      </c>
      <c r="B118443" s="2">
        <v>44415.124378640779</v>
      </c>
      <c r="C118443">
        <v>45100</v>
      </c>
      <c r="D118443">
        <v>436070</v>
      </c>
      <c r="E118443" s="2">
        <v>44372.339101317659</v>
      </c>
    </row>
    <row r="118444" spans="1:5" ht="14.25" customHeight="1" x14ac:dyDescent="0.3">
      <c r="A118444">
        <v>357843</v>
      </c>
      <c r="B118444" s="2">
        <v>44415.124783171515</v>
      </c>
      <c r="C118444">
        <v>102790</v>
      </c>
      <c r="D118444">
        <v>39631</v>
      </c>
      <c r="E118444" s="2">
        <v>44394.693407371793</v>
      </c>
    </row>
    <row r="118445" spans="1:5" ht="14.25" customHeight="1" x14ac:dyDescent="0.3">
      <c r="A118445">
        <v>357845</v>
      </c>
      <c r="B118445" s="2">
        <v>44415.125980407116</v>
      </c>
      <c r="C118445">
        <v>64704</v>
      </c>
      <c r="D118445">
        <v>62570</v>
      </c>
      <c r="E118445" s="2">
        <v>44404.31879088319</v>
      </c>
    </row>
    <row r="118446" spans="1:5" ht="14.25" customHeight="1" x14ac:dyDescent="0.3">
      <c r="A118446">
        <v>357847</v>
      </c>
      <c r="B118446" s="2">
        <v>44415.126401294496</v>
      </c>
      <c r="C118446">
        <v>187263</v>
      </c>
      <c r="D118446">
        <v>309079</v>
      </c>
      <c r="E118446" s="2">
        <v>44318.783291346153</v>
      </c>
    </row>
    <row r="118447" spans="1:5" ht="14.25" customHeight="1" x14ac:dyDescent="0.3">
      <c r="A118447">
        <v>357848</v>
      </c>
      <c r="B118447" s="2">
        <v>44415.127048554947</v>
      </c>
      <c r="C118447">
        <v>306169</v>
      </c>
      <c r="D118447">
        <v>250679</v>
      </c>
      <c r="E118447" s="2">
        <v>44341.93245758547</v>
      </c>
    </row>
    <row r="118448" spans="1:5" ht="14.25" customHeight="1" x14ac:dyDescent="0.3">
      <c r="A118448">
        <v>357851</v>
      </c>
      <c r="B118448" s="2">
        <v>44415.127933591721</v>
      </c>
      <c r="C118448">
        <v>161416</v>
      </c>
      <c r="D118448">
        <v>60239</v>
      </c>
      <c r="E118448" s="2">
        <v>44312.36836609686</v>
      </c>
    </row>
    <row r="118449" spans="1:5" ht="14.25" customHeight="1" x14ac:dyDescent="0.3">
      <c r="A118449">
        <v>357855</v>
      </c>
      <c r="B118449" s="2">
        <v>44415.128666666664</v>
      </c>
      <c r="C118449">
        <v>159949</v>
      </c>
      <c r="D118449">
        <v>389195</v>
      </c>
      <c r="E118449" s="2">
        <v>44309.183245762106</v>
      </c>
    </row>
    <row r="118450" spans="1:5" ht="14.25" customHeight="1" x14ac:dyDescent="0.3">
      <c r="A118450">
        <v>357856</v>
      </c>
      <c r="B118450" s="2">
        <v>44415.130130924408</v>
      </c>
      <c r="C118450">
        <v>224505</v>
      </c>
      <c r="D118450">
        <v>341333</v>
      </c>
      <c r="E118450" s="2">
        <v>44373.91722578348</v>
      </c>
    </row>
    <row r="118451" spans="1:5" ht="14.25" customHeight="1" x14ac:dyDescent="0.3">
      <c r="A118451">
        <v>357858</v>
      </c>
      <c r="B118451" s="2">
        <v>44415.13281655324</v>
      </c>
      <c r="C118451">
        <v>257539</v>
      </c>
      <c r="D118451">
        <v>343491</v>
      </c>
      <c r="E118451" s="2">
        <v>44404.806895548434</v>
      </c>
    </row>
    <row r="118452" spans="1:5" ht="14.25" customHeight="1" x14ac:dyDescent="0.3">
      <c r="A118452">
        <v>357863</v>
      </c>
      <c r="B118452" s="2">
        <v>44415.133304849391</v>
      </c>
      <c r="C118452">
        <v>266125</v>
      </c>
      <c r="D118452">
        <v>473323</v>
      </c>
      <c r="E118452" s="2">
        <v>44304.131464280625</v>
      </c>
    </row>
    <row r="118453" spans="1:5" ht="14.25" customHeight="1" x14ac:dyDescent="0.3">
      <c r="A118453">
        <v>357864</v>
      </c>
      <c r="B118453" s="2">
        <v>44415.134159367655</v>
      </c>
      <c r="C118453">
        <v>170315</v>
      </c>
      <c r="D118453">
        <v>158978</v>
      </c>
      <c r="E118453" s="2">
        <v>44344.365953596869</v>
      </c>
    </row>
    <row r="118454" spans="1:5" ht="14.25" customHeight="1" x14ac:dyDescent="0.3">
      <c r="A118454">
        <v>357866</v>
      </c>
      <c r="B118454" s="2">
        <v>44415.13501388592</v>
      </c>
      <c r="C118454">
        <v>96281</v>
      </c>
      <c r="D118454">
        <v>25218</v>
      </c>
      <c r="E118454" s="2">
        <v>44399.642364529915</v>
      </c>
    </row>
    <row r="118455" spans="1:5" ht="14.25" customHeight="1" x14ac:dyDescent="0.3">
      <c r="A118455">
        <v>357868</v>
      </c>
      <c r="B118455" s="2">
        <v>44415.137333292645</v>
      </c>
      <c r="C118455">
        <v>104590</v>
      </c>
      <c r="D118455">
        <v>271140</v>
      </c>
      <c r="E118455" s="2">
        <v>44310.68399066951</v>
      </c>
    </row>
    <row r="118456" spans="1:5" ht="14.25" customHeight="1" x14ac:dyDescent="0.3">
      <c r="A118456">
        <v>357873</v>
      </c>
      <c r="B118456" s="2">
        <v>44415.138941747573</v>
      </c>
      <c r="C118456">
        <v>281469</v>
      </c>
      <c r="D118456">
        <v>452381</v>
      </c>
      <c r="E118456" s="2">
        <v>44354.838394337603</v>
      </c>
    </row>
    <row r="118457" spans="1:5" ht="14.25" customHeight="1" x14ac:dyDescent="0.3">
      <c r="A118457">
        <v>357878</v>
      </c>
      <c r="B118457" s="2">
        <v>44415.139666666662</v>
      </c>
      <c r="C118457">
        <v>255816</v>
      </c>
      <c r="D118457">
        <v>394819</v>
      </c>
      <c r="E118457" s="2">
        <v>44343.087641310543</v>
      </c>
    </row>
    <row r="118458" spans="1:5" ht="14.25" customHeight="1" x14ac:dyDescent="0.3">
      <c r="A118458">
        <v>357879</v>
      </c>
      <c r="B118458" s="2">
        <v>44415.140476699118</v>
      </c>
      <c r="C118458">
        <v>159324</v>
      </c>
      <c r="D118458">
        <v>470762</v>
      </c>
      <c r="E118458" s="2">
        <v>44377.128493945871</v>
      </c>
    </row>
    <row r="118459" spans="1:5" ht="14.25" customHeight="1" x14ac:dyDescent="0.3">
      <c r="A118459">
        <v>357881</v>
      </c>
      <c r="B118459" s="2">
        <v>44415.143333333333</v>
      </c>
      <c r="C118459">
        <v>59065</v>
      </c>
      <c r="D118459">
        <v>397531</v>
      </c>
      <c r="E118459" s="2">
        <v>44344.309274430198</v>
      </c>
    </row>
    <row r="118460" spans="1:5" ht="14.25" customHeight="1" x14ac:dyDescent="0.3">
      <c r="A118460">
        <v>357885</v>
      </c>
      <c r="B118460" s="2">
        <v>44415.143796116499</v>
      </c>
      <c r="C118460">
        <v>199987</v>
      </c>
      <c r="D118460">
        <v>258219</v>
      </c>
      <c r="E118460" s="2">
        <v>44344.014722186614</v>
      </c>
    </row>
    <row r="118461" spans="1:5" ht="14.25" customHeight="1" x14ac:dyDescent="0.3">
      <c r="A118461">
        <v>357886</v>
      </c>
      <c r="B118461" s="2">
        <v>44415.143796116499</v>
      </c>
      <c r="C118461">
        <v>239641</v>
      </c>
      <c r="D118461">
        <v>114865</v>
      </c>
      <c r="E118461" s="2">
        <v>44406.871298753562</v>
      </c>
    </row>
    <row r="118462" spans="1:5" ht="14.25" customHeight="1" x14ac:dyDescent="0.3">
      <c r="A118462">
        <v>357891</v>
      </c>
      <c r="B118462" s="2">
        <v>44415.144505142365</v>
      </c>
      <c r="C118462">
        <v>316924</v>
      </c>
      <c r="D118462">
        <v>83136</v>
      </c>
      <c r="E118462" s="2">
        <v>44342.327602279205</v>
      </c>
    </row>
    <row r="118463" spans="1:5" ht="14.25" customHeight="1" x14ac:dyDescent="0.3">
      <c r="A118463">
        <v>357895</v>
      </c>
      <c r="B118463" s="2">
        <v>44415.146666666667</v>
      </c>
      <c r="C118463">
        <v>167851</v>
      </c>
      <c r="D118463">
        <v>62570</v>
      </c>
      <c r="E118463" s="2">
        <v>44343.87148279915</v>
      </c>
    </row>
    <row r="118464" spans="1:5" ht="14.25" customHeight="1" x14ac:dyDescent="0.3">
      <c r="A118464">
        <v>357900</v>
      </c>
      <c r="B118464" s="2">
        <v>44415.148000000001</v>
      </c>
      <c r="C118464">
        <v>190840</v>
      </c>
      <c r="D118464">
        <v>347393</v>
      </c>
      <c r="E118464" s="2">
        <v>44318.228420762105</v>
      </c>
    </row>
    <row r="118465" spans="1:5" ht="14.25" customHeight="1" x14ac:dyDescent="0.3">
      <c r="A118465">
        <v>357903</v>
      </c>
      <c r="B118465" s="2">
        <v>44415.149021881771</v>
      </c>
      <c r="C118465">
        <v>16112</v>
      </c>
      <c r="D118465">
        <v>10768</v>
      </c>
      <c r="E118465" s="2">
        <v>44310.423693482902</v>
      </c>
    </row>
    <row r="118466" spans="1:5" ht="14.25" customHeight="1" x14ac:dyDescent="0.3">
      <c r="A118466">
        <v>357904</v>
      </c>
      <c r="B118466" s="2">
        <v>44415.15124973296</v>
      </c>
      <c r="C118466">
        <v>141737</v>
      </c>
      <c r="D118466">
        <v>196571</v>
      </c>
      <c r="E118466" s="2">
        <v>44309.533072364677</v>
      </c>
    </row>
    <row r="118467" spans="1:5" ht="14.25" customHeight="1" x14ac:dyDescent="0.3">
      <c r="A118467">
        <v>357908</v>
      </c>
      <c r="B118467" s="2">
        <v>44415.154515213479</v>
      </c>
      <c r="C118467">
        <v>260857</v>
      </c>
      <c r="D118467">
        <v>377194</v>
      </c>
      <c r="E118467" s="2">
        <v>44311.888510363249</v>
      </c>
    </row>
    <row r="118468" spans="1:5" ht="14.25" customHeight="1" x14ac:dyDescent="0.3">
      <c r="A118468">
        <v>357909</v>
      </c>
      <c r="B118468" s="2">
        <v>44415.157536545914</v>
      </c>
      <c r="C118468">
        <v>173102</v>
      </c>
      <c r="D118468">
        <v>59225</v>
      </c>
      <c r="E118468" s="2">
        <v>44345.659532158119</v>
      </c>
    </row>
    <row r="118469" spans="1:5" ht="14.25" customHeight="1" x14ac:dyDescent="0.3">
      <c r="A118469">
        <v>357911</v>
      </c>
      <c r="B118469" s="2">
        <v>44415.157666666666</v>
      </c>
      <c r="C118469">
        <v>76747</v>
      </c>
      <c r="D118469">
        <v>187427</v>
      </c>
      <c r="E118469" s="2">
        <v>44375.598150391743</v>
      </c>
    </row>
    <row r="118470" spans="1:5" ht="14.25" customHeight="1" x14ac:dyDescent="0.3">
      <c r="A118470">
        <v>357916</v>
      </c>
      <c r="B118470" s="2">
        <v>44415.157902768027</v>
      </c>
      <c r="C118470">
        <v>42867</v>
      </c>
      <c r="D118470">
        <v>250679</v>
      </c>
      <c r="E118470" s="2">
        <v>44358.150988817666</v>
      </c>
    </row>
    <row r="118471" spans="1:5" ht="14.25" customHeight="1" x14ac:dyDescent="0.3">
      <c r="A118471">
        <v>357920</v>
      </c>
      <c r="B118471" s="2">
        <v>44415.158085879084</v>
      </c>
      <c r="C118471">
        <v>299635</v>
      </c>
      <c r="D118471">
        <v>118549</v>
      </c>
      <c r="E118471" s="2">
        <v>44379.232176353275</v>
      </c>
    </row>
    <row r="118472" spans="1:5" ht="14.25" customHeight="1" x14ac:dyDescent="0.3">
      <c r="A118472">
        <v>357925</v>
      </c>
      <c r="B118472" s="2">
        <v>44415.15833002716</v>
      </c>
      <c r="C118472">
        <v>219836</v>
      </c>
      <c r="D118472">
        <v>63666</v>
      </c>
      <c r="E118472" s="2">
        <v>44376.33329996439</v>
      </c>
    </row>
    <row r="118473" spans="1:5" ht="14.25" customHeight="1" x14ac:dyDescent="0.3">
      <c r="A118473">
        <v>357926</v>
      </c>
      <c r="B118473" s="2">
        <v>44415.159168284787</v>
      </c>
      <c r="C118473">
        <v>258682</v>
      </c>
      <c r="D118473">
        <v>416030</v>
      </c>
      <c r="E118473" s="2">
        <v>44372.558645726494</v>
      </c>
    </row>
    <row r="118474" spans="1:5" ht="14.25" customHeight="1" x14ac:dyDescent="0.3">
      <c r="A118474">
        <v>357928</v>
      </c>
      <c r="B118474" s="2">
        <v>44415.15997802667</v>
      </c>
      <c r="C118474">
        <v>176423</v>
      </c>
      <c r="D118474">
        <v>436070</v>
      </c>
      <c r="E118474" s="2">
        <v>44308.814128098289</v>
      </c>
    </row>
    <row r="118475" spans="1:5" ht="14.25" customHeight="1" x14ac:dyDescent="0.3">
      <c r="A118475">
        <v>357933</v>
      </c>
      <c r="B118475" s="2">
        <v>44415.16</v>
      </c>
      <c r="C118475">
        <v>237474</v>
      </c>
      <c r="D118475">
        <v>230507</v>
      </c>
      <c r="E118475" s="2">
        <v>44310.497954487175</v>
      </c>
    </row>
    <row r="118476" spans="1:5" ht="14.25" customHeight="1" x14ac:dyDescent="0.3">
      <c r="A118476">
        <v>357937</v>
      </c>
      <c r="B118476" s="2">
        <v>44415.160832544942</v>
      </c>
      <c r="C118476">
        <v>267170</v>
      </c>
      <c r="D118476">
        <v>217307</v>
      </c>
      <c r="E118476" s="2">
        <v>44343.477860327635</v>
      </c>
    </row>
    <row r="118477" spans="1:5" ht="14.25" customHeight="1" x14ac:dyDescent="0.3">
      <c r="A118477">
        <v>357942</v>
      </c>
      <c r="B118477" s="2">
        <v>44415.16089358196</v>
      </c>
      <c r="C118477">
        <v>16125</v>
      </c>
      <c r="D118477">
        <v>470762</v>
      </c>
      <c r="E118477" s="2">
        <v>44338.236630982909</v>
      </c>
    </row>
    <row r="118478" spans="1:5" ht="14.25" customHeight="1" x14ac:dyDescent="0.3">
      <c r="A118478">
        <v>357944</v>
      </c>
      <c r="B118478" s="2">
        <v>44415.160954618979</v>
      </c>
      <c r="C118478">
        <v>347819</v>
      </c>
      <c r="D118478">
        <v>242719</v>
      </c>
      <c r="E118478" s="2">
        <v>44314.53346712963</v>
      </c>
    </row>
    <row r="118479" spans="1:5" ht="14.25" customHeight="1" x14ac:dyDescent="0.3">
      <c r="A118479">
        <v>357949</v>
      </c>
      <c r="B118479" s="2">
        <v>44415.163335062716</v>
      </c>
      <c r="C118479">
        <v>234233</v>
      </c>
      <c r="D118479">
        <v>32415</v>
      </c>
      <c r="E118479" s="2">
        <v>44344.92528789174</v>
      </c>
    </row>
    <row r="118480" spans="1:5" ht="14.25" customHeight="1" x14ac:dyDescent="0.3">
      <c r="A118480">
        <v>357951</v>
      </c>
      <c r="B118480" s="2">
        <v>44415.165236245957</v>
      </c>
      <c r="C118480">
        <v>107606</v>
      </c>
      <c r="D118480">
        <v>241713</v>
      </c>
      <c r="E118480" s="2">
        <v>44299.879534009975</v>
      </c>
    </row>
    <row r="118481" spans="1:5" ht="14.25" customHeight="1" x14ac:dyDescent="0.3">
      <c r="A118481">
        <v>357953</v>
      </c>
      <c r="B118481" s="2">
        <v>44415.166814172793</v>
      </c>
      <c r="C118481">
        <v>3849</v>
      </c>
      <c r="D118481">
        <v>154228</v>
      </c>
      <c r="E118481" s="2">
        <v>44414.187640206546</v>
      </c>
    </row>
    <row r="118482" spans="1:5" ht="14.25" customHeight="1" x14ac:dyDescent="0.3">
      <c r="A118482">
        <v>357954</v>
      </c>
      <c r="B118482" s="2">
        <v>44415.166844691303</v>
      </c>
      <c r="C118482">
        <v>95565</v>
      </c>
      <c r="D118482">
        <v>361821</v>
      </c>
      <c r="E118482" s="2">
        <v>44345.952511502852</v>
      </c>
    </row>
    <row r="118483" spans="1:5" ht="14.25" customHeight="1" x14ac:dyDescent="0.3">
      <c r="A118483">
        <v>357956</v>
      </c>
      <c r="B118483" s="2">
        <v>44415.167258899673</v>
      </c>
      <c r="C118483">
        <v>277677</v>
      </c>
      <c r="D118483">
        <v>250679</v>
      </c>
      <c r="E118483" s="2">
        <v>44374.500212713676</v>
      </c>
    </row>
    <row r="118484" spans="1:5" ht="14.25" customHeight="1" x14ac:dyDescent="0.3">
      <c r="A118484">
        <v>357958</v>
      </c>
      <c r="B118484" s="2">
        <v>44415.168156987216</v>
      </c>
      <c r="C118484">
        <v>182711</v>
      </c>
      <c r="D118484">
        <v>230507</v>
      </c>
      <c r="E118484" s="2">
        <v>44371.686721403137</v>
      </c>
    </row>
    <row r="118485" spans="1:5" ht="14.25" customHeight="1" x14ac:dyDescent="0.3">
      <c r="A118485">
        <v>357963</v>
      </c>
      <c r="B118485" s="2">
        <v>44415.168279061254</v>
      </c>
      <c r="C118485">
        <v>51045</v>
      </c>
      <c r="D118485">
        <v>82776</v>
      </c>
      <c r="E118485" s="2">
        <v>44303.073551531335</v>
      </c>
    </row>
    <row r="118486" spans="1:5" ht="14.25" customHeight="1" x14ac:dyDescent="0.3">
      <c r="A118486">
        <v>357966</v>
      </c>
      <c r="B118486" s="2">
        <v>44415.170659504991</v>
      </c>
      <c r="C118486">
        <v>101646</v>
      </c>
      <c r="D118486">
        <v>117830</v>
      </c>
      <c r="E118486" s="2">
        <v>44346.265603881766</v>
      </c>
    </row>
    <row r="118487" spans="1:5" ht="14.25" customHeight="1" x14ac:dyDescent="0.3">
      <c r="A118487">
        <v>357971</v>
      </c>
      <c r="B118487" s="2">
        <v>44415.171666666662</v>
      </c>
      <c r="C118487">
        <v>316627</v>
      </c>
      <c r="D118487">
        <v>191893</v>
      </c>
      <c r="E118487" s="2">
        <v>44341.382565242166</v>
      </c>
    </row>
    <row r="118488" spans="1:5" ht="14.25" customHeight="1" x14ac:dyDescent="0.3">
      <c r="A118488">
        <v>357976</v>
      </c>
      <c r="B118488" s="2">
        <v>44415.172113268607</v>
      </c>
      <c r="C118488">
        <v>209643</v>
      </c>
      <c r="D118488">
        <v>371545</v>
      </c>
      <c r="E118488" s="2">
        <v>44295.923641381771</v>
      </c>
    </row>
    <row r="118489" spans="1:5" ht="14.25" customHeight="1" x14ac:dyDescent="0.3">
      <c r="A118489">
        <v>357978</v>
      </c>
      <c r="B118489" s="2">
        <v>44415.173009430218</v>
      </c>
      <c r="C118489">
        <v>5398</v>
      </c>
      <c r="D118489">
        <v>392434</v>
      </c>
      <c r="E118489" s="2">
        <v>44333.619054095441</v>
      </c>
    </row>
    <row r="118490" spans="1:5" ht="14.25" customHeight="1" x14ac:dyDescent="0.3">
      <c r="A118490">
        <v>357980</v>
      </c>
      <c r="B118490" s="2">
        <v>44415.173326860837</v>
      </c>
      <c r="C118490">
        <v>68735</v>
      </c>
      <c r="D118490">
        <v>411922</v>
      </c>
      <c r="E118490" s="2">
        <v>44396.273058048435</v>
      </c>
    </row>
    <row r="118491" spans="1:5" ht="14.25" customHeight="1" x14ac:dyDescent="0.3">
      <c r="A118491">
        <v>357983</v>
      </c>
      <c r="B118491" s="2">
        <v>44415.173528244879</v>
      </c>
      <c r="C118491">
        <v>110659</v>
      </c>
      <c r="D118491">
        <v>153893</v>
      </c>
      <c r="E118491" s="2">
        <v>44356.510751780632</v>
      </c>
    </row>
    <row r="118492" spans="1:5" ht="14.25" customHeight="1" x14ac:dyDescent="0.3">
      <c r="A118492">
        <v>357986</v>
      </c>
      <c r="B118492" s="2">
        <v>44415.174718466747</v>
      </c>
      <c r="C118492">
        <v>86941</v>
      </c>
      <c r="D118492">
        <v>471403</v>
      </c>
      <c r="E118492" s="2">
        <v>44373.172912001421</v>
      </c>
    </row>
    <row r="118493" spans="1:5" ht="14.25" customHeight="1" x14ac:dyDescent="0.3">
      <c r="A118493">
        <v>357988</v>
      </c>
      <c r="B118493" s="2">
        <v>44415.175999999999</v>
      </c>
      <c r="C118493">
        <v>279182</v>
      </c>
      <c r="D118493">
        <v>31837</v>
      </c>
      <c r="E118493" s="2">
        <v>44287.484567735046</v>
      </c>
    </row>
    <row r="118494" spans="1:5" ht="14.25" customHeight="1" x14ac:dyDescent="0.3">
      <c r="A118494">
        <v>357992</v>
      </c>
      <c r="B118494" s="2">
        <v>44415.177831354718</v>
      </c>
      <c r="C118494">
        <v>269247</v>
      </c>
      <c r="D118494">
        <v>214224</v>
      </c>
      <c r="E118494" s="2">
        <v>44394.636698753566</v>
      </c>
    </row>
    <row r="118495" spans="1:5" ht="14.25" customHeight="1" x14ac:dyDescent="0.3">
      <c r="A118495">
        <v>357995</v>
      </c>
      <c r="B118495" s="2">
        <v>44415.178716391492</v>
      </c>
      <c r="C118495">
        <v>51309</v>
      </c>
      <c r="D118495">
        <v>359047</v>
      </c>
      <c r="E118495" s="2">
        <v>44374.316781623937</v>
      </c>
    </row>
    <row r="118496" spans="1:5" ht="14.25" customHeight="1" x14ac:dyDescent="0.3">
      <c r="A118496">
        <v>358000</v>
      </c>
      <c r="B118496" s="2">
        <v>44415.179394822007</v>
      </c>
      <c r="C118496">
        <v>104770</v>
      </c>
      <c r="D118496">
        <v>61082</v>
      </c>
      <c r="E118496" s="2">
        <v>44316.303895334757</v>
      </c>
    </row>
    <row r="118497" spans="1:5" ht="14.25" customHeight="1" x14ac:dyDescent="0.3">
      <c r="A118497">
        <v>358004</v>
      </c>
      <c r="B118497" s="2">
        <v>44415.180028687399</v>
      </c>
      <c r="C118497">
        <v>223692</v>
      </c>
      <c r="D118497">
        <v>182191</v>
      </c>
      <c r="E118497" s="2">
        <v>44392.198663141033</v>
      </c>
    </row>
    <row r="118498" spans="1:5" ht="14.25" customHeight="1" x14ac:dyDescent="0.3">
      <c r="A118498">
        <v>358009</v>
      </c>
      <c r="B118498" s="2">
        <v>44415.180944242682</v>
      </c>
      <c r="C118498">
        <v>78429</v>
      </c>
      <c r="D118498">
        <v>176818</v>
      </c>
      <c r="E118498" s="2">
        <v>44373.709076566956</v>
      </c>
    </row>
    <row r="118499" spans="1:5" ht="14.25" customHeight="1" x14ac:dyDescent="0.3">
      <c r="A118499">
        <v>358013</v>
      </c>
      <c r="B118499" s="2">
        <v>44415.181333333334</v>
      </c>
      <c r="C118499">
        <v>341386</v>
      </c>
      <c r="D118499">
        <v>388561</v>
      </c>
      <c r="E118499" s="2">
        <v>44400.738601816243</v>
      </c>
    </row>
    <row r="118500" spans="1:5" ht="14.25" customHeight="1" x14ac:dyDescent="0.3">
      <c r="A118500">
        <v>358017</v>
      </c>
      <c r="B118500" s="2">
        <v>44415.182378612626</v>
      </c>
      <c r="C118500">
        <v>332644</v>
      </c>
      <c r="D118500">
        <v>125380</v>
      </c>
      <c r="E118500" s="2">
        <v>44387.363192094017</v>
      </c>
    </row>
    <row r="118501" spans="1:5" ht="14.25" customHeight="1" x14ac:dyDescent="0.3">
      <c r="A118501">
        <v>358018</v>
      </c>
      <c r="B118501" s="2">
        <v>44415.1832636494</v>
      </c>
      <c r="C118501">
        <v>46478</v>
      </c>
      <c r="D118501">
        <v>182984</v>
      </c>
      <c r="E118501" s="2">
        <v>44344.442133084049</v>
      </c>
    </row>
    <row r="118502" spans="1:5" ht="14.25" customHeight="1" x14ac:dyDescent="0.3">
      <c r="A118502">
        <v>358019</v>
      </c>
      <c r="B118502" s="2">
        <v>44415.185644093144</v>
      </c>
      <c r="C118502">
        <v>102938</v>
      </c>
      <c r="D118502">
        <v>230507</v>
      </c>
      <c r="E118502" s="2">
        <v>44343.775577991451</v>
      </c>
    </row>
    <row r="118503" spans="1:5" ht="14.25" customHeight="1" x14ac:dyDescent="0.3">
      <c r="A118503">
        <v>358020</v>
      </c>
      <c r="B118503" s="2">
        <v>44415.18698690756</v>
      </c>
      <c r="C118503">
        <v>114307</v>
      </c>
      <c r="D118503">
        <v>106814</v>
      </c>
      <c r="E118503" s="2">
        <v>44373.494715705128</v>
      </c>
    </row>
    <row r="118504" spans="1:5" ht="14.25" customHeight="1" x14ac:dyDescent="0.3">
      <c r="A118504">
        <v>358021</v>
      </c>
      <c r="B118504" s="2">
        <v>44415.188726462598</v>
      </c>
      <c r="C118504">
        <v>343636</v>
      </c>
      <c r="D118504">
        <v>158978</v>
      </c>
      <c r="E118504" s="2">
        <v>44319.820923575498</v>
      </c>
    </row>
    <row r="118505" spans="1:5" ht="14.25" customHeight="1" x14ac:dyDescent="0.3">
      <c r="A118505">
        <v>358024</v>
      </c>
      <c r="B118505" s="2">
        <v>44415.188848536636</v>
      </c>
      <c r="C118505">
        <v>247499</v>
      </c>
      <c r="D118505">
        <v>293657</v>
      </c>
      <c r="E118505" s="2">
        <v>44374.91884066951</v>
      </c>
    </row>
    <row r="118506" spans="1:5" ht="14.25" customHeight="1" x14ac:dyDescent="0.3">
      <c r="A118506">
        <v>358029</v>
      </c>
      <c r="B118506" s="2">
        <v>44415.189153721731</v>
      </c>
      <c r="C118506">
        <v>45108</v>
      </c>
      <c r="D118506">
        <v>250679</v>
      </c>
      <c r="E118506" s="2">
        <v>44405.602900890313</v>
      </c>
    </row>
    <row r="118507" spans="1:5" ht="14.25" customHeight="1" x14ac:dyDescent="0.3">
      <c r="A118507">
        <v>358030</v>
      </c>
      <c r="B118507" s="2">
        <v>44415.189912621361</v>
      </c>
      <c r="C118507">
        <v>142991</v>
      </c>
      <c r="D118507">
        <v>182191</v>
      </c>
      <c r="E118507" s="2">
        <v>44343.36510808405</v>
      </c>
    </row>
    <row r="118508" spans="1:5" ht="14.25" customHeight="1" x14ac:dyDescent="0.3">
      <c r="A118508">
        <v>358035</v>
      </c>
      <c r="B118508" s="2">
        <v>44415.190008239995</v>
      </c>
      <c r="C118508">
        <v>344615</v>
      </c>
      <c r="D118508">
        <v>81554</v>
      </c>
      <c r="E118508" s="2">
        <v>44387.293863853272</v>
      </c>
    </row>
    <row r="118509" spans="1:5" ht="14.25" customHeight="1" x14ac:dyDescent="0.3">
      <c r="A118509">
        <v>358036</v>
      </c>
      <c r="B118509" s="2">
        <v>44415.191530744334</v>
      </c>
      <c r="C118509">
        <v>179628</v>
      </c>
      <c r="D118509">
        <v>204218</v>
      </c>
      <c r="E118509" s="2">
        <v>44346.04865452279</v>
      </c>
    </row>
    <row r="118510" spans="1:5" ht="14.25" customHeight="1" x14ac:dyDescent="0.3">
      <c r="A118510">
        <v>358037</v>
      </c>
      <c r="B118510" s="2">
        <v>44415.19345683157</v>
      </c>
      <c r="C118510">
        <v>20503</v>
      </c>
      <c r="D118510">
        <v>327968</v>
      </c>
      <c r="E118510" s="2">
        <v>44376.345570975784</v>
      </c>
    </row>
    <row r="118511" spans="1:5" ht="14.25" customHeight="1" x14ac:dyDescent="0.3">
      <c r="A118511">
        <v>358042</v>
      </c>
      <c r="B118511" s="2">
        <v>44415.195980582524</v>
      </c>
      <c r="C118511">
        <v>261498</v>
      </c>
      <c r="D118511">
        <v>439981</v>
      </c>
      <c r="E118511" s="2">
        <v>44374.74626641738</v>
      </c>
    </row>
    <row r="118512" spans="1:5" ht="14.25" customHeight="1" x14ac:dyDescent="0.3">
      <c r="A118512">
        <v>358045</v>
      </c>
      <c r="B118512" s="2">
        <v>44415.195980582524</v>
      </c>
      <c r="C118512">
        <v>335190</v>
      </c>
      <c r="D118512">
        <v>351192</v>
      </c>
      <c r="E118512" s="2">
        <v>44350.666212678065</v>
      </c>
    </row>
    <row r="118513" spans="1:5" ht="14.25" customHeight="1" x14ac:dyDescent="0.3">
      <c r="A118513">
        <v>358048</v>
      </c>
      <c r="B118513" s="2">
        <v>44415.197515793327</v>
      </c>
      <c r="C118513">
        <v>69595</v>
      </c>
      <c r="D118513">
        <v>244574</v>
      </c>
      <c r="E118513" s="2">
        <v>44295.22073810541</v>
      </c>
    </row>
    <row r="118514" spans="1:5" ht="14.25" customHeight="1" x14ac:dyDescent="0.3">
      <c r="A118514">
        <v>358050</v>
      </c>
      <c r="B118514" s="2">
        <v>44415.198706015195</v>
      </c>
      <c r="C118514">
        <v>155735</v>
      </c>
      <c r="D118514">
        <v>81226</v>
      </c>
      <c r="E118514" s="2">
        <v>44386.387439316233</v>
      </c>
    </row>
    <row r="118515" spans="1:5" ht="14.25" customHeight="1" x14ac:dyDescent="0.3">
      <c r="A118515">
        <v>358052</v>
      </c>
      <c r="B118515" s="2">
        <v>44415.19901120029</v>
      </c>
      <c r="C118515">
        <v>243201</v>
      </c>
      <c r="D118515">
        <v>387595</v>
      </c>
      <c r="E118515" s="2">
        <v>44403.582260327639</v>
      </c>
    </row>
    <row r="118516" spans="1:5" ht="14.25" customHeight="1" x14ac:dyDescent="0.3">
      <c r="A118516">
        <v>358056</v>
      </c>
      <c r="B118516" s="2">
        <v>44415.201239051486</v>
      </c>
      <c r="C118516">
        <v>178429</v>
      </c>
      <c r="D118516">
        <v>118549</v>
      </c>
      <c r="E118516" s="2">
        <v>44379.879512891741</v>
      </c>
    </row>
    <row r="118517" spans="1:5" ht="14.25" customHeight="1" x14ac:dyDescent="0.3">
      <c r="A118517">
        <v>358060</v>
      </c>
      <c r="B118517" s="2">
        <v>44415.201269569996</v>
      </c>
      <c r="C118517">
        <v>254119</v>
      </c>
      <c r="D118517">
        <v>469849</v>
      </c>
      <c r="E118517" s="2">
        <v>44373.237660612533</v>
      </c>
    </row>
    <row r="118518" spans="1:5" ht="14.25" customHeight="1" x14ac:dyDescent="0.3">
      <c r="A118518">
        <v>358065</v>
      </c>
      <c r="B118518" s="2">
        <v>44415.201333333338</v>
      </c>
      <c r="C118518">
        <v>166693</v>
      </c>
      <c r="D118518">
        <v>249086</v>
      </c>
      <c r="E118518" s="2">
        <v>44342.280304878914</v>
      </c>
    </row>
    <row r="118519" spans="1:5" ht="14.25" customHeight="1" x14ac:dyDescent="0.3">
      <c r="A118519">
        <v>358069</v>
      </c>
      <c r="B118519" s="2">
        <v>44415.201361125524</v>
      </c>
      <c r="C118519">
        <v>137832</v>
      </c>
      <c r="D118519">
        <v>360312</v>
      </c>
      <c r="E118519" s="2">
        <v>44384.658419836182</v>
      </c>
    </row>
    <row r="118520" spans="1:5" ht="14.25" customHeight="1" x14ac:dyDescent="0.3">
      <c r="A118520">
        <v>358070</v>
      </c>
      <c r="B118520" s="2">
        <v>44415.202453074438</v>
      </c>
      <c r="C118520">
        <v>129965</v>
      </c>
      <c r="D118520">
        <v>182191</v>
      </c>
      <c r="E118520" s="2">
        <v>44415.168553703705</v>
      </c>
    </row>
    <row r="118521" spans="1:5" ht="14.25" customHeight="1" x14ac:dyDescent="0.3">
      <c r="A118521">
        <v>358075</v>
      </c>
      <c r="B118521" s="2">
        <v>44415.203985717337</v>
      </c>
      <c r="C118521">
        <v>336820</v>
      </c>
      <c r="D118521">
        <v>78646</v>
      </c>
      <c r="E118521" s="2">
        <v>44352.770435113955</v>
      </c>
    </row>
    <row r="118522" spans="1:5" ht="14.25" customHeight="1" x14ac:dyDescent="0.3">
      <c r="A118522">
        <v>358079</v>
      </c>
      <c r="B118522" s="2">
        <v>44415.205694753866</v>
      </c>
      <c r="C118522">
        <v>201575</v>
      </c>
      <c r="D118522">
        <v>381557</v>
      </c>
      <c r="E118522" s="2">
        <v>44338.807682264953</v>
      </c>
    </row>
    <row r="118523" spans="1:5" ht="14.25" customHeight="1" x14ac:dyDescent="0.3">
      <c r="A118523">
        <v>358081</v>
      </c>
      <c r="B118523" s="2">
        <v>44415.206427198093</v>
      </c>
      <c r="C118523">
        <v>19397</v>
      </c>
      <c r="D118523">
        <v>301518</v>
      </c>
      <c r="E118523" s="2">
        <v>44343.963254807692</v>
      </c>
    </row>
    <row r="118524" spans="1:5" ht="14.25" customHeight="1" x14ac:dyDescent="0.3">
      <c r="A118524">
        <v>358082</v>
      </c>
      <c r="B118524" s="2">
        <v>44415.210882900479</v>
      </c>
      <c r="C118524">
        <v>252263</v>
      </c>
      <c r="D118524">
        <v>356280</v>
      </c>
      <c r="E118524" s="2">
        <v>44371.828376994301</v>
      </c>
    </row>
    <row r="118525" spans="1:5" ht="14.25" customHeight="1" x14ac:dyDescent="0.3">
      <c r="A118525">
        <v>358084</v>
      </c>
      <c r="B118525" s="2">
        <v>44415.211493270668</v>
      </c>
      <c r="C118525">
        <v>270607</v>
      </c>
      <c r="D118525">
        <v>230507</v>
      </c>
      <c r="E118525" s="2">
        <v>44389.547560113962</v>
      </c>
    </row>
    <row r="118526" spans="1:5" ht="14.25" customHeight="1" x14ac:dyDescent="0.3">
      <c r="A118526">
        <v>358087</v>
      </c>
      <c r="B118526" s="2">
        <v>44415.212622455518</v>
      </c>
      <c r="C118526">
        <v>54840</v>
      </c>
      <c r="D118526">
        <v>324991</v>
      </c>
      <c r="E118526" s="2">
        <v>44377.002142022786</v>
      </c>
    </row>
    <row r="118527" spans="1:5" ht="14.25" customHeight="1" x14ac:dyDescent="0.3">
      <c r="A118527">
        <v>358091</v>
      </c>
      <c r="B118527" s="2">
        <v>44415.214993527508</v>
      </c>
      <c r="C118527">
        <v>258093</v>
      </c>
      <c r="D118527">
        <v>242592</v>
      </c>
      <c r="E118527" s="2">
        <v>44398.542874501421</v>
      </c>
    </row>
    <row r="118528" spans="1:5" ht="14.25" customHeight="1" x14ac:dyDescent="0.3">
      <c r="A118528">
        <v>358093</v>
      </c>
      <c r="B118528" s="2">
        <v>44415.218333333338</v>
      </c>
      <c r="C118528">
        <v>8736</v>
      </c>
      <c r="D118528">
        <v>95024</v>
      </c>
      <c r="E118528" s="2">
        <v>44405.017589494302</v>
      </c>
    </row>
    <row r="118529" spans="1:5" ht="14.25" customHeight="1" x14ac:dyDescent="0.3">
      <c r="A118529">
        <v>358098</v>
      </c>
      <c r="B118529" s="2">
        <v>44415.218817712943</v>
      </c>
      <c r="C118529">
        <v>131347</v>
      </c>
      <c r="D118529">
        <v>243728</v>
      </c>
      <c r="E118529" s="2">
        <v>44373.490510754993</v>
      </c>
    </row>
    <row r="118530" spans="1:5" ht="14.25" customHeight="1" x14ac:dyDescent="0.3">
      <c r="A118530">
        <v>358100</v>
      </c>
      <c r="B118530" s="2">
        <v>44415.218939786981</v>
      </c>
      <c r="C118530">
        <v>144836</v>
      </c>
      <c r="D118530">
        <v>227775</v>
      </c>
      <c r="E118530" s="2">
        <v>44292.927895548433</v>
      </c>
    </row>
    <row r="118531" spans="1:5" ht="14.25" customHeight="1" x14ac:dyDescent="0.3">
      <c r="A118531">
        <v>358105</v>
      </c>
      <c r="B118531" s="2">
        <v>44415.219847896442</v>
      </c>
      <c r="C118531">
        <v>150749</v>
      </c>
      <c r="D118531">
        <v>221182</v>
      </c>
      <c r="E118531" s="2">
        <v>44371.025983012827</v>
      </c>
    </row>
    <row r="118532" spans="1:5" ht="14.25" customHeight="1" x14ac:dyDescent="0.3">
      <c r="A118532">
        <v>358110</v>
      </c>
      <c r="B118532" s="2">
        <v>44415.222571489605</v>
      </c>
      <c r="C118532">
        <v>124793</v>
      </c>
      <c r="D118532">
        <v>447858</v>
      </c>
      <c r="E118532" s="2">
        <v>44344.612674430202</v>
      </c>
    </row>
    <row r="118533" spans="1:5" ht="14.25" customHeight="1" x14ac:dyDescent="0.3">
      <c r="A118533">
        <v>358113</v>
      </c>
      <c r="B118533" s="2">
        <v>44415.222876674707</v>
      </c>
      <c r="C118533">
        <v>318034</v>
      </c>
      <c r="D118533">
        <v>471403</v>
      </c>
      <c r="E118533" s="2">
        <v>44378.065634900289</v>
      </c>
    </row>
    <row r="118534" spans="1:5" ht="14.25" customHeight="1" x14ac:dyDescent="0.3">
      <c r="A118534">
        <v>358114</v>
      </c>
      <c r="B118534" s="2">
        <v>44415.223334452348</v>
      </c>
      <c r="C118534">
        <v>200701</v>
      </c>
      <c r="D118534">
        <v>217307</v>
      </c>
      <c r="E118534" s="2">
        <v>44375.081280662394</v>
      </c>
    </row>
    <row r="118535" spans="1:5" ht="14.25" customHeight="1" x14ac:dyDescent="0.3">
      <c r="A118535">
        <v>358116</v>
      </c>
      <c r="B118535" s="2">
        <v>44415.223517563405</v>
      </c>
      <c r="C118535">
        <v>114786</v>
      </c>
      <c r="D118535">
        <v>5151</v>
      </c>
      <c r="E118535" s="2">
        <v>44359.48367446581</v>
      </c>
    </row>
    <row r="118536" spans="1:5" ht="14.25" customHeight="1" x14ac:dyDescent="0.3">
      <c r="A118536">
        <v>358121</v>
      </c>
      <c r="B118536" s="2">
        <v>44415.223700674462</v>
      </c>
      <c r="C118536">
        <v>272079</v>
      </c>
      <c r="D118536">
        <v>188971</v>
      </c>
      <c r="E118536" s="2">
        <v>44317.608015633901</v>
      </c>
    </row>
    <row r="118537" spans="1:5" ht="14.25" customHeight="1" x14ac:dyDescent="0.3">
      <c r="A118537">
        <v>358124</v>
      </c>
      <c r="B118537" s="2">
        <v>44415.22434156316</v>
      </c>
      <c r="C118537">
        <v>129378</v>
      </c>
      <c r="D118537">
        <v>18620</v>
      </c>
      <c r="E118537" s="2">
        <v>44346.732262891739</v>
      </c>
    </row>
    <row r="118538" spans="1:5" ht="14.25" customHeight="1" x14ac:dyDescent="0.3">
      <c r="A118538">
        <v>358126</v>
      </c>
      <c r="B118538" s="2">
        <v>44415.22434156316</v>
      </c>
      <c r="C118538">
        <v>204846</v>
      </c>
      <c r="D118538">
        <v>167074</v>
      </c>
      <c r="E118538" s="2">
        <v>44314.147485826215</v>
      </c>
    </row>
    <row r="118539" spans="1:5" ht="14.25" customHeight="1" x14ac:dyDescent="0.3">
      <c r="A118539">
        <v>358127</v>
      </c>
      <c r="B118539" s="2">
        <v>44415.225836970123</v>
      </c>
      <c r="C118539">
        <v>91990</v>
      </c>
      <c r="D118539">
        <v>172251</v>
      </c>
      <c r="E118539" s="2">
        <v>44343.56107977208</v>
      </c>
    </row>
    <row r="118540" spans="1:5" ht="14.25" customHeight="1" x14ac:dyDescent="0.3">
      <c r="A118540">
        <v>358130</v>
      </c>
      <c r="B118540" s="2">
        <v>44415.226233710746</v>
      </c>
      <c r="C118540">
        <v>186257</v>
      </c>
      <c r="D118540">
        <v>336965</v>
      </c>
      <c r="E118540" s="2">
        <v>44322.145384864671</v>
      </c>
    </row>
    <row r="118541" spans="1:5" ht="14.25" customHeight="1" x14ac:dyDescent="0.3">
      <c r="A118541">
        <v>358131</v>
      </c>
      <c r="B118541" s="2">
        <v>44415.229556634302</v>
      </c>
      <c r="C118541">
        <v>108230</v>
      </c>
      <c r="D118541">
        <v>21550</v>
      </c>
      <c r="E118541" s="2">
        <v>44365.337039529913</v>
      </c>
    </row>
    <row r="118542" spans="1:5" ht="14.25" customHeight="1" x14ac:dyDescent="0.3">
      <c r="A118542">
        <v>358133</v>
      </c>
      <c r="B118542" s="2">
        <v>44415.229556634309</v>
      </c>
      <c r="C118542">
        <v>222685</v>
      </c>
      <c r="D118542">
        <v>154228</v>
      </c>
      <c r="E118542" s="2">
        <v>44314.867379309122</v>
      </c>
    </row>
    <row r="118543" spans="1:5" ht="14.25" customHeight="1" x14ac:dyDescent="0.3">
      <c r="A118543">
        <v>358136</v>
      </c>
      <c r="B118543" s="2">
        <v>44415.229961165045</v>
      </c>
      <c r="C118543">
        <v>43755</v>
      </c>
      <c r="D118543">
        <v>456134</v>
      </c>
      <c r="E118543" s="2">
        <v>44342.569671296296</v>
      </c>
    </row>
    <row r="118544" spans="1:5" ht="14.25" customHeight="1" x14ac:dyDescent="0.3">
      <c r="A118544">
        <v>358139</v>
      </c>
      <c r="B118544" s="2">
        <v>44415.231666666667</v>
      </c>
      <c r="C118544">
        <v>169030</v>
      </c>
      <c r="D118544">
        <v>396686</v>
      </c>
      <c r="E118544" s="2">
        <v>44382.981796011394</v>
      </c>
    </row>
    <row r="118545" spans="1:5" ht="14.25" customHeight="1" x14ac:dyDescent="0.3">
      <c r="A118545">
        <v>358141</v>
      </c>
      <c r="B118545" s="2">
        <v>44415.232792880255</v>
      </c>
      <c r="C118545">
        <v>29919</v>
      </c>
      <c r="D118545">
        <v>411922</v>
      </c>
      <c r="E118545" s="2">
        <v>44372.068943340448</v>
      </c>
    </row>
    <row r="118546" spans="1:5" ht="14.25" customHeight="1" x14ac:dyDescent="0.3">
      <c r="A118546">
        <v>358146</v>
      </c>
      <c r="B118546" s="2">
        <v>44415.233008819851</v>
      </c>
      <c r="C118546">
        <v>90885</v>
      </c>
      <c r="D118546">
        <v>230507</v>
      </c>
      <c r="E118546" s="2">
        <v>44310.243030056983</v>
      </c>
    </row>
    <row r="118547" spans="1:5" ht="14.25" customHeight="1" x14ac:dyDescent="0.3">
      <c r="A118547">
        <v>358149</v>
      </c>
      <c r="B118547" s="2">
        <v>44415.233893856624</v>
      </c>
      <c r="C118547">
        <v>160147</v>
      </c>
      <c r="D118547">
        <v>250679</v>
      </c>
      <c r="E118547" s="2">
        <v>44406.678002172361</v>
      </c>
    </row>
    <row r="118548" spans="1:5" ht="14.25" customHeight="1" x14ac:dyDescent="0.3">
      <c r="A118548">
        <v>358154</v>
      </c>
      <c r="B118548" s="2">
        <v>44415.235084078493</v>
      </c>
      <c r="C118548">
        <v>188278</v>
      </c>
      <c r="D118548">
        <v>21665</v>
      </c>
      <c r="E118548" s="2">
        <v>44346.433278169512</v>
      </c>
    </row>
    <row r="118549" spans="1:5" ht="14.25" customHeight="1" x14ac:dyDescent="0.3">
      <c r="A118549">
        <v>358155</v>
      </c>
      <c r="B118549" s="2">
        <v>44415.236433656959</v>
      </c>
      <c r="C118549">
        <v>12221</v>
      </c>
      <c r="D118549">
        <v>145101</v>
      </c>
      <c r="E118549" s="2">
        <v>44399.758135612537</v>
      </c>
    </row>
    <row r="118550" spans="1:5" ht="14.25" customHeight="1" x14ac:dyDescent="0.3">
      <c r="A118550">
        <v>358158</v>
      </c>
      <c r="B118550" s="2">
        <v>44415.237800225834</v>
      </c>
      <c r="C118550">
        <v>131361</v>
      </c>
      <c r="D118550">
        <v>351192</v>
      </c>
      <c r="E118550" s="2">
        <v>44407.89272841881</v>
      </c>
    </row>
    <row r="118551" spans="1:5" ht="14.25" customHeight="1" x14ac:dyDescent="0.3">
      <c r="A118551">
        <v>358159</v>
      </c>
      <c r="B118551" s="2">
        <v>44415.238333333335</v>
      </c>
      <c r="C118551">
        <v>285155</v>
      </c>
      <c r="D118551">
        <v>135377</v>
      </c>
      <c r="E118551" s="2">
        <v>44379.492209935903</v>
      </c>
    </row>
    <row r="118552" spans="1:5" ht="14.25" customHeight="1" x14ac:dyDescent="0.3">
      <c r="A118552">
        <v>358161</v>
      </c>
      <c r="B118552" s="2">
        <v>44415.238837855162</v>
      </c>
      <c r="C118552">
        <v>82383</v>
      </c>
      <c r="D118552">
        <v>299102</v>
      </c>
      <c r="E118552" s="2">
        <v>44345.034439529911</v>
      </c>
    </row>
    <row r="118553" spans="1:5" ht="14.25" customHeight="1" x14ac:dyDescent="0.3">
      <c r="A118553">
        <v>358164</v>
      </c>
      <c r="B118553" s="2">
        <v>44415.239265372169</v>
      </c>
      <c r="C118553">
        <v>277953</v>
      </c>
      <c r="D118553">
        <v>265164</v>
      </c>
      <c r="E118553" s="2">
        <v>44313.368317948713</v>
      </c>
    </row>
    <row r="118554" spans="1:5" ht="14.25" customHeight="1" x14ac:dyDescent="0.3">
      <c r="A118554">
        <v>358165</v>
      </c>
      <c r="B118554" s="2">
        <v>44415.239333333338</v>
      </c>
      <c r="C118554">
        <v>146201</v>
      </c>
      <c r="D118554">
        <v>60239</v>
      </c>
      <c r="E118554" s="2">
        <v>44359.187548789181</v>
      </c>
    </row>
    <row r="118555" spans="1:5" ht="14.25" customHeight="1" x14ac:dyDescent="0.3">
      <c r="A118555">
        <v>358166</v>
      </c>
      <c r="B118555" s="2">
        <v>44415.241248817409</v>
      </c>
      <c r="C118555">
        <v>4993</v>
      </c>
      <c r="D118555">
        <v>187427</v>
      </c>
      <c r="E118555" s="2">
        <v>44406.888152243591</v>
      </c>
    </row>
    <row r="118556" spans="1:5" ht="14.25" customHeight="1" x14ac:dyDescent="0.3">
      <c r="A118556">
        <v>358167</v>
      </c>
      <c r="B118556" s="2">
        <v>44415.243110446485</v>
      </c>
      <c r="C118556">
        <v>118458</v>
      </c>
      <c r="D118556">
        <v>294433</v>
      </c>
      <c r="E118556" s="2">
        <v>44357.308890170942</v>
      </c>
    </row>
    <row r="118557" spans="1:5" ht="14.25" customHeight="1" x14ac:dyDescent="0.3">
      <c r="A118557">
        <v>358171</v>
      </c>
      <c r="B118557" s="2">
        <v>44415.245124668108</v>
      </c>
      <c r="C118557">
        <v>285652</v>
      </c>
      <c r="D118557">
        <v>219311</v>
      </c>
      <c r="E118557" s="2">
        <v>44328.9422304131</v>
      </c>
    </row>
    <row r="118558" spans="1:5" ht="14.25" customHeight="1" x14ac:dyDescent="0.3">
      <c r="A118558">
        <v>358172</v>
      </c>
      <c r="B118558" s="2">
        <v>44415.246333333336</v>
      </c>
      <c r="C118558">
        <v>199490</v>
      </c>
      <c r="D118558">
        <v>214179</v>
      </c>
      <c r="E118558" s="2">
        <v>44372.466540028494</v>
      </c>
    </row>
    <row r="118559" spans="1:5" ht="14.25" customHeight="1" x14ac:dyDescent="0.3">
      <c r="A118559">
        <v>358174</v>
      </c>
      <c r="B118559" s="2">
        <v>44415.247413556324</v>
      </c>
      <c r="C118559">
        <v>343175</v>
      </c>
      <c r="D118559">
        <v>12149</v>
      </c>
      <c r="E118559" s="2">
        <v>44387.05224508547</v>
      </c>
    </row>
    <row r="118560" spans="1:5" ht="14.25" customHeight="1" x14ac:dyDescent="0.3">
      <c r="A118560">
        <v>358179</v>
      </c>
      <c r="B118560" s="2">
        <v>44415.248666666666</v>
      </c>
      <c r="C118560">
        <v>302962</v>
      </c>
      <c r="D118560">
        <v>43697</v>
      </c>
      <c r="E118560" s="2">
        <v>44341.524687856123</v>
      </c>
    </row>
    <row r="118561" spans="1:5" ht="14.25" customHeight="1" x14ac:dyDescent="0.3">
      <c r="A118561">
        <v>358181</v>
      </c>
      <c r="B118561" s="2">
        <v>44415.249702444533</v>
      </c>
      <c r="C118561">
        <v>144952</v>
      </c>
      <c r="D118561">
        <v>106813</v>
      </c>
      <c r="E118561" s="2">
        <v>44294.858407336178</v>
      </c>
    </row>
    <row r="118562" spans="1:5" ht="14.25" customHeight="1" x14ac:dyDescent="0.3">
      <c r="A118562">
        <v>358183</v>
      </c>
      <c r="B118562" s="2">
        <v>44415.24988555559</v>
      </c>
      <c r="C118562">
        <v>189173</v>
      </c>
      <c r="D118562">
        <v>436459</v>
      </c>
      <c r="E118562" s="2">
        <v>44301.531755698008</v>
      </c>
    </row>
    <row r="118563" spans="1:5" ht="14.25" customHeight="1" x14ac:dyDescent="0.3">
      <c r="A118563">
        <v>358185</v>
      </c>
      <c r="B118563" s="2">
        <v>44415.256660194173</v>
      </c>
      <c r="C118563">
        <v>209741</v>
      </c>
      <c r="D118563">
        <v>111368</v>
      </c>
      <c r="E118563" s="2">
        <v>44372.626444800568</v>
      </c>
    </row>
    <row r="118564" spans="1:5" ht="14.25" customHeight="1" x14ac:dyDescent="0.3">
      <c r="A118564">
        <v>358188</v>
      </c>
      <c r="B118564" s="2">
        <v>44415.257469255666</v>
      </c>
      <c r="C118564">
        <v>90376</v>
      </c>
      <c r="D118564">
        <v>241927</v>
      </c>
      <c r="E118564" s="2">
        <v>44340.814259472936</v>
      </c>
    </row>
    <row r="118565" spans="1:5" ht="14.25" customHeight="1" x14ac:dyDescent="0.3">
      <c r="A118565">
        <v>358192</v>
      </c>
      <c r="B118565" s="2">
        <v>44415.257728812525</v>
      </c>
      <c r="C118565">
        <v>28518</v>
      </c>
      <c r="D118565">
        <v>323105</v>
      </c>
      <c r="E118565" s="2">
        <v>44389.363879985751</v>
      </c>
    </row>
    <row r="118566" spans="1:5" ht="14.25" customHeight="1" x14ac:dyDescent="0.3">
      <c r="A118566">
        <v>358197</v>
      </c>
      <c r="B118566" s="2">
        <v>44415.257911923582</v>
      </c>
      <c r="C118566">
        <v>129525</v>
      </c>
      <c r="D118566">
        <v>133619</v>
      </c>
      <c r="E118566" s="2">
        <v>44371.920249715098</v>
      </c>
    </row>
    <row r="118567" spans="1:5" ht="14.25" customHeight="1" x14ac:dyDescent="0.3">
      <c r="A118567">
        <v>358198</v>
      </c>
      <c r="B118567" s="2">
        <v>44415.258949552903</v>
      </c>
      <c r="C118567">
        <v>309061</v>
      </c>
      <c r="D118567">
        <v>43623</v>
      </c>
      <c r="E118567" s="2">
        <v>44342.131138141027</v>
      </c>
    </row>
    <row r="118568" spans="1:5" ht="14.25" customHeight="1" x14ac:dyDescent="0.3">
      <c r="A118568">
        <v>358200</v>
      </c>
      <c r="B118568" s="2">
        <v>44415.260841700489</v>
      </c>
      <c r="C118568">
        <v>164398</v>
      </c>
      <c r="D118568">
        <v>172251</v>
      </c>
      <c r="E118568" s="2">
        <v>44307.417277706554</v>
      </c>
    </row>
    <row r="118569" spans="1:5" ht="14.25" customHeight="1" x14ac:dyDescent="0.3">
      <c r="A118569">
        <v>358203</v>
      </c>
      <c r="B118569" s="2">
        <v>44415.262031922364</v>
      </c>
      <c r="C118569">
        <v>37698</v>
      </c>
      <c r="D118569">
        <v>439981</v>
      </c>
      <c r="E118569" s="2">
        <v>44321.118958440173</v>
      </c>
    </row>
    <row r="118570" spans="1:5" ht="14.25" customHeight="1" x14ac:dyDescent="0.3">
      <c r="A118570">
        <v>358206</v>
      </c>
      <c r="B118570" s="2">
        <v>44415.265968810083</v>
      </c>
      <c r="C118570">
        <v>88571</v>
      </c>
      <c r="D118570">
        <v>313585</v>
      </c>
      <c r="E118570" s="2">
        <v>44302.043340491458</v>
      </c>
    </row>
    <row r="118571" spans="1:5" ht="14.25" customHeight="1" x14ac:dyDescent="0.3">
      <c r="A118571">
        <v>358209</v>
      </c>
      <c r="B118571" s="2">
        <v>44415.265999328592</v>
      </c>
      <c r="C118571">
        <v>329431</v>
      </c>
      <c r="D118571">
        <v>30799</v>
      </c>
      <c r="E118571" s="2">
        <v>44387.149894159549</v>
      </c>
    </row>
    <row r="118572" spans="1:5" ht="14.25" customHeight="1" x14ac:dyDescent="0.3">
      <c r="A118572">
        <v>358212</v>
      </c>
      <c r="B118572" s="2">
        <v>44415.26615192114</v>
      </c>
      <c r="C118572">
        <v>22323</v>
      </c>
      <c r="D118572">
        <v>43842</v>
      </c>
      <c r="E118572" s="2">
        <v>44379.095911930199</v>
      </c>
    </row>
    <row r="118573" spans="1:5" ht="14.25" customHeight="1" x14ac:dyDescent="0.3">
      <c r="A118573">
        <v>358215</v>
      </c>
      <c r="B118573" s="2">
        <v>44415.266853846857</v>
      </c>
      <c r="C118573">
        <v>49897</v>
      </c>
      <c r="D118573">
        <v>43842</v>
      </c>
      <c r="E118573" s="2">
        <v>44316.754001531335</v>
      </c>
    </row>
    <row r="118574" spans="1:5" ht="14.25" customHeight="1" x14ac:dyDescent="0.3">
      <c r="A118574">
        <v>358217</v>
      </c>
      <c r="B118574" s="2">
        <v>44415.267333333337</v>
      </c>
      <c r="C118574">
        <v>137791</v>
      </c>
      <c r="D118574">
        <v>347008</v>
      </c>
      <c r="E118574" s="2">
        <v>44309.151528205126</v>
      </c>
    </row>
    <row r="118575" spans="1:5" ht="14.25" customHeight="1" x14ac:dyDescent="0.3">
      <c r="A118575">
        <v>358222</v>
      </c>
      <c r="B118575" s="2">
        <v>44415.267555772574</v>
      </c>
      <c r="C118575">
        <v>252028</v>
      </c>
      <c r="D118575">
        <v>351192</v>
      </c>
      <c r="E118575" s="2">
        <v>44371.858626282054</v>
      </c>
    </row>
    <row r="118576" spans="1:5" ht="14.25" customHeight="1" x14ac:dyDescent="0.3">
      <c r="A118576">
        <v>358226</v>
      </c>
      <c r="B118576" s="2">
        <v>44415.270009708736</v>
      </c>
      <c r="C118576">
        <v>199987</v>
      </c>
      <c r="D118576">
        <v>347008</v>
      </c>
      <c r="E118576" s="2">
        <v>44344.014722186614</v>
      </c>
    </row>
    <row r="118577" spans="1:5" ht="14.25" customHeight="1" x14ac:dyDescent="0.3">
      <c r="A118577">
        <v>358227</v>
      </c>
      <c r="B118577" s="2">
        <v>44415.270760216074</v>
      </c>
      <c r="C118577">
        <v>144480</v>
      </c>
      <c r="D118577">
        <v>411922</v>
      </c>
      <c r="E118577" s="2">
        <v>44393.520624928773</v>
      </c>
    </row>
    <row r="118578" spans="1:5" ht="14.25" customHeight="1" x14ac:dyDescent="0.3">
      <c r="A118578">
        <v>358232</v>
      </c>
      <c r="B118578" s="2">
        <v>44415.27094332713</v>
      </c>
      <c r="C118578">
        <v>323135</v>
      </c>
      <c r="D118578">
        <v>316402</v>
      </c>
      <c r="E118578" s="2">
        <v>44351.37682172365</v>
      </c>
    </row>
    <row r="118579" spans="1:5" ht="14.25" customHeight="1" x14ac:dyDescent="0.3">
      <c r="A118579">
        <v>358235</v>
      </c>
      <c r="B118579" s="2">
        <v>44415.271706289866</v>
      </c>
      <c r="C118579">
        <v>208024</v>
      </c>
      <c r="D118579">
        <v>271581</v>
      </c>
      <c r="E118579" s="2">
        <v>44375.977048148154</v>
      </c>
    </row>
    <row r="118580" spans="1:5" ht="14.25" customHeight="1" x14ac:dyDescent="0.3">
      <c r="A118580">
        <v>358237</v>
      </c>
      <c r="B118580" s="2">
        <v>44415.271736808376</v>
      </c>
      <c r="C118580">
        <v>84143</v>
      </c>
      <c r="D118580">
        <v>347008</v>
      </c>
      <c r="E118580" s="2">
        <v>44360.588666809119</v>
      </c>
    </row>
    <row r="118581" spans="1:5" ht="14.25" customHeight="1" x14ac:dyDescent="0.3">
      <c r="A118581">
        <v>358242</v>
      </c>
      <c r="B118581" s="2">
        <v>44415.272804956207</v>
      </c>
      <c r="C118581">
        <v>219445</v>
      </c>
      <c r="D118581">
        <v>247817</v>
      </c>
      <c r="E118581" s="2">
        <v>44397.123620548438</v>
      </c>
    </row>
    <row r="118582" spans="1:5" ht="14.25" customHeight="1" x14ac:dyDescent="0.3">
      <c r="A118582">
        <v>358247</v>
      </c>
      <c r="B118582" s="2">
        <v>44415.273000000001</v>
      </c>
      <c r="C118582">
        <v>167600</v>
      </c>
      <c r="D118582">
        <v>122902</v>
      </c>
      <c r="E118582" s="2">
        <v>44308.797425391742</v>
      </c>
    </row>
    <row r="118583" spans="1:5" ht="14.25" customHeight="1" x14ac:dyDescent="0.3">
      <c r="A118583">
        <v>358252</v>
      </c>
      <c r="B118583" s="2">
        <v>44415.273000000001</v>
      </c>
      <c r="C118583">
        <v>315785</v>
      </c>
      <c r="D118583">
        <v>293657</v>
      </c>
      <c r="E118583" s="2">
        <v>44382.371078596865</v>
      </c>
    </row>
    <row r="118584" spans="1:5" ht="14.25" customHeight="1" x14ac:dyDescent="0.3">
      <c r="A118584">
        <v>358253</v>
      </c>
      <c r="B118584" s="2">
        <v>44415.27372051149</v>
      </c>
      <c r="C118584">
        <v>300932</v>
      </c>
      <c r="D118584">
        <v>88863</v>
      </c>
      <c r="E118584" s="2">
        <v>44302.847392307696</v>
      </c>
    </row>
    <row r="118585" spans="1:5" ht="14.25" customHeight="1" x14ac:dyDescent="0.3">
      <c r="A118585">
        <v>358254</v>
      </c>
      <c r="B118585" s="2">
        <v>44415.274544511245</v>
      </c>
      <c r="C118585">
        <v>127588</v>
      </c>
      <c r="D118585">
        <v>230507</v>
      </c>
      <c r="E118585" s="2">
        <v>44370.565731089744</v>
      </c>
    </row>
    <row r="118586" spans="1:5" ht="14.25" customHeight="1" x14ac:dyDescent="0.3">
      <c r="A118586">
        <v>358255</v>
      </c>
      <c r="B118586" s="2">
        <v>44415.275154881434</v>
      </c>
      <c r="C118586">
        <v>293432</v>
      </c>
      <c r="D118586">
        <v>470762</v>
      </c>
      <c r="E118586" s="2">
        <v>44341.217196189456</v>
      </c>
    </row>
    <row r="118587" spans="1:5" ht="14.25" customHeight="1" x14ac:dyDescent="0.3">
      <c r="A118587">
        <v>358257</v>
      </c>
      <c r="B118587" s="2">
        <v>44415.275268608413</v>
      </c>
      <c r="C118587">
        <v>36031</v>
      </c>
      <c r="D118587">
        <v>452314</v>
      </c>
      <c r="E118587" s="2">
        <v>44402.066381873221</v>
      </c>
    </row>
    <row r="118588" spans="1:5" ht="14.25" customHeight="1" x14ac:dyDescent="0.3">
      <c r="A118588">
        <v>358261</v>
      </c>
      <c r="B118588" s="2">
        <v>44415.275268608413</v>
      </c>
      <c r="C118588">
        <v>183286</v>
      </c>
      <c r="D118588">
        <v>180939</v>
      </c>
      <c r="E118588" s="2">
        <v>44408.667120121085</v>
      </c>
    </row>
    <row r="118589" spans="1:5" ht="14.25" customHeight="1" x14ac:dyDescent="0.3">
      <c r="A118589">
        <v>358264</v>
      </c>
      <c r="B118589" s="2">
        <v>44415.275999999998</v>
      </c>
      <c r="C118589">
        <v>234466</v>
      </c>
      <c r="D118589">
        <v>180055</v>
      </c>
      <c r="E118589" s="2">
        <v>44310.725825391732</v>
      </c>
    </row>
    <row r="118590" spans="1:5" ht="14.25" customHeight="1" x14ac:dyDescent="0.3">
      <c r="A118590">
        <v>358266</v>
      </c>
      <c r="B118590" s="2">
        <v>44415.276558732869</v>
      </c>
      <c r="C118590">
        <v>329679</v>
      </c>
      <c r="D118590">
        <v>411922</v>
      </c>
      <c r="E118590" s="2">
        <v>44392.716156339033</v>
      </c>
    </row>
    <row r="118591" spans="1:5" ht="14.25" customHeight="1" x14ac:dyDescent="0.3">
      <c r="A118591">
        <v>358268</v>
      </c>
      <c r="B118591" s="2">
        <v>44415.276666666665</v>
      </c>
      <c r="C118591">
        <v>259864</v>
      </c>
      <c r="D118591">
        <v>466283</v>
      </c>
      <c r="E118591" s="2">
        <v>44314.312928205123</v>
      </c>
    </row>
    <row r="118592" spans="1:5" ht="14.25" customHeight="1" x14ac:dyDescent="0.3">
      <c r="A118592">
        <v>358269</v>
      </c>
      <c r="B118592" s="2">
        <v>44415.277666666661</v>
      </c>
      <c r="C118592">
        <v>283675</v>
      </c>
      <c r="D118592">
        <v>182191</v>
      </c>
      <c r="E118592" s="2">
        <v>44363.686831232197</v>
      </c>
    </row>
    <row r="118593" spans="1:5" ht="14.25" customHeight="1" x14ac:dyDescent="0.3">
      <c r="A118593">
        <v>358270</v>
      </c>
      <c r="B118593" s="2">
        <v>44415.278206732386</v>
      </c>
      <c r="C118593">
        <v>134187</v>
      </c>
      <c r="D118593">
        <v>361821</v>
      </c>
      <c r="E118593" s="2">
        <v>44310.807084900291</v>
      </c>
    </row>
    <row r="118594" spans="1:5" ht="14.25" customHeight="1" x14ac:dyDescent="0.3">
      <c r="A118594">
        <v>358274</v>
      </c>
      <c r="B118594" s="2">
        <v>44415.281000000003</v>
      </c>
      <c r="C118594">
        <v>39355</v>
      </c>
      <c r="D118594">
        <v>158978</v>
      </c>
      <c r="E118594" s="2">
        <v>44341.284323290602</v>
      </c>
    </row>
    <row r="118595" spans="1:5" ht="14.25" customHeight="1" x14ac:dyDescent="0.3">
      <c r="A118595">
        <v>358277</v>
      </c>
      <c r="B118595" s="2">
        <v>44415.282021546067</v>
      </c>
      <c r="C118595">
        <v>5601</v>
      </c>
      <c r="D118595">
        <v>330333</v>
      </c>
      <c r="E118595" s="2">
        <v>44330.324758974362</v>
      </c>
    </row>
    <row r="118596" spans="1:5" ht="14.25" customHeight="1" x14ac:dyDescent="0.3">
      <c r="A118596">
        <v>358279</v>
      </c>
      <c r="B118596" s="2">
        <v>44415.282998138369</v>
      </c>
      <c r="C118596">
        <v>42554</v>
      </c>
      <c r="D118596">
        <v>404226</v>
      </c>
      <c r="E118596" s="2">
        <v>44347.288517556975</v>
      </c>
    </row>
    <row r="118597" spans="1:5" ht="14.25" customHeight="1" x14ac:dyDescent="0.3">
      <c r="A118597">
        <v>358284</v>
      </c>
      <c r="B118597" s="2">
        <v>44415.283394878992</v>
      </c>
      <c r="C118597">
        <v>179899</v>
      </c>
      <c r="D118597">
        <v>88863</v>
      </c>
      <c r="E118597" s="2">
        <v>44374.872169551287</v>
      </c>
    </row>
    <row r="118598" spans="1:5" ht="14.25" customHeight="1" x14ac:dyDescent="0.3">
      <c r="A118598">
        <v>358287</v>
      </c>
      <c r="B118598" s="2">
        <v>44415.283730582596</v>
      </c>
      <c r="C118598">
        <v>154713</v>
      </c>
      <c r="D118598">
        <v>357547</v>
      </c>
      <c r="E118598" s="2">
        <v>44372.978936752137</v>
      </c>
    </row>
    <row r="118599" spans="1:5" ht="14.25" customHeight="1" x14ac:dyDescent="0.3">
      <c r="A118599">
        <v>358292</v>
      </c>
      <c r="B118599" s="2">
        <v>44415.285042878502</v>
      </c>
      <c r="C118599">
        <v>196502</v>
      </c>
      <c r="D118599">
        <v>104958</v>
      </c>
      <c r="E118599" s="2">
        <v>44338.195610541312</v>
      </c>
    </row>
    <row r="118600" spans="1:5" ht="14.25" customHeight="1" x14ac:dyDescent="0.3">
      <c r="A118600">
        <v>358293</v>
      </c>
      <c r="B118600" s="2">
        <v>44415.285317545095</v>
      </c>
      <c r="C118600">
        <v>180571</v>
      </c>
      <c r="D118600">
        <v>249264</v>
      </c>
      <c r="E118600" s="2">
        <v>44370.505789209405</v>
      </c>
    </row>
    <row r="118601" spans="1:5" ht="14.25" customHeight="1" x14ac:dyDescent="0.3">
      <c r="A118601">
        <v>358296</v>
      </c>
      <c r="B118601" s="2">
        <v>44415.287362285228</v>
      </c>
      <c r="C118601">
        <v>47715</v>
      </c>
      <c r="D118601">
        <v>431288</v>
      </c>
      <c r="E118601" s="2">
        <v>44300.189202279202</v>
      </c>
    </row>
    <row r="118602" spans="1:5" ht="14.25" customHeight="1" x14ac:dyDescent="0.3">
      <c r="A118602">
        <v>358298</v>
      </c>
      <c r="B118602" s="2">
        <v>44415.291238135927</v>
      </c>
      <c r="C118602">
        <v>291636</v>
      </c>
      <c r="D118602">
        <v>148309</v>
      </c>
      <c r="E118602" s="2">
        <v>44382.000362606836</v>
      </c>
    </row>
    <row r="118603" spans="1:5" ht="14.25" customHeight="1" x14ac:dyDescent="0.3">
      <c r="A118603">
        <v>358302</v>
      </c>
      <c r="B118603" s="2">
        <v>44415.293099765011</v>
      </c>
      <c r="C118603">
        <v>252983</v>
      </c>
      <c r="D118603">
        <v>206501</v>
      </c>
      <c r="E118603" s="2">
        <v>44344.989494551286</v>
      </c>
    </row>
    <row r="118604" spans="1:5" ht="14.25" customHeight="1" x14ac:dyDescent="0.3">
      <c r="A118604">
        <v>358306</v>
      </c>
      <c r="B118604" s="2">
        <v>44415.29425946837</v>
      </c>
      <c r="C118604">
        <v>94540</v>
      </c>
      <c r="D118604">
        <v>250679</v>
      </c>
      <c r="E118604" s="2">
        <v>44308.001532834758</v>
      </c>
    </row>
    <row r="118605" spans="1:5" ht="14.25" customHeight="1" x14ac:dyDescent="0.3">
      <c r="A118605">
        <v>358309</v>
      </c>
      <c r="B118605" s="2">
        <v>44415.294991912597</v>
      </c>
      <c r="C118605">
        <v>291503</v>
      </c>
      <c r="D118605">
        <v>76405</v>
      </c>
      <c r="E118605" s="2">
        <v>44311.095819586895</v>
      </c>
    </row>
    <row r="118606" spans="1:5" ht="14.25" customHeight="1" x14ac:dyDescent="0.3">
      <c r="A118606">
        <v>358311</v>
      </c>
      <c r="B118606" s="2">
        <v>44415.295693838314</v>
      </c>
      <c r="C118606">
        <v>61690</v>
      </c>
      <c r="D118606">
        <v>4199</v>
      </c>
      <c r="E118606" s="2">
        <v>44374.97162029914</v>
      </c>
    </row>
    <row r="118607" spans="1:5" ht="14.25" customHeight="1" x14ac:dyDescent="0.3">
      <c r="A118607">
        <v>358316</v>
      </c>
      <c r="B118607" s="2">
        <v>44415.295968504899</v>
      </c>
      <c r="C118607">
        <v>154552</v>
      </c>
      <c r="D118607">
        <v>183290</v>
      </c>
      <c r="E118607" s="2">
        <v>44310.266612820509</v>
      </c>
    </row>
    <row r="118608" spans="1:5" ht="14.25" customHeight="1" x14ac:dyDescent="0.3">
      <c r="A118608">
        <v>358321</v>
      </c>
      <c r="B118608" s="2">
        <v>44415.297097689749</v>
      </c>
      <c r="C118608">
        <v>76613</v>
      </c>
      <c r="D118608">
        <v>104958</v>
      </c>
      <c r="E118608" s="2">
        <v>44376.448625356126</v>
      </c>
    </row>
    <row r="118609" spans="1:5" ht="14.25" customHeight="1" x14ac:dyDescent="0.3">
      <c r="A118609">
        <v>358322</v>
      </c>
      <c r="B118609" s="2">
        <v>44415.297113268607</v>
      </c>
      <c r="C118609">
        <v>292652</v>
      </c>
      <c r="D118609">
        <v>473323</v>
      </c>
      <c r="E118609" s="2">
        <v>44386.466625391738</v>
      </c>
    </row>
    <row r="118610" spans="1:5" ht="14.25" customHeight="1" x14ac:dyDescent="0.3">
      <c r="A118610">
        <v>358324</v>
      </c>
      <c r="B118610" s="2">
        <v>44415.299203466901</v>
      </c>
      <c r="C118610">
        <v>52983</v>
      </c>
      <c r="D118610">
        <v>153893</v>
      </c>
      <c r="E118610" s="2">
        <v>44400.450924394587</v>
      </c>
    </row>
    <row r="118611" spans="1:5" ht="14.25" customHeight="1" x14ac:dyDescent="0.3">
      <c r="A118611">
        <v>358329</v>
      </c>
      <c r="B118611" s="2">
        <v>44415.299540453074</v>
      </c>
      <c r="C118611">
        <v>216366</v>
      </c>
      <c r="D118611">
        <v>242428</v>
      </c>
      <c r="E118611" s="2">
        <v>44374.31057962963</v>
      </c>
    </row>
    <row r="118612" spans="1:5" ht="14.25" customHeight="1" x14ac:dyDescent="0.3">
      <c r="A118612">
        <v>358334</v>
      </c>
      <c r="B118612" s="2">
        <v>44415.299935911127</v>
      </c>
      <c r="C118612">
        <v>311779</v>
      </c>
      <c r="D118612">
        <v>373415</v>
      </c>
      <c r="E118612" s="2">
        <v>44393.267847578347</v>
      </c>
    </row>
    <row r="118613" spans="1:5" ht="14.25" customHeight="1" x14ac:dyDescent="0.3">
      <c r="A118613">
        <v>358335</v>
      </c>
      <c r="B118613" s="2">
        <v>44415.301736503192</v>
      </c>
      <c r="C118613">
        <v>142191</v>
      </c>
      <c r="D118613">
        <v>426784</v>
      </c>
      <c r="E118613" s="2">
        <v>44380.391195512821</v>
      </c>
    </row>
    <row r="118614" spans="1:5" ht="14.25" customHeight="1" x14ac:dyDescent="0.3">
      <c r="A118614">
        <v>358336</v>
      </c>
      <c r="B118614" s="2">
        <v>44415.302255317853</v>
      </c>
      <c r="C118614">
        <v>33702</v>
      </c>
      <c r="D118614">
        <v>158978</v>
      </c>
      <c r="E118614" s="2">
        <v>44406.650873753562</v>
      </c>
    </row>
    <row r="118615" spans="1:5" ht="14.25" customHeight="1" x14ac:dyDescent="0.3">
      <c r="A118615">
        <v>358338</v>
      </c>
      <c r="B118615" s="2">
        <v>44415.302666666663</v>
      </c>
      <c r="C118615">
        <v>149326</v>
      </c>
      <c r="D118615">
        <v>401297</v>
      </c>
      <c r="E118615" s="2">
        <v>44357.248798824789</v>
      </c>
    </row>
    <row r="118616" spans="1:5" ht="14.25" customHeight="1" x14ac:dyDescent="0.3">
      <c r="A118616">
        <v>358340</v>
      </c>
      <c r="B118616" s="2">
        <v>44415.30318122977</v>
      </c>
      <c r="C118616">
        <v>323417</v>
      </c>
      <c r="D118616">
        <v>251718</v>
      </c>
      <c r="E118616" s="2">
        <v>44345.928958689459</v>
      </c>
    </row>
    <row r="118617" spans="1:5" ht="14.25" customHeight="1" x14ac:dyDescent="0.3">
      <c r="A118617">
        <v>358341</v>
      </c>
      <c r="B118617" s="2">
        <v>44415.305276650288</v>
      </c>
      <c r="C118617">
        <v>294052</v>
      </c>
      <c r="D118617">
        <v>244574</v>
      </c>
      <c r="E118617" s="2">
        <v>44302.61824074074</v>
      </c>
    </row>
    <row r="118618" spans="1:5" ht="14.25" customHeight="1" x14ac:dyDescent="0.3">
      <c r="A118618">
        <v>358344</v>
      </c>
      <c r="B118618" s="2">
        <v>44415.305608414244</v>
      </c>
      <c r="C118618">
        <v>175488</v>
      </c>
      <c r="D118618">
        <v>249070</v>
      </c>
      <c r="E118618" s="2">
        <v>44310.819635363252</v>
      </c>
    </row>
    <row r="118619" spans="1:5" ht="14.25" customHeight="1" x14ac:dyDescent="0.3">
      <c r="A118619">
        <v>358348</v>
      </c>
      <c r="B118619" s="2">
        <v>44415.307870723591</v>
      </c>
      <c r="C118619">
        <v>36281</v>
      </c>
      <c r="D118619">
        <v>286645</v>
      </c>
      <c r="E118619" s="2">
        <v>44339.390114494308</v>
      </c>
    </row>
    <row r="118620" spans="1:5" ht="14.25" customHeight="1" x14ac:dyDescent="0.3">
      <c r="A118620">
        <v>358353</v>
      </c>
      <c r="B118620" s="2">
        <v>44415.308333333334</v>
      </c>
      <c r="C118620">
        <v>142342</v>
      </c>
      <c r="D118620">
        <v>438887</v>
      </c>
      <c r="E118620" s="2">
        <v>44381.461056908833</v>
      </c>
    </row>
    <row r="118621" spans="1:5" ht="14.25" customHeight="1" x14ac:dyDescent="0.3">
      <c r="A118621">
        <v>358357</v>
      </c>
      <c r="B118621" s="2">
        <v>44415.309333333338</v>
      </c>
      <c r="C118621">
        <v>116435</v>
      </c>
      <c r="D118621">
        <v>241927</v>
      </c>
      <c r="E118621" s="2">
        <v>44387.392907158122</v>
      </c>
    </row>
    <row r="118622" spans="1:5" ht="14.25" customHeight="1" x14ac:dyDescent="0.3">
      <c r="A118622">
        <v>358358</v>
      </c>
      <c r="B118622" s="2">
        <v>44415.31000701926</v>
      </c>
      <c r="C118622">
        <v>245974</v>
      </c>
      <c r="D118622">
        <v>304128</v>
      </c>
      <c r="E118622" s="2">
        <v>44352.340063782052</v>
      </c>
    </row>
    <row r="118623" spans="1:5" ht="14.25" customHeight="1" x14ac:dyDescent="0.3">
      <c r="A118623">
        <v>358363</v>
      </c>
      <c r="B118623" s="2">
        <v>44415.310098574788</v>
      </c>
      <c r="C118623">
        <v>282419</v>
      </c>
      <c r="D118623">
        <v>244574</v>
      </c>
      <c r="E118623" s="2">
        <v>44343.418520049861</v>
      </c>
    </row>
    <row r="118624" spans="1:5" ht="14.25" customHeight="1" x14ac:dyDescent="0.3">
      <c r="A118624">
        <v>358368</v>
      </c>
      <c r="B118624" s="2">
        <v>44415.310800500505</v>
      </c>
      <c r="C118624">
        <v>338086</v>
      </c>
      <c r="D118624">
        <v>347393</v>
      </c>
      <c r="E118624" s="2">
        <v>44302.929225178064</v>
      </c>
    </row>
    <row r="118625" spans="1:5" ht="14.25" customHeight="1" x14ac:dyDescent="0.3">
      <c r="A118625">
        <v>358371</v>
      </c>
      <c r="B118625" s="2">
        <v>44415.311502426222</v>
      </c>
      <c r="C118625">
        <v>166925</v>
      </c>
      <c r="D118625">
        <v>191893</v>
      </c>
      <c r="E118625" s="2">
        <v>44371.966527955847</v>
      </c>
    </row>
    <row r="118626" spans="1:5" ht="14.25" customHeight="1" x14ac:dyDescent="0.3">
      <c r="A118626">
        <v>358374</v>
      </c>
      <c r="B118626" s="2">
        <v>44415.311777092807</v>
      </c>
      <c r="C118626">
        <v>122014</v>
      </c>
      <c r="D118626">
        <v>472712</v>
      </c>
      <c r="E118626" s="2">
        <v>44340.538704095437</v>
      </c>
    </row>
    <row r="118627" spans="1:5" ht="14.25" customHeight="1" x14ac:dyDescent="0.3">
      <c r="A118627">
        <v>358377</v>
      </c>
      <c r="B118627" s="2">
        <v>44415.312448500015</v>
      </c>
      <c r="C118627">
        <v>334729</v>
      </c>
      <c r="D118627">
        <v>122982</v>
      </c>
      <c r="E118627" s="2">
        <v>44327.268207834757</v>
      </c>
    </row>
    <row r="118628" spans="1:5" ht="14.25" customHeight="1" x14ac:dyDescent="0.3">
      <c r="A118628">
        <v>358378</v>
      </c>
      <c r="B118628" s="2">
        <v>44415.312601092563</v>
      </c>
      <c r="C118628">
        <v>239381</v>
      </c>
      <c r="D118628">
        <v>238576</v>
      </c>
      <c r="E118628" s="2">
        <v>44313.072497329056</v>
      </c>
    </row>
    <row r="118629" spans="1:5" ht="14.25" customHeight="1" x14ac:dyDescent="0.3">
      <c r="A118629">
        <v>358380</v>
      </c>
      <c r="B118629" s="2">
        <v>44415.312936796166</v>
      </c>
      <c r="C118629">
        <v>146209</v>
      </c>
      <c r="D118629">
        <v>351192</v>
      </c>
      <c r="E118629" s="2">
        <v>44295.403794622507</v>
      </c>
    </row>
    <row r="118630" spans="1:5" ht="14.25" customHeight="1" x14ac:dyDescent="0.3">
      <c r="A118630">
        <v>358385</v>
      </c>
      <c r="B118630" s="2">
        <v>44415.314249092073</v>
      </c>
      <c r="C118630">
        <v>75448</v>
      </c>
      <c r="D118630">
        <v>286726</v>
      </c>
      <c r="E118630" s="2">
        <v>44372.017594871795</v>
      </c>
    </row>
    <row r="118631" spans="1:5" ht="14.25" customHeight="1" x14ac:dyDescent="0.3">
      <c r="A118631">
        <v>358386</v>
      </c>
      <c r="B118631" s="2">
        <v>44415.314615314186</v>
      </c>
      <c r="C118631">
        <v>131467</v>
      </c>
      <c r="D118631">
        <v>351192</v>
      </c>
      <c r="E118631" s="2">
        <v>44341.029605270654</v>
      </c>
    </row>
    <row r="118632" spans="1:5" ht="14.25" customHeight="1" x14ac:dyDescent="0.3">
      <c r="A118632">
        <v>358390</v>
      </c>
      <c r="B118632" s="2">
        <v>44415.317000000003</v>
      </c>
      <c r="C118632">
        <v>60313</v>
      </c>
      <c r="D118632">
        <v>470762</v>
      </c>
      <c r="E118632" s="2">
        <v>44393.454547578345</v>
      </c>
    </row>
    <row r="118633" spans="1:5" ht="14.25" customHeight="1" x14ac:dyDescent="0.3">
      <c r="A118633">
        <v>358393</v>
      </c>
      <c r="B118633" s="2">
        <v>44415.318553398058</v>
      </c>
      <c r="C118633">
        <v>105825</v>
      </c>
      <c r="D118633">
        <v>101979</v>
      </c>
      <c r="E118633" s="2">
        <v>44394.353197613964</v>
      </c>
    </row>
    <row r="118634" spans="1:5" ht="14.25" customHeight="1" x14ac:dyDescent="0.3">
      <c r="A118634">
        <v>358398</v>
      </c>
      <c r="B118634" s="2">
        <v>44415.319833979309</v>
      </c>
      <c r="C118634">
        <v>302232</v>
      </c>
      <c r="D118634">
        <v>84062</v>
      </c>
      <c r="E118634" s="2">
        <v>44307.745992556978</v>
      </c>
    </row>
    <row r="118635" spans="1:5" ht="14.25" customHeight="1" x14ac:dyDescent="0.3">
      <c r="A118635">
        <v>358401</v>
      </c>
      <c r="B118635" s="2">
        <v>44415.319925534837</v>
      </c>
      <c r="C118635">
        <v>287914</v>
      </c>
      <c r="D118635">
        <v>115825</v>
      </c>
      <c r="E118635" s="2">
        <v>44395.735691773501</v>
      </c>
    </row>
    <row r="118636" spans="1:5" ht="14.25" customHeight="1" x14ac:dyDescent="0.3">
      <c r="A118636">
        <v>358406</v>
      </c>
      <c r="B118636" s="2">
        <v>44415.320576051781</v>
      </c>
      <c r="C118636">
        <v>217399</v>
      </c>
      <c r="D118636">
        <v>300941</v>
      </c>
      <c r="E118636" s="2">
        <v>44311.566269159543</v>
      </c>
    </row>
    <row r="118637" spans="1:5" ht="14.25" customHeight="1" x14ac:dyDescent="0.3">
      <c r="A118637">
        <v>358407</v>
      </c>
      <c r="B118637" s="2">
        <v>44415.321481978819</v>
      </c>
      <c r="C118637">
        <v>78429</v>
      </c>
      <c r="D118637">
        <v>388561</v>
      </c>
      <c r="E118637" s="2">
        <v>44373.709076566956</v>
      </c>
    </row>
    <row r="118638" spans="1:5" ht="14.25" customHeight="1" x14ac:dyDescent="0.3">
      <c r="A118638">
        <v>358410</v>
      </c>
      <c r="B118638" s="2">
        <v>44415.324747459337</v>
      </c>
      <c r="C118638">
        <v>109991</v>
      </c>
      <c r="D118638">
        <v>411922</v>
      </c>
      <c r="E118638" s="2">
        <v>44372.868392770659</v>
      </c>
    </row>
    <row r="118639" spans="1:5" ht="14.25" customHeight="1" x14ac:dyDescent="0.3">
      <c r="A118639">
        <v>358414</v>
      </c>
      <c r="B118639" s="2">
        <v>44415.325430420715</v>
      </c>
      <c r="C118639">
        <v>318349</v>
      </c>
      <c r="D118639">
        <v>347008</v>
      </c>
      <c r="E118639" s="2">
        <v>44372.31849205841</v>
      </c>
    </row>
    <row r="118640" spans="1:5" ht="14.25" customHeight="1" x14ac:dyDescent="0.3">
      <c r="A118640">
        <v>358418</v>
      </c>
      <c r="B118640" s="2">
        <v>44415.326000000001</v>
      </c>
      <c r="C118640">
        <v>161625</v>
      </c>
      <c r="D118640">
        <v>21760</v>
      </c>
      <c r="E118640" s="2">
        <v>44374.111166844734</v>
      </c>
    </row>
    <row r="118641" spans="1:5" ht="14.25" customHeight="1" x14ac:dyDescent="0.3">
      <c r="A118641">
        <v>358419</v>
      </c>
      <c r="B118641" s="2">
        <v>44415.326487014376</v>
      </c>
      <c r="C118641">
        <v>270909</v>
      </c>
      <c r="D118641">
        <v>75550</v>
      </c>
      <c r="E118641" s="2">
        <v>44314.487653703705</v>
      </c>
    </row>
    <row r="118642" spans="1:5" ht="14.25" customHeight="1" x14ac:dyDescent="0.3">
      <c r="A118642">
        <v>358420</v>
      </c>
      <c r="B118642" s="2">
        <v>44415.326517532885</v>
      </c>
      <c r="C118642">
        <v>233249</v>
      </c>
      <c r="D118642">
        <v>55354</v>
      </c>
      <c r="E118642" s="2">
        <v>44407.732350890306</v>
      </c>
    </row>
    <row r="118643" spans="1:5" ht="14.25" customHeight="1" x14ac:dyDescent="0.3">
      <c r="A118643">
        <v>358421</v>
      </c>
      <c r="B118643" s="2">
        <v>44415.327048543688</v>
      </c>
      <c r="C118643">
        <v>115465</v>
      </c>
      <c r="D118643">
        <v>327968</v>
      </c>
      <c r="E118643" s="2">
        <v>44328.429276317664</v>
      </c>
    </row>
    <row r="118644" spans="1:5" ht="14.25" customHeight="1" x14ac:dyDescent="0.3">
      <c r="A118644">
        <v>358426</v>
      </c>
      <c r="B118644" s="2">
        <v>44415.327127903074</v>
      </c>
      <c r="C118644">
        <v>212601</v>
      </c>
      <c r="D118644">
        <v>5151</v>
      </c>
      <c r="E118644" s="2">
        <v>44339.335834401711</v>
      </c>
    </row>
    <row r="118645" spans="1:5" ht="14.25" customHeight="1" x14ac:dyDescent="0.3">
      <c r="A118645">
        <v>358429</v>
      </c>
      <c r="B118645" s="2">
        <v>44415.327860347301</v>
      </c>
      <c r="C118645">
        <v>307781</v>
      </c>
      <c r="D118645">
        <v>80850</v>
      </c>
      <c r="E118645" s="2">
        <v>44409.131981374638</v>
      </c>
    </row>
    <row r="118646" spans="1:5" ht="14.25" customHeight="1" x14ac:dyDescent="0.3">
      <c r="A118646">
        <v>358430</v>
      </c>
      <c r="B118646" s="2">
        <v>44415.328897976622</v>
      </c>
      <c r="C118646">
        <v>153877</v>
      </c>
      <c r="D118646">
        <v>206501</v>
      </c>
      <c r="E118646" s="2">
        <v>44407.646987678061</v>
      </c>
    </row>
    <row r="118647" spans="1:5" ht="14.25" customHeight="1" x14ac:dyDescent="0.3">
      <c r="A118647">
        <v>358431</v>
      </c>
      <c r="B118647" s="2">
        <v>44415.33219397565</v>
      </c>
      <c r="C118647">
        <v>214282</v>
      </c>
      <c r="D118647">
        <v>472712</v>
      </c>
      <c r="E118647" s="2">
        <v>44301.665492022788</v>
      </c>
    </row>
    <row r="118648" spans="1:5" ht="14.25" customHeight="1" x14ac:dyDescent="0.3">
      <c r="A118648">
        <v>358436</v>
      </c>
      <c r="B118648" s="2">
        <v>44415.332333333339</v>
      </c>
      <c r="C118648">
        <v>174555</v>
      </c>
      <c r="D118648">
        <v>330333</v>
      </c>
      <c r="E118648" s="2">
        <v>44339.492961253563</v>
      </c>
    </row>
    <row r="118649" spans="1:5" ht="14.25" customHeight="1" x14ac:dyDescent="0.3">
      <c r="A118649">
        <v>358437</v>
      </c>
      <c r="B118649" s="2">
        <v>44415.332999999999</v>
      </c>
      <c r="C118649">
        <v>131803</v>
      </c>
      <c r="D118649">
        <v>241927</v>
      </c>
      <c r="E118649" s="2">
        <v>44344.9574031339</v>
      </c>
    </row>
    <row r="118650" spans="1:5" ht="14.25" customHeight="1" x14ac:dyDescent="0.3">
      <c r="A118650">
        <v>358441</v>
      </c>
      <c r="B118650" s="2">
        <v>44415.334849085972</v>
      </c>
      <c r="C118650">
        <v>212693</v>
      </c>
      <c r="D118650">
        <v>250115</v>
      </c>
      <c r="E118650" s="2">
        <v>44338.949050605414</v>
      </c>
    </row>
    <row r="118651" spans="1:5" ht="14.25" customHeight="1" x14ac:dyDescent="0.3">
      <c r="A118651">
        <v>358443</v>
      </c>
      <c r="B118651" s="2">
        <v>44415.335543689318</v>
      </c>
      <c r="C118651">
        <v>345460</v>
      </c>
      <c r="D118651">
        <v>463149</v>
      </c>
      <c r="E118651" s="2">
        <v>44345.765789280624</v>
      </c>
    </row>
    <row r="118652" spans="1:5" ht="14.25" customHeight="1" x14ac:dyDescent="0.3">
      <c r="A118652">
        <v>358445</v>
      </c>
      <c r="B118652" s="2">
        <v>44415.335543689325</v>
      </c>
      <c r="C118652">
        <v>260457</v>
      </c>
      <c r="D118652">
        <v>325852</v>
      </c>
      <c r="E118652" s="2">
        <v>44359.551716346155</v>
      </c>
    </row>
    <row r="118653" spans="1:5" ht="14.25" customHeight="1" x14ac:dyDescent="0.3">
      <c r="A118653">
        <v>358448</v>
      </c>
      <c r="B118653" s="2">
        <v>44415.337351603746</v>
      </c>
      <c r="C118653">
        <v>347745</v>
      </c>
      <c r="D118653">
        <v>316541</v>
      </c>
      <c r="E118653" s="2">
        <v>44401.943814992883</v>
      </c>
    </row>
    <row r="118654" spans="1:5" ht="14.25" customHeight="1" x14ac:dyDescent="0.3">
      <c r="A118654">
        <v>358453</v>
      </c>
      <c r="B118654" s="2">
        <v>44415.338375404528</v>
      </c>
      <c r="C118654">
        <v>28429</v>
      </c>
      <c r="D118654">
        <v>5151</v>
      </c>
      <c r="E118654" s="2">
        <v>44414.560271937327</v>
      </c>
    </row>
    <row r="118655" spans="1:5" ht="14.25" customHeight="1" x14ac:dyDescent="0.3">
      <c r="A118655">
        <v>358455</v>
      </c>
      <c r="B118655" s="2">
        <v>44415.339</v>
      </c>
      <c r="C118655">
        <v>63113</v>
      </c>
      <c r="D118655">
        <v>222412</v>
      </c>
      <c r="E118655" s="2">
        <v>44313.39265616097</v>
      </c>
    </row>
    <row r="118656" spans="1:5" ht="14.25" customHeight="1" x14ac:dyDescent="0.3">
      <c r="A118656">
        <v>358457</v>
      </c>
      <c r="B118656" s="2">
        <v>44415.340372936189</v>
      </c>
      <c r="C118656">
        <v>83945</v>
      </c>
      <c r="D118656">
        <v>411922</v>
      </c>
      <c r="E118656" s="2">
        <v>44346.577780235042</v>
      </c>
    </row>
    <row r="118657" spans="1:5" ht="14.25" customHeight="1" x14ac:dyDescent="0.3">
      <c r="A118657">
        <v>358462</v>
      </c>
      <c r="B118657" s="2">
        <v>44415.340802588995</v>
      </c>
      <c r="C118657">
        <v>271243</v>
      </c>
      <c r="D118657">
        <v>154256</v>
      </c>
      <c r="E118657" s="2">
        <v>44343.04991908832</v>
      </c>
    </row>
    <row r="118658" spans="1:5" ht="14.25" customHeight="1" x14ac:dyDescent="0.3">
      <c r="A118658">
        <v>358464</v>
      </c>
      <c r="B118658" s="2">
        <v>44415.342234565265</v>
      </c>
      <c r="C118658">
        <v>237122</v>
      </c>
      <c r="D118658">
        <v>286726</v>
      </c>
      <c r="E118658" s="2">
        <v>44358.810925391743</v>
      </c>
    </row>
    <row r="118659" spans="1:5" ht="14.25" customHeight="1" x14ac:dyDescent="0.3">
      <c r="A118659">
        <v>358466</v>
      </c>
      <c r="B118659" s="2">
        <v>44415.343485824153</v>
      </c>
      <c r="C118659">
        <v>287312</v>
      </c>
      <c r="D118659">
        <v>62762</v>
      </c>
      <c r="E118659" s="2">
        <v>44372.378857549855</v>
      </c>
    </row>
    <row r="118660" spans="1:5" ht="14.25" customHeight="1" x14ac:dyDescent="0.3">
      <c r="A118660">
        <v>358470</v>
      </c>
      <c r="B118660" s="2">
        <v>44415.343634304205</v>
      </c>
      <c r="C118660">
        <v>60737</v>
      </c>
      <c r="D118660">
        <v>345496</v>
      </c>
      <c r="E118660" s="2">
        <v>44376.360623076922</v>
      </c>
    </row>
    <row r="118661" spans="1:5" ht="14.25" customHeight="1" x14ac:dyDescent="0.3">
      <c r="A118661">
        <v>358474</v>
      </c>
      <c r="B118661" s="2">
        <v>44415.343634304205</v>
      </c>
      <c r="C118661">
        <v>121835</v>
      </c>
      <c r="D118661">
        <v>439981</v>
      </c>
      <c r="E118661" s="2">
        <v>44309.210959864671</v>
      </c>
    </row>
    <row r="118662" spans="1:5" ht="14.25" customHeight="1" x14ac:dyDescent="0.3">
      <c r="A118662">
        <v>358479</v>
      </c>
      <c r="B118662" s="2">
        <v>44415.345999999998</v>
      </c>
      <c r="C118662">
        <v>235326</v>
      </c>
      <c r="D118662">
        <v>182191</v>
      </c>
      <c r="E118662" s="2">
        <v>44344.055425391736</v>
      </c>
    </row>
    <row r="118663" spans="1:5" ht="14.25" customHeight="1" x14ac:dyDescent="0.3">
      <c r="A118663">
        <v>358480</v>
      </c>
      <c r="B118663" s="2">
        <v>44415.347000000002</v>
      </c>
      <c r="C118663">
        <v>309905</v>
      </c>
      <c r="D118663">
        <v>469849</v>
      </c>
      <c r="E118663" s="2">
        <v>44365.516096474363</v>
      </c>
    </row>
    <row r="118664" spans="1:5" ht="14.25" customHeight="1" x14ac:dyDescent="0.3">
      <c r="A118664">
        <v>358481</v>
      </c>
      <c r="B118664" s="2">
        <v>44415.349297734632</v>
      </c>
      <c r="C118664">
        <v>83745</v>
      </c>
      <c r="D118664">
        <v>427055</v>
      </c>
      <c r="E118664" s="2">
        <v>44327.466332336182</v>
      </c>
    </row>
    <row r="118665" spans="1:5" ht="14.25" customHeight="1" x14ac:dyDescent="0.3">
      <c r="A118665">
        <v>358483</v>
      </c>
      <c r="B118665" s="2">
        <v>44415.350779747918</v>
      </c>
      <c r="C118665">
        <v>170589</v>
      </c>
      <c r="D118665">
        <v>112334</v>
      </c>
      <c r="E118665" s="2">
        <v>44376.938431196584</v>
      </c>
    </row>
    <row r="118666" spans="1:5" ht="14.25" customHeight="1" x14ac:dyDescent="0.3">
      <c r="A118666">
        <v>358485</v>
      </c>
      <c r="B118666" s="2">
        <v>44415.350915857605</v>
      </c>
      <c r="C118666">
        <v>175847</v>
      </c>
      <c r="D118666">
        <v>118549</v>
      </c>
      <c r="E118666" s="2">
        <v>44379.052215242169</v>
      </c>
    </row>
    <row r="118667" spans="1:5" ht="14.25" customHeight="1" x14ac:dyDescent="0.3">
      <c r="A118667">
        <v>358486</v>
      </c>
      <c r="B118667" s="2">
        <v>44415.351512192145</v>
      </c>
      <c r="C118667">
        <v>217418</v>
      </c>
      <c r="D118667">
        <v>411922</v>
      </c>
      <c r="E118667" s="2">
        <v>44345.661944622509</v>
      </c>
    </row>
    <row r="118668" spans="1:5" ht="14.25" customHeight="1" x14ac:dyDescent="0.3">
      <c r="A118668">
        <v>358489</v>
      </c>
      <c r="B118668" s="2">
        <v>44415.352129449842</v>
      </c>
      <c r="C118668">
        <v>118554</v>
      </c>
      <c r="D118668">
        <v>192331</v>
      </c>
      <c r="E118668" s="2">
        <v>44399.079101282048</v>
      </c>
    </row>
    <row r="118669" spans="1:5" ht="14.25" customHeight="1" x14ac:dyDescent="0.3">
      <c r="A118669">
        <v>358493</v>
      </c>
      <c r="B118669" s="2">
        <v>44415.353999999999</v>
      </c>
      <c r="C118669">
        <v>137607</v>
      </c>
      <c r="D118669">
        <v>183290</v>
      </c>
      <c r="E118669" s="2">
        <v>44408.543296509975</v>
      </c>
    </row>
    <row r="118670" spans="1:5" ht="14.25" customHeight="1" x14ac:dyDescent="0.3">
      <c r="A118670">
        <v>358496</v>
      </c>
      <c r="B118670" s="2">
        <v>44415.354152103566</v>
      </c>
      <c r="C118670">
        <v>294134</v>
      </c>
      <c r="D118670">
        <v>117886</v>
      </c>
      <c r="E118670" s="2">
        <v>44376.784085826213</v>
      </c>
    </row>
    <row r="118671" spans="1:5" ht="14.25" customHeight="1" x14ac:dyDescent="0.3">
      <c r="A118671">
        <v>358498</v>
      </c>
      <c r="B118671" s="2">
        <v>44415.354197820976</v>
      </c>
      <c r="C118671">
        <v>34466</v>
      </c>
      <c r="D118671">
        <v>180863</v>
      </c>
      <c r="E118671" s="2">
        <v>44376.552299750721</v>
      </c>
    </row>
    <row r="118672" spans="1:5" ht="14.25" customHeight="1" x14ac:dyDescent="0.3">
      <c r="A118672">
        <v>358502</v>
      </c>
      <c r="B118672" s="2">
        <v>44415.354961165045</v>
      </c>
      <c r="C118672">
        <v>271232</v>
      </c>
      <c r="D118672">
        <v>230201</v>
      </c>
      <c r="E118672" s="2">
        <v>44373.244992735046</v>
      </c>
    </row>
    <row r="118673" spans="1:5" ht="14.25" customHeight="1" x14ac:dyDescent="0.3">
      <c r="A118673">
        <v>358507</v>
      </c>
      <c r="B118673" s="2">
        <v>44415.355333333333</v>
      </c>
      <c r="C118673">
        <v>31232</v>
      </c>
      <c r="D118673">
        <v>230507</v>
      </c>
      <c r="E118673" s="2">
        <v>44342.441351602567</v>
      </c>
    </row>
    <row r="118674" spans="1:5" ht="14.25" customHeight="1" x14ac:dyDescent="0.3">
      <c r="A118674">
        <v>358511</v>
      </c>
      <c r="B118674" s="2">
        <v>44415.356486709192</v>
      </c>
      <c r="C118674">
        <v>260143</v>
      </c>
      <c r="D118674">
        <v>172957</v>
      </c>
      <c r="E118674" s="2">
        <v>44312.698669159545</v>
      </c>
    </row>
    <row r="118675" spans="1:5" ht="14.25" customHeight="1" x14ac:dyDescent="0.3">
      <c r="A118675">
        <v>358516</v>
      </c>
      <c r="B118675" s="2">
        <v>44415.356666666667</v>
      </c>
      <c r="C118675">
        <v>304614</v>
      </c>
      <c r="D118675">
        <v>357547</v>
      </c>
      <c r="E118675" s="2">
        <v>44389.320290242169</v>
      </c>
    </row>
    <row r="118676" spans="1:5" ht="14.25" customHeight="1" x14ac:dyDescent="0.3">
      <c r="A118676">
        <v>358521</v>
      </c>
      <c r="B118676" s="2">
        <v>44415.356913968324</v>
      </c>
      <c r="C118676">
        <v>288518</v>
      </c>
      <c r="D118676">
        <v>293160</v>
      </c>
      <c r="E118676" s="2">
        <v>44341.327397186607</v>
      </c>
    </row>
    <row r="118677" spans="1:5" ht="14.25" customHeight="1" x14ac:dyDescent="0.3">
      <c r="A118677">
        <v>358526</v>
      </c>
      <c r="B118677" s="2">
        <v>44415.356983818769</v>
      </c>
      <c r="C118677">
        <v>85429</v>
      </c>
      <c r="D118677">
        <v>411922</v>
      </c>
      <c r="E118677" s="2">
        <v>44408.297820512824</v>
      </c>
    </row>
    <row r="118678" spans="1:5" ht="14.25" customHeight="1" x14ac:dyDescent="0.3">
      <c r="A118678">
        <v>358528</v>
      </c>
      <c r="B118678" s="2">
        <v>44415.358197410998</v>
      </c>
      <c r="C118678">
        <v>288361</v>
      </c>
      <c r="D118678">
        <v>416554</v>
      </c>
      <c r="E118678" s="2">
        <v>44386.258073575496</v>
      </c>
    </row>
    <row r="118679" spans="1:5" ht="14.25" customHeight="1" x14ac:dyDescent="0.3">
      <c r="A118679">
        <v>358529</v>
      </c>
      <c r="B118679" s="2">
        <v>44415.358601941749</v>
      </c>
      <c r="C118679">
        <v>227633</v>
      </c>
      <c r="D118679">
        <v>158978</v>
      </c>
      <c r="E118679" s="2">
        <v>44367.701135505689</v>
      </c>
    </row>
    <row r="118680" spans="1:5" ht="14.25" customHeight="1" x14ac:dyDescent="0.3">
      <c r="A118680">
        <v>358530</v>
      </c>
      <c r="B118680" s="2">
        <v>44415.359411003235</v>
      </c>
      <c r="C118680">
        <v>255979</v>
      </c>
      <c r="D118680">
        <v>112334</v>
      </c>
      <c r="E118680" s="2">
        <v>44345.70052510684</v>
      </c>
    </row>
    <row r="118681" spans="1:5" ht="14.25" customHeight="1" x14ac:dyDescent="0.3">
      <c r="A118681">
        <v>358533</v>
      </c>
      <c r="B118681" s="2">
        <v>44415.359411003235</v>
      </c>
      <c r="C118681">
        <v>261071</v>
      </c>
      <c r="D118681">
        <v>266342</v>
      </c>
      <c r="E118681" s="2">
        <v>44359.907931445865</v>
      </c>
    </row>
    <row r="118682" spans="1:5" ht="14.25" customHeight="1" x14ac:dyDescent="0.3">
      <c r="A118682">
        <v>358535</v>
      </c>
      <c r="B118682" s="2">
        <v>44415.359411003235</v>
      </c>
      <c r="C118682">
        <v>302756</v>
      </c>
      <c r="D118682">
        <v>227775</v>
      </c>
      <c r="E118682" s="2">
        <v>44342.753946688033</v>
      </c>
    </row>
    <row r="118683" spans="1:5" ht="14.25" customHeight="1" x14ac:dyDescent="0.3">
      <c r="A118683">
        <v>358540</v>
      </c>
      <c r="B118683" s="2">
        <v>44415.36100344859</v>
      </c>
      <c r="C118683">
        <v>179690</v>
      </c>
      <c r="D118683">
        <v>134382</v>
      </c>
      <c r="E118683" s="2">
        <v>44360.483863853275</v>
      </c>
    </row>
    <row r="118684" spans="1:5" ht="14.25" customHeight="1" x14ac:dyDescent="0.3">
      <c r="A118684">
        <v>358545</v>
      </c>
      <c r="B118684" s="2">
        <v>44415.361095004118</v>
      </c>
      <c r="C118684">
        <v>190135</v>
      </c>
      <c r="D118684">
        <v>438599</v>
      </c>
      <c r="E118684" s="2">
        <v>44378.747758725076</v>
      </c>
    </row>
    <row r="118685" spans="1:5" ht="14.25" customHeight="1" x14ac:dyDescent="0.3">
      <c r="A118685">
        <v>358547</v>
      </c>
      <c r="B118685" s="2">
        <v>44415.361308633685</v>
      </c>
      <c r="C118685">
        <v>239537</v>
      </c>
      <c r="D118685">
        <v>351192</v>
      </c>
      <c r="E118685" s="2">
        <v>44407.975561538457</v>
      </c>
    </row>
    <row r="118686" spans="1:5" ht="14.25" customHeight="1" x14ac:dyDescent="0.3">
      <c r="A118686">
        <v>358551</v>
      </c>
      <c r="B118686" s="2">
        <v>44415.362647249196</v>
      </c>
      <c r="C118686">
        <v>347878</v>
      </c>
      <c r="D118686">
        <v>158978</v>
      </c>
      <c r="E118686" s="2">
        <v>44383.451005199437</v>
      </c>
    </row>
    <row r="118687" spans="1:5" ht="14.25" customHeight="1" x14ac:dyDescent="0.3">
      <c r="A118687">
        <v>358556</v>
      </c>
      <c r="B118687" s="2">
        <v>44415.365062410354</v>
      </c>
      <c r="C118687">
        <v>66376</v>
      </c>
      <c r="D118687">
        <v>381626</v>
      </c>
      <c r="E118687" s="2">
        <v>44342.452136467233</v>
      </c>
    </row>
    <row r="118688" spans="1:5" ht="14.25" customHeight="1" x14ac:dyDescent="0.3">
      <c r="A118688">
        <v>358558</v>
      </c>
      <c r="B118688" s="2">
        <v>44415.367931150242</v>
      </c>
      <c r="C118688">
        <v>348961</v>
      </c>
      <c r="D118688">
        <v>21527</v>
      </c>
      <c r="E118688" s="2">
        <v>44408.409457834758</v>
      </c>
    </row>
    <row r="118689" spans="1:5" ht="14.25" customHeight="1" x14ac:dyDescent="0.3">
      <c r="A118689">
        <v>358563</v>
      </c>
      <c r="B118689" s="2">
        <v>44415.369666666666</v>
      </c>
      <c r="C118689">
        <v>234786</v>
      </c>
      <c r="D118689">
        <v>394819</v>
      </c>
      <c r="E118689" s="2">
        <v>44315.725137215108</v>
      </c>
    </row>
    <row r="118690" spans="1:5" ht="14.25" customHeight="1" x14ac:dyDescent="0.3">
      <c r="A118690">
        <v>358564</v>
      </c>
      <c r="B118690" s="2">
        <v>44415.370333333332</v>
      </c>
      <c r="C118690">
        <v>81079</v>
      </c>
      <c r="D118690">
        <v>21760</v>
      </c>
      <c r="E118690" s="2">
        <v>44392.092118447297</v>
      </c>
    </row>
    <row r="118691" spans="1:5" ht="14.25" customHeight="1" x14ac:dyDescent="0.3">
      <c r="A118691">
        <v>358566</v>
      </c>
      <c r="B118691" s="2">
        <v>44415.370860927149</v>
      </c>
      <c r="C118691">
        <v>140488</v>
      </c>
      <c r="D118691">
        <v>88863</v>
      </c>
      <c r="E118691" s="2">
        <v>44312.450965455842</v>
      </c>
    </row>
    <row r="118692" spans="1:5" ht="14.25" customHeight="1" x14ac:dyDescent="0.3">
      <c r="A118692">
        <v>358569</v>
      </c>
      <c r="B118692" s="2">
        <v>44415.372386852629</v>
      </c>
      <c r="C118692">
        <v>226935</v>
      </c>
      <c r="D118692">
        <v>250679</v>
      </c>
      <c r="E118692" s="2">
        <v>44343.892791595434</v>
      </c>
    </row>
    <row r="118693" spans="1:5" ht="14.25" customHeight="1" x14ac:dyDescent="0.3">
      <c r="A118693">
        <v>358570</v>
      </c>
      <c r="B118693" s="2">
        <v>44415.373821222573</v>
      </c>
      <c r="C118693">
        <v>131361</v>
      </c>
      <c r="D118693">
        <v>242719</v>
      </c>
      <c r="E118693" s="2">
        <v>44407.89272841881</v>
      </c>
    </row>
    <row r="118694" spans="1:5" ht="14.25" customHeight="1" x14ac:dyDescent="0.3">
      <c r="A118694">
        <v>358575</v>
      </c>
      <c r="B118694" s="2">
        <v>44415.375666666667</v>
      </c>
      <c r="C118694">
        <v>98657</v>
      </c>
      <c r="D118694">
        <v>230836</v>
      </c>
      <c r="E118694" s="2">
        <v>44307.905183511401</v>
      </c>
    </row>
    <row r="118695" spans="1:5" ht="14.25" customHeight="1" x14ac:dyDescent="0.3">
      <c r="A118695">
        <v>358579</v>
      </c>
      <c r="B118695" s="2">
        <v>44415.375996763752</v>
      </c>
      <c r="C118695">
        <v>9115</v>
      </c>
      <c r="D118695">
        <v>204315</v>
      </c>
      <c r="E118695" s="2">
        <v>44398.802954344726</v>
      </c>
    </row>
    <row r="118696" spans="1:5" ht="14.25" customHeight="1" x14ac:dyDescent="0.3">
      <c r="A118696">
        <v>358581</v>
      </c>
      <c r="B118696" s="2">
        <v>44415.376805825246</v>
      </c>
      <c r="C118696">
        <v>102316</v>
      </c>
      <c r="D118696">
        <v>5151</v>
      </c>
      <c r="E118696" s="2">
        <v>44311.821205056985</v>
      </c>
    </row>
    <row r="118697" spans="1:5" ht="14.25" customHeight="1" x14ac:dyDescent="0.3">
      <c r="A118697">
        <v>358586</v>
      </c>
      <c r="B118697" s="2">
        <v>44415.377178258612</v>
      </c>
      <c r="C118697">
        <v>67392</v>
      </c>
      <c r="D118697">
        <v>183290</v>
      </c>
      <c r="E118697" s="2">
        <v>44329.816977635324</v>
      </c>
    </row>
    <row r="118698" spans="1:5" ht="14.25" customHeight="1" x14ac:dyDescent="0.3">
      <c r="A118698">
        <v>358588</v>
      </c>
      <c r="B118698" s="2">
        <v>44415.378917813658</v>
      </c>
      <c r="C118698">
        <v>314833</v>
      </c>
      <c r="D118698">
        <v>258219</v>
      </c>
      <c r="E118698" s="2">
        <v>44307.41510113961</v>
      </c>
    </row>
    <row r="118699" spans="1:5" ht="14.25" customHeight="1" x14ac:dyDescent="0.3">
      <c r="A118699">
        <v>358589</v>
      </c>
      <c r="B118699" s="2">
        <v>44415.380718405715</v>
      </c>
      <c r="C118699">
        <v>324205</v>
      </c>
      <c r="D118699">
        <v>230507</v>
      </c>
      <c r="E118699" s="2">
        <v>44344.44391331909</v>
      </c>
    </row>
    <row r="118700" spans="1:5" ht="14.25" customHeight="1" x14ac:dyDescent="0.3">
      <c r="A118700">
        <v>358590</v>
      </c>
      <c r="B118700" s="2">
        <v>44415.380851132686</v>
      </c>
      <c r="C118700">
        <v>29832</v>
      </c>
      <c r="D118700">
        <v>82181</v>
      </c>
      <c r="E118700" s="2">
        <v>44307.003050391737</v>
      </c>
    </row>
    <row r="118701" spans="1:5" ht="14.25" customHeight="1" x14ac:dyDescent="0.3">
      <c r="A118701">
        <v>358594</v>
      </c>
      <c r="B118701" s="2">
        <v>44415.380851132686</v>
      </c>
      <c r="C118701">
        <v>275664</v>
      </c>
      <c r="D118701">
        <v>242428</v>
      </c>
      <c r="E118701" s="2">
        <v>44298.970801282048</v>
      </c>
    </row>
    <row r="118702" spans="1:5" ht="14.25" customHeight="1" x14ac:dyDescent="0.3">
      <c r="A118702">
        <v>358597</v>
      </c>
      <c r="B118702" s="2">
        <v>44415.381660194173</v>
      </c>
      <c r="C118702">
        <v>270058</v>
      </c>
      <c r="D118702">
        <v>111597</v>
      </c>
      <c r="E118702" s="2">
        <v>44373.010409152419</v>
      </c>
    </row>
    <row r="118703" spans="1:5" ht="14.25" customHeight="1" x14ac:dyDescent="0.3">
      <c r="A118703">
        <v>358600</v>
      </c>
      <c r="B118703" s="2">
        <v>44415.381878109074</v>
      </c>
      <c r="C118703">
        <v>61579</v>
      </c>
      <c r="D118703">
        <v>286726</v>
      </c>
      <c r="E118703" s="2">
        <v>44364.596527670939</v>
      </c>
    </row>
    <row r="118704" spans="1:5" ht="14.25" customHeight="1" x14ac:dyDescent="0.3">
      <c r="A118704">
        <v>358601</v>
      </c>
      <c r="B118704" s="2">
        <v>44415.381878109074</v>
      </c>
      <c r="C118704">
        <v>100259</v>
      </c>
      <c r="D118704">
        <v>183290</v>
      </c>
      <c r="E118704" s="2">
        <v>44395.908614494307</v>
      </c>
    </row>
    <row r="118705" spans="1:5" ht="14.25" customHeight="1" x14ac:dyDescent="0.3">
      <c r="A118705">
        <v>358605</v>
      </c>
      <c r="B118705" s="2">
        <v>44415.381908627583</v>
      </c>
      <c r="C118705">
        <v>48248</v>
      </c>
      <c r="D118705">
        <v>419798</v>
      </c>
      <c r="E118705" s="2">
        <v>44415.110940491453</v>
      </c>
    </row>
    <row r="118706" spans="1:5" ht="14.25" customHeight="1" x14ac:dyDescent="0.3">
      <c r="A118706">
        <v>358608</v>
      </c>
      <c r="B118706" s="2">
        <v>44415.382666666665</v>
      </c>
      <c r="C118706">
        <v>20928</v>
      </c>
      <c r="D118706">
        <v>411922</v>
      </c>
      <c r="E118706" s="2">
        <v>44308.276909615386</v>
      </c>
    </row>
    <row r="118707" spans="1:5" ht="14.25" customHeight="1" x14ac:dyDescent="0.3">
      <c r="A118707">
        <v>358612</v>
      </c>
      <c r="B118707" s="2">
        <v>44415.383666666661</v>
      </c>
      <c r="C118707">
        <v>342660</v>
      </c>
      <c r="D118707">
        <v>231092</v>
      </c>
      <c r="E118707" s="2">
        <v>44396.162926353281</v>
      </c>
    </row>
    <row r="118708" spans="1:5" ht="14.25" customHeight="1" x14ac:dyDescent="0.3">
      <c r="A118708">
        <v>358616</v>
      </c>
      <c r="B118708" s="2">
        <v>44415.385113071075</v>
      </c>
      <c r="C118708">
        <v>226313</v>
      </c>
      <c r="D118708">
        <v>349368</v>
      </c>
      <c r="E118708" s="2">
        <v>44342.020987678065</v>
      </c>
    </row>
    <row r="118709" spans="1:5" ht="14.25" customHeight="1" x14ac:dyDescent="0.3">
      <c r="A118709">
        <v>358619</v>
      </c>
      <c r="B118709" s="2">
        <v>44415.386577959529</v>
      </c>
      <c r="C118709">
        <v>151594</v>
      </c>
      <c r="D118709">
        <v>158978</v>
      </c>
      <c r="E118709" s="2">
        <v>44400.552550142449</v>
      </c>
    </row>
    <row r="118710" spans="1:5" ht="14.25" customHeight="1" x14ac:dyDescent="0.3">
      <c r="A118710">
        <v>358624</v>
      </c>
      <c r="B118710" s="2">
        <v>44415.387249366744</v>
      </c>
      <c r="C118710">
        <v>66996</v>
      </c>
      <c r="D118710">
        <v>250771</v>
      </c>
      <c r="E118710" s="2">
        <v>44370.177661075497</v>
      </c>
    </row>
    <row r="118711" spans="1:5" ht="14.25" customHeight="1" x14ac:dyDescent="0.3">
      <c r="A118711">
        <v>358628</v>
      </c>
      <c r="B118711" s="2">
        <v>44415.387615588857</v>
      </c>
      <c r="C118711">
        <v>159010</v>
      </c>
      <c r="D118711">
        <v>204394</v>
      </c>
      <c r="E118711" s="2">
        <v>44372.444864209399</v>
      </c>
    </row>
    <row r="118712" spans="1:5" ht="14.25" customHeight="1" x14ac:dyDescent="0.3">
      <c r="A118712">
        <v>358629</v>
      </c>
      <c r="B118712" s="2">
        <v>44415.389782403028</v>
      </c>
      <c r="C118712">
        <v>250494</v>
      </c>
      <c r="D118712">
        <v>241927</v>
      </c>
      <c r="E118712" s="2">
        <v>44313.884758368949</v>
      </c>
    </row>
    <row r="118713" spans="1:5" ht="14.25" customHeight="1" x14ac:dyDescent="0.3">
      <c r="A118713">
        <v>358632</v>
      </c>
      <c r="B118713" s="2">
        <v>44415.390559870553</v>
      </c>
      <c r="C118713">
        <v>280731</v>
      </c>
      <c r="D118713">
        <v>354876</v>
      </c>
      <c r="E118713" s="2">
        <v>44322.574451780631</v>
      </c>
    </row>
    <row r="118714" spans="1:5" ht="14.25" customHeight="1" x14ac:dyDescent="0.3">
      <c r="A118714">
        <v>358636</v>
      </c>
      <c r="B118714" s="2">
        <v>44415.390606402783</v>
      </c>
      <c r="C118714">
        <v>29980</v>
      </c>
      <c r="D118714">
        <v>120139</v>
      </c>
      <c r="E118714" s="2">
        <v>44393.447648290603</v>
      </c>
    </row>
    <row r="118715" spans="1:5" ht="14.25" customHeight="1" x14ac:dyDescent="0.3">
      <c r="A118715">
        <v>358639</v>
      </c>
      <c r="B118715" s="2">
        <v>44415.392987055013</v>
      </c>
      <c r="C118715">
        <v>223659</v>
      </c>
      <c r="D118715">
        <v>21760</v>
      </c>
      <c r="E118715" s="2">
        <v>44341.707742521365</v>
      </c>
    </row>
    <row r="118716" spans="1:5" ht="14.25" customHeight="1" x14ac:dyDescent="0.3">
      <c r="A118716">
        <v>358642</v>
      </c>
      <c r="B118716" s="2">
        <v>44415.392999999996</v>
      </c>
      <c r="C118716">
        <v>206625</v>
      </c>
      <c r="D118716">
        <v>154374</v>
      </c>
      <c r="E118716" s="2">
        <v>44304.104335826218</v>
      </c>
    </row>
    <row r="118717" spans="1:5" ht="14.25" customHeight="1" x14ac:dyDescent="0.3">
      <c r="A118717">
        <v>358644</v>
      </c>
      <c r="B118717" s="2">
        <v>44415.393391585756</v>
      </c>
      <c r="C118717">
        <v>112390</v>
      </c>
      <c r="D118717">
        <v>472908</v>
      </c>
      <c r="E118717" s="2">
        <v>44342.625294373218</v>
      </c>
    </row>
    <row r="118718" spans="1:5" ht="14.25" customHeight="1" x14ac:dyDescent="0.3">
      <c r="A118718">
        <v>358649</v>
      </c>
      <c r="B118718" s="2">
        <v>44415.394146549879</v>
      </c>
      <c r="C118718">
        <v>172204</v>
      </c>
      <c r="D118718">
        <v>472712</v>
      </c>
      <c r="E118718" s="2">
        <v>44330.17035202992</v>
      </c>
    </row>
    <row r="118719" spans="1:5" ht="14.25" customHeight="1" x14ac:dyDescent="0.3">
      <c r="A118719">
        <v>358652</v>
      </c>
      <c r="B118719" s="2">
        <v>44415.394177068389</v>
      </c>
      <c r="C118719">
        <v>113444</v>
      </c>
      <c r="D118719">
        <v>183041</v>
      </c>
      <c r="E118719" s="2">
        <v>44307.672319978636</v>
      </c>
    </row>
    <row r="118720" spans="1:5" ht="14.25" customHeight="1" x14ac:dyDescent="0.3">
      <c r="A118720">
        <v>358653</v>
      </c>
      <c r="B118720" s="2">
        <v>44415.395001068151</v>
      </c>
      <c r="C118720">
        <v>20316</v>
      </c>
      <c r="D118720">
        <v>103786</v>
      </c>
      <c r="E118720" s="2">
        <v>44321.247357122505</v>
      </c>
    </row>
    <row r="118721" spans="1:5" ht="14.25" customHeight="1" x14ac:dyDescent="0.3">
      <c r="A118721">
        <v>358655</v>
      </c>
      <c r="B118721" s="2">
        <v>44415.39616077151</v>
      </c>
      <c r="C118721">
        <v>42701</v>
      </c>
      <c r="D118721">
        <v>308796</v>
      </c>
      <c r="E118721" s="2">
        <v>44342.58391919516</v>
      </c>
    </row>
    <row r="118722" spans="1:5" ht="14.25" customHeight="1" x14ac:dyDescent="0.3">
      <c r="A118722">
        <v>358656</v>
      </c>
      <c r="B118722" s="2">
        <v>44415.39725943785</v>
      </c>
      <c r="C118722">
        <v>304996</v>
      </c>
      <c r="D118722">
        <v>4199</v>
      </c>
      <c r="E118722" s="2">
        <v>44408.077741417379</v>
      </c>
    </row>
    <row r="118723" spans="1:5" ht="14.25" customHeight="1" x14ac:dyDescent="0.3">
      <c r="A118723">
        <v>358658</v>
      </c>
      <c r="B118723" s="2">
        <v>44415.397656178473</v>
      </c>
      <c r="C118723">
        <v>104245</v>
      </c>
      <c r="D118723">
        <v>343712</v>
      </c>
      <c r="E118723" s="2">
        <v>44366.174668945874</v>
      </c>
    </row>
    <row r="118724" spans="1:5" ht="14.25" customHeight="1" x14ac:dyDescent="0.3">
      <c r="A118724">
        <v>358659</v>
      </c>
      <c r="B118724" s="2">
        <v>44415.398571733756</v>
      </c>
      <c r="C118724">
        <v>195597</v>
      </c>
      <c r="D118724">
        <v>154196</v>
      </c>
      <c r="E118724" s="2">
        <v>44345.219997542736</v>
      </c>
    </row>
    <row r="118725" spans="1:5" ht="14.25" customHeight="1" x14ac:dyDescent="0.3">
      <c r="A118725">
        <v>358662</v>
      </c>
      <c r="B118725" s="2">
        <v>44415.39865048544</v>
      </c>
      <c r="C118725">
        <v>100153</v>
      </c>
      <c r="D118725">
        <v>118549</v>
      </c>
      <c r="E118725" s="2">
        <v>44371.348425605414</v>
      </c>
    </row>
    <row r="118726" spans="1:5" ht="14.25" customHeight="1" x14ac:dyDescent="0.3">
      <c r="A118726">
        <v>358665</v>
      </c>
      <c r="B118726" s="2">
        <v>44415.399055016183</v>
      </c>
      <c r="C118726">
        <v>253236</v>
      </c>
      <c r="D118726">
        <v>250679</v>
      </c>
      <c r="E118726" s="2">
        <v>44378.224686965812</v>
      </c>
    </row>
    <row r="118727" spans="1:5" ht="14.25" customHeight="1" x14ac:dyDescent="0.3">
      <c r="A118727">
        <v>358667</v>
      </c>
      <c r="B118727" s="2">
        <v>44415.401257362588</v>
      </c>
      <c r="C118727">
        <v>258990</v>
      </c>
      <c r="D118727">
        <v>351192</v>
      </c>
      <c r="E118727" s="2">
        <v>44302.269246189462</v>
      </c>
    </row>
    <row r="118728" spans="1:5" ht="14.25" customHeight="1" x14ac:dyDescent="0.3">
      <c r="A118728">
        <v>358671</v>
      </c>
      <c r="B118728" s="2">
        <v>44415.401532029173</v>
      </c>
      <c r="C118728">
        <v>36132</v>
      </c>
      <c r="D118728">
        <v>351192</v>
      </c>
      <c r="E118728" s="2">
        <v>44401.982382371796</v>
      </c>
    </row>
    <row r="118729" spans="1:5" ht="14.25" customHeight="1" x14ac:dyDescent="0.3">
      <c r="A118729">
        <v>358675</v>
      </c>
      <c r="B118729" s="2">
        <v>44415.402600177011</v>
      </c>
      <c r="C118729">
        <v>117409</v>
      </c>
      <c r="D118729">
        <v>194180</v>
      </c>
      <c r="E118729" s="2">
        <v>44372.364451032765</v>
      </c>
    </row>
    <row r="118730" spans="1:5" ht="14.25" customHeight="1" x14ac:dyDescent="0.3">
      <c r="A118730">
        <v>358680</v>
      </c>
      <c r="B118730" s="2">
        <v>44415.40263069552</v>
      </c>
      <c r="C118730">
        <v>89623</v>
      </c>
      <c r="D118730">
        <v>347393</v>
      </c>
      <c r="E118730" s="2">
        <v>44321.241840705123</v>
      </c>
    </row>
    <row r="118731" spans="1:5" ht="14.25" customHeight="1" x14ac:dyDescent="0.3">
      <c r="A118731">
        <v>358684</v>
      </c>
      <c r="B118731" s="2">
        <v>44415.403149510181</v>
      </c>
      <c r="C118731">
        <v>31487</v>
      </c>
      <c r="D118731">
        <v>474478</v>
      </c>
      <c r="E118731" s="2">
        <v>44342.219945334757</v>
      </c>
    </row>
    <row r="118732" spans="1:5" ht="14.25" customHeight="1" x14ac:dyDescent="0.3">
      <c r="A118732">
        <v>358685</v>
      </c>
      <c r="B118732" s="2">
        <v>44415.405072176276</v>
      </c>
      <c r="C118732">
        <v>155213</v>
      </c>
      <c r="D118732">
        <v>254309</v>
      </c>
      <c r="E118732" s="2">
        <v>44371.92495915242</v>
      </c>
    </row>
    <row r="118733" spans="1:5" ht="14.25" customHeight="1" x14ac:dyDescent="0.3">
      <c r="A118733">
        <v>358686</v>
      </c>
      <c r="B118733" s="2">
        <v>44415.408398693806</v>
      </c>
      <c r="C118733">
        <v>257096</v>
      </c>
      <c r="D118733">
        <v>458081</v>
      </c>
      <c r="E118733" s="2">
        <v>44313.745408012823</v>
      </c>
    </row>
    <row r="118734" spans="1:5" ht="14.25" customHeight="1" x14ac:dyDescent="0.3">
      <c r="A118734">
        <v>358688</v>
      </c>
      <c r="B118734" s="2">
        <v>44415.40997734628</v>
      </c>
      <c r="C118734">
        <v>14901</v>
      </c>
      <c r="D118734">
        <v>75550</v>
      </c>
      <c r="E118734" s="2">
        <v>44404.373035612538</v>
      </c>
    </row>
    <row r="118735" spans="1:5" ht="14.25" customHeight="1" x14ac:dyDescent="0.3">
      <c r="A118735">
        <v>358689</v>
      </c>
      <c r="B118735" s="2">
        <v>44415.411</v>
      </c>
      <c r="C118735">
        <v>106270</v>
      </c>
      <c r="D118735">
        <v>291066</v>
      </c>
      <c r="E118735" s="2">
        <v>44373.904897400287</v>
      </c>
    </row>
    <row r="118736" spans="1:5" ht="14.25" customHeight="1" x14ac:dyDescent="0.3">
      <c r="A118736">
        <v>358694</v>
      </c>
      <c r="B118736" s="2">
        <v>44415.411595469253</v>
      </c>
      <c r="C118736">
        <v>301269</v>
      </c>
      <c r="D118736">
        <v>158978</v>
      </c>
      <c r="E118736" s="2">
        <v>44372.549364031343</v>
      </c>
    </row>
    <row r="118737" spans="1:5" ht="14.25" customHeight="1" x14ac:dyDescent="0.3">
      <c r="A118737">
        <v>358698</v>
      </c>
      <c r="B118737" s="2">
        <v>44415.411999999997</v>
      </c>
      <c r="C118737">
        <v>231073</v>
      </c>
      <c r="D118737">
        <v>349605</v>
      </c>
      <c r="E118737" s="2">
        <v>44414.224056160972</v>
      </c>
    </row>
    <row r="118738" spans="1:5" ht="14.25" customHeight="1" x14ac:dyDescent="0.3">
      <c r="A118738">
        <v>358702</v>
      </c>
      <c r="B118738" s="2">
        <v>44415.413618122977</v>
      </c>
      <c r="C118738">
        <v>127704</v>
      </c>
      <c r="D118738">
        <v>267896</v>
      </c>
      <c r="E118738" s="2">
        <v>44330.823028632476</v>
      </c>
    </row>
    <row r="118739" spans="1:5" ht="14.25" customHeight="1" x14ac:dyDescent="0.3">
      <c r="A118739">
        <v>358704</v>
      </c>
      <c r="B118739" s="2">
        <v>44415.41410565508</v>
      </c>
      <c r="C118739">
        <v>275798</v>
      </c>
      <c r="D118739">
        <v>380039</v>
      </c>
      <c r="E118739" s="2">
        <v>44341.496467272082</v>
      </c>
    </row>
    <row r="118740" spans="1:5" ht="14.25" customHeight="1" x14ac:dyDescent="0.3">
      <c r="A118740">
        <v>358705</v>
      </c>
      <c r="B118740" s="2">
        <v>44415.414227729118</v>
      </c>
      <c r="C118740">
        <v>233343</v>
      </c>
      <c r="D118740">
        <v>230507</v>
      </c>
      <c r="E118740" s="2">
        <v>44365.046963603992</v>
      </c>
    </row>
    <row r="118741" spans="1:5" ht="14.25" customHeight="1" x14ac:dyDescent="0.3">
      <c r="A118741">
        <v>358707</v>
      </c>
      <c r="B118741" s="2">
        <v>44415.414831715207</v>
      </c>
      <c r="C118741">
        <v>39190</v>
      </c>
      <c r="D118741">
        <v>77124</v>
      </c>
      <c r="E118741" s="2">
        <v>44309.555075605422</v>
      </c>
    </row>
    <row r="118742" spans="1:5" ht="14.25" customHeight="1" x14ac:dyDescent="0.3">
      <c r="A118742">
        <v>358712</v>
      </c>
      <c r="B118742" s="2">
        <v>44415.414831715214</v>
      </c>
      <c r="C118742">
        <v>297987</v>
      </c>
      <c r="D118742">
        <v>404226</v>
      </c>
      <c r="E118742" s="2">
        <v>44346.575083689459</v>
      </c>
    </row>
    <row r="118743" spans="1:5" ht="14.25" customHeight="1" x14ac:dyDescent="0.3">
      <c r="A118743">
        <v>358714</v>
      </c>
      <c r="B118743" s="2">
        <v>44415.416669209873</v>
      </c>
      <c r="C118743">
        <v>332755</v>
      </c>
      <c r="D118743">
        <v>68733</v>
      </c>
      <c r="E118743" s="2">
        <v>44373.793056908835</v>
      </c>
    </row>
    <row r="118744" spans="1:5" ht="14.25" customHeight="1" x14ac:dyDescent="0.3">
      <c r="A118744">
        <v>358719</v>
      </c>
      <c r="B118744" s="2">
        <v>44415.417157506025</v>
      </c>
      <c r="C118744">
        <v>60924</v>
      </c>
      <c r="D118744">
        <v>154256</v>
      </c>
      <c r="E118744" s="2">
        <v>44415.088383547016</v>
      </c>
    </row>
    <row r="118745" spans="1:5" ht="14.25" customHeight="1" x14ac:dyDescent="0.3">
      <c r="A118745">
        <v>358720</v>
      </c>
      <c r="B118745" s="2">
        <v>44415.417584765157</v>
      </c>
      <c r="C118745">
        <v>41193</v>
      </c>
      <c r="D118745">
        <v>324951</v>
      </c>
      <c r="E118745" s="2">
        <v>44304.085632122515</v>
      </c>
    </row>
    <row r="118746" spans="1:5" ht="14.25" customHeight="1" x14ac:dyDescent="0.3">
      <c r="A118746">
        <v>358723</v>
      </c>
      <c r="B118746" s="2">
        <v>44415.419080172127</v>
      </c>
      <c r="C118746">
        <v>225671</v>
      </c>
      <c r="D118746">
        <v>381626</v>
      </c>
      <c r="E118746" s="2">
        <v>44372.435485861832</v>
      </c>
    </row>
    <row r="118747" spans="1:5" ht="14.25" customHeight="1" x14ac:dyDescent="0.3">
      <c r="A118747">
        <v>358725</v>
      </c>
      <c r="B118747" s="2">
        <v>44415.419507431259</v>
      </c>
      <c r="C118747">
        <v>128910</v>
      </c>
      <c r="D118747">
        <v>323760</v>
      </c>
      <c r="E118747" s="2">
        <v>44351.260502065532</v>
      </c>
    </row>
    <row r="118748" spans="1:5" ht="14.25" customHeight="1" x14ac:dyDescent="0.3">
      <c r="A118748">
        <v>358727</v>
      </c>
      <c r="B118748" s="2">
        <v>44415.419843134863</v>
      </c>
      <c r="C118748">
        <v>269182</v>
      </c>
      <c r="D118748">
        <v>123413</v>
      </c>
      <c r="E118748" s="2">
        <v>44349.899559900288</v>
      </c>
    </row>
    <row r="118749" spans="1:5" ht="14.25" customHeight="1" x14ac:dyDescent="0.3">
      <c r="A118749">
        <v>358730</v>
      </c>
      <c r="B118749" s="2">
        <v>44415.420972319713</v>
      </c>
      <c r="C118749">
        <v>267968</v>
      </c>
      <c r="D118749">
        <v>111368</v>
      </c>
      <c r="E118749" s="2">
        <v>44406.754256410255</v>
      </c>
    </row>
    <row r="118750" spans="1:5" ht="14.25" customHeight="1" x14ac:dyDescent="0.3">
      <c r="A118750">
        <v>358733</v>
      </c>
      <c r="B118750" s="2">
        <v>44415.421304207121</v>
      </c>
      <c r="C118750">
        <v>342573</v>
      </c>
      <c r="D118750">
        <v>102524</v>
      </c>
      <c r="E118750" s="2">
        <v>44309.649477706545</v>
      </c>
    </row>
    <row r="118751" spans="1:5" ht="14.25" customHeight="1" x14ac:dyDescent="0.3">
      <c r="A118751">
        <v>358736</v>
      </c>
      <c r="B118751" s="2">
        <v>44415.421552171392</v>
      </c>
      <c r="C118751">
        <v>203288</v>
      </c>
      <c r="D118751">
        <v>351192</v>
      </c>
      <c r="E118751" s="2">
        <v>44343.55009255698</v>
      </c>
    </row>
    <row r="118752" spans="1:5" ht="14.25" customHeight="1" x14ac:dyDescent="0.3">
      <c r="A118752">
        <v>358738</v>
      </c>
      <c r="B118752" s="2">
        <v>44415.422333333336</v>
      </c>
      <c r="C118752">
        <v>77848</v>
      </c>
      <c r="D118752">
        <v>5151</v>
      </c>
      <c r="E118752" s="2">
        <v>44385.966693910254</v>
      </c>
    </row>
    <row r="118753" spans="1:5" ht="14.25" customHeight="1" x14ac:dyDescent="0.3">
      <c r="A118753">
        <v>358740</v>
      </c>
      <c r="B118753" s="2">
        <v>44415.422925504317</v>
      </c>
      <c r="C118753">
        <v>301006</v>
      </c>
      <c r="D118753">
        <v>347008</v>
      </c>
      <c r="E118753" s="2">
        <v>44331.759637891737</v>
      </c>
    </row>
    <row r="118754" spans="1:5" ht="14.25" customHeight="1" x14ac:dyDescent="0.3">
      <c r="A118754">
        <v>358741</v>
      </c>
      <c r="B118754" s="2">
        <v>44415.427106540119</v>
      </c>
      <c r="C118754">
        <v>168728</v>
      </c>
      <c r="D118754">
        <v>251574</v>
      </c>
      <c r="E118754" s="2">
        <v>44372.748393447291</v>
      </c>
    </row>
    <row r="118755" spans="1:5" ht="14.25" customHeight="1" x14ac:dyDescent="0.3">
      <c r="A118755">
        <v>358743</v>
      </c>
      <c r="B118755" s="2">
        <v>44415.428022095402</v>
      </c>
      <c r="C118755">
        <v>16112</v>
      </c>
      <c r="D118755">
        <v>179296</v>
      </c>
      <c r="E118755" s="2">
        <v>44310.423693482902</v>
      </c>
    </row>
    <row r="118756" spans="1:5" ht="14.25" customHeight="1" x14ac:dyDescent="0.3">
      <c r="A118756">
        <v>358748</v>
      </c>
      <c r="B118756" s="2">
        <v>44415.428083132421</v>
      </c>
      <c r="C118756">
        <v>148563</v>
      </c>
      <c r="D118756">
        <v>470762</v>
      </c>
      <c r="E118756" s="2">
        <v>44380.522882371792</v>
      </c>
    </row>
    <row r="118757" spans="1:5" ht="14.25" customHeight="1" x14ac:dyDescent="0.3">
      <c r="A118757">
        <v>358753</v>
      </c>
      <c r="B118757" s="2">
        <v>44415.428571428572</v>
      </c>
      <c r="C118757">
        <v>280608</v>
      </c>
      <c r="D118757">
        <v>249943</v>
      </c>
      <c r="E118757" s="2">
        <v>44385.778298076926</v>
      </c>
    </row>
    <row r="118758" spans="1:5" ht="14.25" customHeight="1" x14ac:dyDescent="0.3">
      <c r="A118758">
        <v>358756</v>
      </c>
      <c r="B118758" s="2">
        <v>44415.428571428572</v>
      </c>
      <c r="C118758">
        <v>297141</v>
      </c>
      <c r="D118758">
        <v>244574</v>
      </c>
      <c r="E118758" s="2">
        <v>44382.329728454424</v>
      </c>
    </row>
    <row r="118759" spans="1:5" ht="14.25" customHeight="1" x14ac:dyDescent="0.3">
      <c r="A118759">
        <v>358758</v>
      </c>
      <c r="B118759" s="2">
        <v>44415.428785058139</v>
      </c>
      <c r="C118759">
        <v>82730</v>
      </c>
      <c r="D118759">
        <v>122982</v>
      </c>
      <c r="E118759" s="2">
        <v>44400.818880698011</v>
      </c>
    </row>
    <row r="118760" spans="1:5" ht="14.25" customHeight="1" x14ac:dyDescent="0.3">
      <c r="A118760">
        <v>358763</v>
      </c>
      <c r="B118760" s="2">
        <v>44415.430203883494</v>
      </c>
      <c r="C118760">
        <v>17547</v>
      </c>
      <c r="D118760">
        <v>178769</v>
      </c>
      <c r="E118760" s="2">
        <v>44406.039174643876</v>
      </c>
    </row>
    <row r="118761" spans="1:5" ht="14.25" customHeight="1" x14ac:dyDescent="0.3">
      <c r="A118761">
        <v>358767</v>
      </c>
      <c r="B118761" s="2">
        <v>44415.430203883494</v>
      </c>
      <c r="C118761">
        <v>159301</v>
      </c>
      <c r="D118761">
        <v>154256</v>
      </c>
      <c r="E118761" s="2">
        <v>44346.578574216524</v>
      </c>
    </row>
    <row r="118762" spans="1:5" ht="14.25" customHeight="1" x14ac:dyDescent="0.3">
      <c r="A118762">
        <v>358768</v>
      </c>
      <c r="B118762" s="2">
        <v>44415.430433057649</v>
      </c>
      <c r="C118762">
        <v>200311</v>
      </c>
      <c r="D118762">
        <v>145101</v>
      </c>
      <c r="E118762" s="2">
        <v>44372.976207799147</v>
      </c>
    </row>
    <row r="118763" spans="1:5" ht="14.25" customHeight="1" x14ac:dyDescent="0.3">
      <c r="A118763">
        <v>358773</v>
      </c>
      <c r="B118763" s="2">
        <v>44415.43256935331</v>
      </c>
      <c r="C118763">
        <v>261084</v>
      </c>
      <c r="D118763">
        <v>301748</v>
      </c>
      <c r="E118763" s="2">
        <v>44309.99486481482</v>
      </c>
    </row>
    <row r="118764" spans="1:5" ht="14.25" customHeight="1" x14ac:dyDescent="0.3">
      <c r="A118764">
        <v>358774</v>
      </c>
      <c r="B118764" s="2">
        <v>44415.433035598704</v>
      </c>
      <c r="C118764">
        <v>285854</v>
      </c>
      <c r="D118764">
        <v>436459</v>
      </c>
      <c r="E118764" s="2">
        <v>44343.974958974359</v>
      </c>
    </row>
    <row r="118765" spans="1:5" ht="14.25" customHeight="1" x14ac:dyDescent="0.3">
      <c r="A118765">
        <v>358777</v>
      </c>
      <c r="B118765" s="2">
        <v>44415.434000000001</v>
      </c>
      <c r="C118765">
        <v>88021</v>
      </c>
      <c r="D118765">
        <v>411922</v>
      </c>
      <c r="E118765" s="2">
        <v>44289.188650890312</v>
      </c>
    </row>
    <row r="118766" spans="1:5" ht="14.25" customHeight="1" x14ac:dyDescent="0.3">
      <c r="A118766">
        <v>358782</v>
      </c>
      <c r="B118766" s="2">
        <v>44415.434249190941</v>
      </c>
      <c r="C118766">
        <v>8736</v>
      </c>
      <c r="D118766">
        <v>304270</v>
      </c>
      <c r="E118766" s="2">
        <v>44405.017589494302</v>
      </c>
    </row>
    <row r="118767" spans="1:5" ht="14.25" customHeight="1" x14ac:dyDescent="0.3">
      <c r="A118767">
        <v>358787</v>
      </c>
      <c r="B118767" s="2">
        <v>44415.434249190941</v>
      </c>
      <c r="C118767">
        <v>9046</v>
      </c>
      <c r="D118767">
        <v>411922</v>
      </c>
      <c r="E118767" s="2">
        <v>44390.93263860399</v>
      </c>
    </row>
    <row r="118768" spans="1:5" ht="14.25" customHeight="1" x14ac:dyDescent="0.3">
      <c r="A118768">
        <v>358789</v>
      </c>
      <c r="B118768" s="2">
        <v>44415.434249190941</v>
      </c>
      <c r="C118768">
        <v>161539</v>
      </c>
      <c r="D118768">
        <v>158978</v>
      </c>
      <c r="E118768" s="2">
        <v>44397.225520762106</v>
      </c>
    </row>
    <row r="118769" spans="1:5" ht="14.25" customHeight="1" x14ac:dyDescent="0.3">
      <c r="A118769">
        <v>358792</v>
      </c>
      <c r="B118769" s="2">
        <v>44415.434653721684</v>
      </c>
      <c r="C118769">
        <v>334456</v>
      </c>
      <c r="D118769">
        <v>56769</v>
      </c>
      <c r="E118769" s="2">
        <v>44314.095021652422</v>
      </c>
    </row>
    <row r="118770" spans="1:5" ht="14.25" customHeight="1" x14ac:dyDescent="0.3">
      <c r="A118770">
        <v>358795</v>
      </c>
      <c r="B118770" s="2">
        <v>44415.435867313914</v>
      </c>
      <c r="C118770">
        <v>129844</v>
      </c>
      <c r="D118770">
        <v>411922</v>
      </c>
      <c r="E118770" s="2">
        <v>44410.741384366105</v>
      </c>
    </row>
    <row r="118771" spans="1:5" ht="14.25" customHeight="1" x14ac:dyDescent="0.3">
      <c r="A118771">
        <v>358798</v>
      </c>
      <c r="B118771" s="2">
        <v>44415.435867313914</v>
      </c>
      <c r="C118771">
        <v>267240</v>
      </c>
      <c r="D118771">
        <v>250679</v>
      </c>
      <c r="E118771" s="2">
        <v>44344.009222649576</v>
      </c>
    </row>
    <row r="118772" spans="1:5" ht="14.25" customHeight="1" x14ac:dyDescent="0.3">
      <c r="A118772">
        <v>358801</v>
      </c>
      <c r="B118772" s="2">
        <v>44415.437889967638</v>
      </c>
      <c r="C118772">
        <v>101677</v>
      </c>
      <c r="D118772">
        <v>329362</v>
      </c>
      <c r="E118772" s="2">
        <v>44342.707164031344</v>
      </c>
    </row>
    <row r="118773" spans="1:5" ht="14.25" customHeight="1" x14ac:dyDescent="0.3">
      <c r="A118773">
        <v>358804</v>
      </c>
      <c r="B118773" s="2">
        <v>44415.43797112949</v>
      </c>
      <c r="C118773">
        <v>58125</v>
      </c>
      <c r="D118773">
        <v>411922</v>
      </c>
      <c r="E118773" s="2">
        <v>44376.373121937329</v>
      </c>
    </row>
    <row r="118774" spans="1:5" ht="14.25" customHeight="1" x14ac:dyDescent="0.3">
      <c r="A118774">
        <v>358809</v>
      </c>
      <c r="B118774" s="2">
        <v>44415.438333333339</v>
      </c>
      <c r="C118774">
        <v>148363</v>
      </c>
      <c r="D118774">
        <v>346056</v>
      </c>
      <c r="E118774" s="2">
        <v>44337.893224715102</v>
      </c>
    </row>
    <row r="118775" spans="1:5" ht="14.25" customHeight="1" x14ac:dyDescent="0.3">
      <c r="A118775">
        <v>358813</v>
      </c>
      <c r="B118775" s="2">
        <v>44415.438703573716</v>
      </c>
      <c r="C118775">
        <v>186466</v>
      </c>
      <c r="D118775">
        <v>411922</v>
      </c>
      <c r="E118775" s="2">
        <v>44414.703596011394</v>
      </c>
    </row>
    <row r="118776" spans="1:5" ht="14.25" customHeight="1" x14ac:dyDescent="0.3">
      <c r="A118776">
        <v>358814</v>
      </c>
      <c r="B118776" s="2">
        <v>44415.440229499189</v>
      </c>
      <c r="C118776">
        <v>87511</v>
      </c>
      <c r="D118776">
        <v>168838</v>
      </c>
      <c r="E118776" s="2">
        <v>44351.984070049861</v>
      </c>
    </row>
    <row r="118777" spans="1:5" ht="14.25" customHeight="1" x14ac:dyDescent="0.3">
      <c r="A118777">
        <v>358817</v>
      </c>
      <c r="B118777" s="2">
        <v>44415.440721682848</v>
      </c>
      <c r="C118777">
        <v>151874</v>
      </c>
      <c r="D118777">
        <v>472712</v>
      </c>
      <c r="E118777" s="2">
        <v>44346.226977279206</v>
      </c>
    </row>
    <row r="118778" spans="1:5" ht="14.25" customHeight="1" x14ac:dyDescent="0.3">
      <c r="A118778">
        <v>358818</v>
      </c>
      <c r="B118778" s="2">
        <v>44415.443006683556</v>
      </c>
      <c r="C118778">
        <v>43065</v>
      </c>
      <c r="D118778">
        <v>192174</v>
      </c>
      <c r="E118778" s="2">
        <v>44293.390773112536</v>
      </c>
    </row>
    <row r="118779" spans="1:5" ht="14.25" customHeight="1" x14ac:dyDescent="0.3">
      <c r="A118779">
        <v>358822</v>
      </c>
      <c r="B118779" s="2">
        <v>44415.443148867314</v>
      </c>
      <c r="C118779">
        <v>151870</v>
      </c>
      <c r="D118779">
        <v>59172</v>
      </c>
      <c r="E118779" s="2">
        <v>44333.081984223652</v>
      </c>
    </row>
    <row r="118780" spans="1:5" ht="14.25" customHeight="1" x14ac:dyDescent="0.3">
      <c r="A118780">
        <v>358824</v>
      </c>
      <c r="B118780" s="2">
        <v>44415.443553398058</v>
      </c>
      <c r="C118780">
        <v>205263</v>
      </c>
      <c r="D118780">
        <v>258219</v>
      </c>
      <c r="E118780" s="2">
        <v>44375.975738069807</v>
      </c>
    </row>
    <row r="118781" spans="1:5" ht="14.25" customHeight="1" x14ac:dyDescent="0.3">
      <c r="A118781">
        <v>358829</v>
      </c>
      <c r="B118781" s="2">
        <v>44415.444362459544</v>
      </c>
      <c r="C118781">
        <v>28835</v>
      </c>
      <c r="D118781">
        <v>214375</v>
      </c>
      <c r="E118781" s="2">
        <v>44339.698636502842</v>
      </c>
    </row>
    <row r="118782" spans="1:5" ht="14.25" customHeight="1" x14ac:dyDescent="0.3">
      <c r="A118782">
        <v>358830</v>
      </c>
      <c r="B118782" s="2">
        <v>44415.444593646047</v>
      </c>
      <c r="C118782">
        <v>213396</v>
      </c>
      <c r="D118782">
        <v>158978</v>
      </c>
      <c r="E118782" s="2">
        <v>44346.722409401707</v>
      </c>
    </row>
    <row r="118783" spans="1:5" ht="14.25" customHeight="1" x14ac:dyDescent="0.3">
      <c r="A118783">
        <v>358831</v>
      </c>
      <c r="B118783" s="2">
        <v>44415.444766990295</v>
      </c>
      <c r="C118783">
        <v>252239</v>
      </c>
      <c r="D118783">
        <v>158978</v>
      </c>
      <c r="E118783" s="2">
        <v>44376.615666132479</v>
      </c>
    </row>
    <row r="118784" spans="1:5" ht="14.25" customHeight="1" x14ac:dyDescent="0.3">
      <c r="A118784">
        <v>358832</v>
      </c>
      <c r="B118784" s="2">
        <v>44415.445980582524</v>
      </c>
      <c r="C118784">
        <v>308582</v>
      </c>
      <c r="D118784">
        <v>454139</v>
      </c>
      <c r="E118784" s="2">
        <v>44312.654703846158</v>
      </c>
    </row>
    <row r="118785" spans="1:5" ht="14.25" customHeight="1" x14ac:dyDescent="0.3">
      <c r="A118785">
        <v>358834</v>
      </c>
      <c r="B118785" s="2">
        <v>44415.446385113268</v>
      </c>
      <c r="C118785">
        <v>47696</v>
      </c>
      <c r="D118785">
        <v>250679</v>
      </c>
      <c r="E118785" s="2">
        <v>44315.204580056976</v>
      </c>
    </row>
    <row r="118786" spans="1:5" ht="14.25" customHeight="1" x14ac:dyDescent="0.3">
      <c r="A118786">
        <v>358838</v>
      </c>
      <c r="B118786" s="2">
        <v>44415.447598705505</v>
      </c>
      <c r="C118786">
        <v>129259</v>
      </c>
      <c r="D118786">
        <v>158978</v>
      </c>
      <c r="E118786" s="2">
        <v>44359.142383689461</v>
      </c>
    </row>
    <row r="118787" spans="1:5" ht="14.25" customHeight="1" x14ac:dyDescent="0.3">
      <c r="A118787">
        <v>358839</v>
      </c>
      <c r="B118787" s="2">
        <v>44415.449507126075</v>
      </c>
      <c r="C118787">
        <v>178324</v>
      </c>
      <c r="D118787">
        <v>335129</v>
      </c>
      <c r="E118787" s="2">
        <v>44344.115377029921</v>
      </c>
    </row>
    <row r="118788" spans="1:5" ht="14.25" customHeight="1" x14ac:dyDescent="0.3">
      <c r="A118788">
        <v>358844</v>
      </c>
      <c r="B118788" s="2">
        <v>44415.450575273906</v>
      </c>
      <c r="C118788">
        <v>21129</v>
      </c>
      <c r="D118788">
        <v>411922</v>
      </c>
      <c r="E118788" s="2">
        <v>44345.264710078351</v>
      </c>
    </row>
    <row r="118789" spans="1:5" ht="14.25" customHeight="1" x14ac:dyDescent="0.3">
      <c r="A118789">
        <v>358848</v>
      </c>
      <c r="B118789" s="2">
        <v>44415.450834951451</v>
      </c>
      <c r="C118789">
        <v>326926</v>
      </c>
      <c r="D118789">
        <v>421608</v>
      </c>
      <c r="E118789" s="2">
        <v>44389.082078205131</v>
      </c>
    </row>
    <row r="118790" spans="1:5" ht="14.25" customHeight="1" x14ac:dyDescent="0.3">
      <c r="A118790">
        <v>358853</v>
      </c>
      <c r="B118790" s="2">
        <v>44415.451644012945</v>
      </c>
      <c r="C118790">
        <v>291769</v>
      </c>
      <c r="D118790">
        <v>467346</v>
      </c>
      <c r="E118790" s="2">
        <v>44293.598292307695</v>
      </c>
    </row>
    <row r="118791" spans="1:5" ht="14.25" customHeight="1" x14ac:dyDescent="0.3">
      <c r="A118791">
        <v>358858</v>
      </c>
      <c r="B118791" s="2">
        <v>44415.451644012945</v>
      </c>
      <c r="C118791">
        <v>339208</v>
      </c>
      <c r="D118791">
        <v>250679</v>
      </c>
      <c r="E118791" s="2">
        <v>44373.8809585114</v>
      </c>
    </row>
    <row r="118792" spans="1:5" ht="14.25" customHeight="1" x14ac:dyDescent="0.3">
      <c r="A118792">
        <v>358860</v>
      </c>
      <c r="B118792" s="2">
        <v>44415.453666666668</v>
      </c>
      <c r="C118792">
        <v>76444</v>
      </c>
      <c r="D118792">
        <v>128523</v>
      </c>
      <c r="E118792" s="2">
        <v>44352.041314992879</v>
      </c>
    </row>
    <row r="118793" spans="1:5" ht="14.25" customHeight="1" x14ac:dyDescent="0.3">
      <c r="A118793">
        <v>358863</v>
      </c>
      <c r="B118793" s="2">
        <v>44415.454475728155</v>
      </c>
      <c r="C118793">
        <v>258366</v>
      </c>
      <c r="D118793">
        <v>182191</v>
      </c>
      <c r="E118793" s="2">
        <v>44370.749643233619</v>
      </c>
    </row>
    <row r="118794" spans="1:5" ht="14.25" customHeight="1" x14ac:dyDescent="0.3">
      <c r="A118794">
        <v>358868</v>
      </c>
      <c r="B118794" s="2">
        <v>44415.454880258898</v>
      </c>
      <c r="C118794">
        <v>319263</v>
      </c>
      <c r="D118794">
        <v>411922</v>
      </c>
      <c r="E118794" s="2">
        <v>44374.767148326209</v>
      </c>
    </row>
    <row r="118795" spans="1:5" ht="14.25" customHeight="1" x14ac:dyDescent="0.3">
      <c r="A118795">
        <v>358869</v>
      </c>
      <c r="B118795" s="2">
        <v>44415.455519272437</v>
      </c>
      <c r="C118795">
        <v>348715</v>
      </c>
      <c r="D118795">
        <v>343712</v>
      </c>
      <c r="E118795" s="2">
        <v>44344.164618945862</v>
      </c>
    </row>
    <row r="118796" spans="1:5" ht="14.25" customHeight="1" x14ac:dyDescent="0.3">
      <c r="A118796">
        <v>358870</v>
      </c>
      <c r="B118796" s="2">
        <v>44415.456093851135</v>
      </c>
      <c r="C118796">
        <v>179253</v>
      </c>
      <c r="D118796">
        <v>111368</v>
      </c>
      <c r="E118796" s="2">
        <v>44339.479123076919</v>
      </c>
    </row>
    <row r="118797" spans="1:5" ht="14.25" customHeight="1" x14ac:dyDescent="0.3">
      <c r="A118797">
        <v>358871</v>
      </c>
      <c r="B118797" s="2">
        <v>44415.456099124116</v>
      </c>
      <c r="C118797">
        <v>70544</v>
      </c>
      <c r="D118797">
        <v>347393</v>
      </c>
      <c r="E118797" s="2">
        <v>44404.063508511397</v>
      </c>
    </row>
    <row r="118798" spans="1:5" ht="14.25" customHeight="1" x14ac:dyDescent="0.3">
      <c r="A118798">
        <v>358872</v>
      </c>
      <c r="B118798" s="2">
        <v>44415.456648457286</v>
      </c>
      <c r="C118798">
        <v>341097</v>
      </c>
      <c r="D118798">
        <v>389195</v>
      </c>
      <c r="E118798" s="2">
        <v>44375.719835648146</v>
      </c>
    </row>
    <row r="118799" spans="1:5" ht="14.25" customHeight="1" x14ac:dyDescent="0.3">
      <c r="A118799">
        <v>358873</v>
      </c>
      <c r="B118799" s="2">
        <v>44415.457333333339</v>
      </c>
      <c r="C118799">
        <v>62498</v>
      </c>
      <c r="D118799">
        <v>469849</v>
      </c>
      <c r="E118799" s="2">
        <v>44403.484489494309</v>
      </c>
    </row>
    <row r="118800" spans="1:5" ht="14.25" customHeight="1" x14ac:dyDescent="0.3">
      <c r="A118800">
        <v>358876</v>
      </c>
      <c r="B118800" s="2">
        <v>44415.4579607532</v>
      </c>
      <c r="C118800">
        <v>14660</v>
      </c>
      <c r="D118800">
        <v>31749</v>
      </c>
      <c r="E118800" s="2">
        <v>44342.578031695157</v>
      </c>
    </row>
    <row r="118801" spans="1:5" ht="14.25" customHeight="1" x14ac:dyDescent="0.3">
      <c r="A118801">
        <v>358880</v>
      </c>
      <c r="B118801" s="2">
        <v>44415.458116504851</v>
      </c>
      <c r="C118801">
        <v>282205</v>
      </c>
      <c r="D118801">
        <v>154256</v>
      </c>
      <c r="E118801" s="2">
        <v>44344.740438532768</v>
      </c>
    </row>
    <row r="118802" spans="1:5" ht="14.25" customHeight="1" x14ac:dyDescent="0.3">
      <c r="A118802">
        <v>358881</v>
      </c>
      <c r="B118802" s="2">
        <v>44415.459425641653</v>
      </c>
      <c r="C118802">
        <v>62153</v>
      </c>
      <c r="D118802">
        <v>199629</v>
      </c>
      <c r="E118802" s="2">
        <v>44342.080633048434</v>
      </c>
    </row>
    <row r="118803" spans="1:5" ht="14.25" customHeight="1" x14ac:dyDescent="0.3">
      <c r="A118803">
        <v>358885</v>
      </c>
      <c r="B118803" s="2">
        <v>44415.459486678672</v>
      </c>
      <c r="C118803">
        <v>210914</v>
      </c>
      <c r="D118803">
        <v>21760</v>
      </c>
      <c r="E118803" s="2">
        <v>44310.529296901717</v>
      </c>
    </row>
    <row r="118804" spans="1:5" ht="14.25" customHeight="1" x14ac:dyDescent="0.3">
      <c r="A118804">
        <v>358888</v>
      </c>
      <c r="B118804" s="2">
        <v>44415.459852900785</v>
      </c>
      <c r="C118804">
        <v>72786</v>
      </c>
      <c r="D118804">
        <v>342585</v>
      </c>
      <c r="E118804" s="2">
        <v>44373.465070868951</v>
      </c>
    </row>
    <row r="118805" spans="1:5" ht="14.25" customHeight="1" x14ac:dyDescent="0.3">
      <c r="A118805">
        <v>358893</v>
      </c>
      <c r="B118805" s="2">
        <v>44415.460139158575</v>
      </c>
      <c r="C118805">
        <v>59889</v>
      </c>
      <c r="D118805">
        <v>155428</v>
      </c>
      <c r="E118805" s="2">
        <v>44407.813533048437</v>
      </c>
    </row>
    <row r="118806" spans="1:5" ht="14.25" customHeight="1" x14ac:dyDescent="0.3">
      <c r="A118806">
        <v>358894</v>
      </c>
      <c r="B118806" s="2">
        <v>44415.460463270974</v>
      </c>
      <c r="C118806">
        <v>5456</v>
      </c>
      <c r="D118806">
        <v>381300</v>
      </c>
      <c r="E118806" s="2">
        <v>44404.900789280626</v>
      </c>
    </row>
    <row r="118807" spans="1:5" ht="14.25" customHeight="1" x14ac:dyDescent="0.3">
      <c r="A118807">
        <v>358898</v>
      </c>
      <c r="B118807" s="2">
        <v>44415.460951567125</v>
      </c>
      <c r="C118807">
        <v>164810</v>
      </c>
      <c r="D118807">
        <v>227775</v>
      </c>
      <c r="E118807" s="2">
        <v>44373.468060576924</v>
      </c>
    </row>
    <row r="118808" spans="1:5" ht="14.25" customHeight="1" x14ac:dyDescent="0.3">
      <c r="A118808">
        <v>358903</v>
      </c>
      <c r="B118808" s="2">
        <v>44415.461745048371</v>
      </c>
      <c r="C118808">
        <v>17470</v>
      </c>
      <c r="D118808">
        <v>325852</v>
      </c>
      <c r="E118808" s="2">
        <v>44346.320867272079</v>
      </c>
    </row>
    <row r="118809" spans="1:5" ht="14.25" customHeight="1" x14ac:dyDescent="0.3">
      <c r="A118809">
        <v>358907</v>
      </c>
      <c r="B118809" s="2">
        <v>44415.461757281555</v>
      </c>
      <c r="C118809">
        <v>84642</v>
      </c>
      <c r="D118809">
        <v>60514</v>
      </c>
      <c r="E118809" s="2">
        <v>44347.229861289183</v>
      </c>
    </row>
    <row r="118810" spans="1:5" ht="14.25" customHeight="1" x14ac:dyDescent="0.3">
      <c r="A118810">
        <v>358909</v>
      </c>
      <c r="B118810" s="2">
        <v>44415.461757281555</v>
      </c>
      <c r="C118810">
        <v>216564</v>
      </c>
      <c r="D118810">
        <v>285680</v>
      </c>
      <c r="E118810" s="2">
        <v>44371.811325320508</v>
      </c>
    </row>
    <row r="118811" spans="1:5" ht="14.25" customHeight="1" x14ac:dyDescent="0.3">
      <c r="A118811">
        <v>358912</v>
      </c>
      <c r="B118811" s="2">
        <v>44415.462666666666</v>
      </c>
      <c r="C118811">
        <v>45108</v>
      </c>
      <c r="D118811">
        <v>347008</v>
      </c>
      <c r="E118811" s="2">
        <v>44405.602900890313</v>
      </c>
    </row>
    <row r="118812" spans="1:5" ht="14.25" customHeight="1" x14ac:dyDescent="0.3">
      <c r="A118812">
        <v>358913</v>
      </c>
      <c r="B118812" s="2">
        <v>44415.463779935271</v>
      </c>
      <c r="C118812">
        <v>183736</v>
      </c>
      <c r="D118812">
        <v>49263</v>
      </c>
      <c r="E118812" s="2">
        <v>44342.34026264245</v>
      </c>
    </row>
    <row r="118813" spans="1:5" ht="14.25" customHeight="1" x14ac:dyDescent="0.3">
      <c r="A118813">
        <v>358916</v>
      </c>
      <c r="B118813" s="2">
        <v>44415.464993527508</v>
      </c>
      <c r="C118813">
        <v>158228</v>
      </c>
      <c r="D118813">
        <v>85094</v>
      </c>
      <c r="E118813" s="2">
        <v>44328.217011752138</v>
      </c>
    </row>
    <row r="118814" spans="1:5" ht="14.25" customHeight="1" x14ac:dyDescent="0.3">
      <c r="A118814">
        <v>358918</v>
      </c>
      <c r="B118814" s="2">
        <v>44415.465802589002</v>
      </c>
      <c r="C118814">
        <v>191777</v>
      </c>
      <c r="D118814">
        <v>39406</v>
      </c>
      <c r="E118814" s="2">
        <v>44400.385527955848</v>
      </c>
    </row>
    <row r="118815" spans="1:5" ht="14.25" customHeight="1" x14ac:dyDescent="0.3">
      <c r="A118815">
        <v>358923</v>
      </c>
      <c r="B118815" s="2">
        <v>44415.467666666664</v>
      </c>
      <c r="C118815">
        <v>139941</v>
      </c>
      <c r="D118815">
        <v>466414</v>
      </c>
      <c r="E118815" s="2">
        <v>44349.071910363251</v>
      </c>
    </row>
    <row r="118816" spans="1:5" ht="14.25" customHeight="1" x14ac:dyDescent="0.3">
      <c r="A118816">
        <v>358928</v>
      </c>
      <c r="B118816" s="2">
        <v>44415.468634304205</v>
      </c>
      <c r="C118816">
        <v>277879</v>
      </c>
      <c r="D118816">
        <v>204394</v>
      </c>
      <c r="E118816" s="2">
        <v>44359.005779131054</v>
      </c>
    </row>
    <row r="118817" spans="1:5" ht="14.25" customHeight="1" x14ac:dyDescent="0.3">
      <c r="A118817">
        <v>358930</v>
      </c>
      <c r="B118817" s="2">
        <v>44415.468733787042</v>
      </c>
      <c r="C118817">
        <v>42018</v>
      </c>
      <c r="D118817">
        <v>122902</v>
      </c>
      <c r="E118817" s="2">
        <v>44312.528734401712</v>
      </c>
    </row>
    <row r="118818" spans="1:5" ht="14.25" customHeight="1" x14ac:dyDescent="0.3">
      <c r="A118818">
        <v>358931</v>
      </c>
      <c r="B118818" s="2">
        <v>44415.469832453382</v>
      </c>
      <c r="C118818">
        <v>72743</v>
      </c>
      <c r="D118818">
        <v>63666</v>
      </c>
      <c r="E118818" s="2">
        <v>44403.16024665242</v>
      </c>
    </row>
    <row r="118819" spans="1:5" ht="14.25" customHeight="1" x14ac:dyDescent="0.3">
      <c r="A118819">
        <v>358936</v>
      </c>
      <c r="B118819" s="2">
        <v>44415.470229194005</v>
      </c>
      <c r="C118819">
        <v>51557</v>
      </c>
      <c r="D118819">
        <v>296654</v>
      </c>
      <c r="E118819" s="2">
        <v>44406.611746901712</v>
      </c>
    </row>
    <row r="118820" spans="1:5" ht="14.25" customHeight="1" x14ac:dyDescent="0.3">
      <c r="A118820">
        <v>358941</v>
      </c>
      <c r="B118820" s="2">
        <v>44415.471846675006</v>
      </c>
      <c r="C118820">
        <v>23508</v>
      </c>
      <c r="D118820">
        <v>118549</v>
      </c>
      <c r="E118820" s="2">
        <v>44375.166907834755</v>
      </c>
    </row>
    <row r="118821" spans="1:5" ht="14.25" customHeight="1" x14ac:dyDescent="0.3">
      <c r="A118821">
        <v>358944</v>
      </c>
      <c r="B118821" s="2">
        <v>44415.471870550158</v>
      </c>
      <c r="C118821">
        <v>9138</v>
      </c>
      <c r="D118821">
        <v>86587</v>
      </c>
      <c r="E118821" s="2">
        <v>44305.504299430198</v>
      </c>
    </row>
    <row r="118822" spans="1:5" ht="14.25" customHeight="1" x14ac:dyDescent="0.3">
      <c r="A118822">
        <v>358948</v>
      </c>
      <c r="B118822" s="2">
        <v>44415.471870550158</v>
      </c>
      <c r="C118822">
        <v>342809</v>
      </c>
      <c r="D118822">
        <v>241927</v>
      </c>
      <c r="E118822" s="2">
        <v>44344.229605769237</v>
      </c>
    </row>
    <row r="118823" spans="1:5" ht="14.25" customHeight="1" x14ac:dyDescent="0.3">
      <c r="A118823">
        <v>358953</v>
      </c>
      <c r="B118823" s="2">
        <v>44415.474297734632</v>
      </c>
      <c r="C118823">
        <v>259863</v>
      </c>
      <c r="D118823">
        <v>387595</v>
      </c>
      <c r="E118823" s="2">
        <v>44316.844960612529</v>
      </c>
    </row>
    <row r="118824" spans="1:5" ht="14.25" customHeight="1" x14ac:dyDescent="0.3">
      <c r="A118824">
        <v>358954</v>
      </c>
      <c r="B118824" s="2">
        <v>44415.474501785335</v>
      </c>
      <c r="C118824">
        <v>96505</v>
      </c>
      <c r="D118824">
        <v>398027</v>
      </c>
      <c r="E118824" s="2">
        <v>44373.66610459402</v>
      </c>
    </row>
    <row r="118825" spans="1:5" ht="14.25" customHeight="1" x14ac:dyDescent="0.3">
      <c r="A118825">
        <v>358959</v>
      </c>
      <c r="B118825" s="2">
        <v>44415.474666666662</v>
      </c>
      <c r="C118825">
        <v>219423</v>
      </c>
      <c r="D118825">
        <v>472188</v>
      </c>
      <c r="E118825" s="2">
        <v>44388.129491844731</v>
      </c>
    </row>
    <row r="118826" spans="1:5" ht="14.25" customHeight="1" x14ac:dyDescent="0.3">
      <c r="A118826">
        <v>358960</v>
      </c>
      <c r="B118826" s="2">
        <v>44415.476724919092</v>
      </c>
      <c r="C118826">
        <v>224094</v>
      </c>
      <c r="D118826">
        <v>129210</v>
      </c>
      <c r="E118826" s="2">
        <v>44343.617851602568</v>
      </c>
    </row>
    <row r="118827" spans="1:5" ht="14.25" customHeight="1" x14ac:dyDescent="0.3">
      <c r="A118827">
        <v>358964</v>
      </c>
      <c r="B118827" s="2">
        <v>44415.476724919092</v>
      </c>
      <c r="C118827">
        <v>227633</v>
      </c>
      <c r="D118827">
        <v>82901</v>
      </c>
      <c r="E118827" s="2">
        <v>44367.701135505689</v>
      </c>
    </row>
    <row r="118828" spans="1:5" ht="14.25" customHeight="1" x14ac:dyDescent="0.3">
      <c r="A118828">
        <v>358968</v>
      </c>
      <c r="B118828" s="2">
        <v>44415.477938511329</v>
      </c>
      <c r="C118828">
        <v>54840</v>
      </c>
      <c r="D118828">
        <v>301748</v>
      </c>
      <c r="E118828" s="2">
        <v>44377.002142022786</v>
      </c>
    </row>
    <row r="118829" spans="1:5" ht="14.25" customHeight="1" x14ac:dyDescent="0.3">
      <c r="A118829">
        <v>358970</v>
      </c>
      <c r="B118829" s="2">
        <v>44415.478333333333</v>
      </c>
      <c r="C118829">
        <v>152401</v>
      </c>
      <c r="D118829">
        <v>136029</v>
      </c>
      <c r="E118829" s="2">
        <v>44307.618097115381</v>
      </c>
    </row>
    <row r="118830" spans="1:5" ht="14.25" customHeight="1" x14ac:dyDescent="0.3">
      <c r="A118830">
        <v>358975</v>
      </c>
      <c r="B118830" s="2">
        <v>44415.478747572815</v>
      </c>
      <c r="C118830">
        <v>264104</v>
      </c>
      <c r="D118830">
        <v>371515</v>
      </c>
      <c r="E118830" s="2">
        <v>44379.334166096865</v>
      </c>
    </row>
    <row r="118831" spans="1:5" ht="14.25" customHeight="1" x14ac:dyDescent="0.3">
      <c r="A118831">
        <v>358976</v>
      </c>
      <c r="B118831" s="2">
        <v>44415.479152103559</v>
      </c>
      <c r="C118831">
        <v>50188</v>
      </c>
      <c r="D118831">
        <v>131685</v>
      </c>
      <c r="E118831" s="2">
        <v>44402.29014761396</v>
      </c>
    </row>
    <row r="118832" spans="1:5" ht="14.25" customHeight="1" x14ac:dyDescent="0.3">
      <c r="A118832">
        <v>358980</v>
      </c>
      <c r="B118832" s="2">
        <v>44415.479689931941</v>
      </c>
      <c r="C118832">
        <v>160336</v>
      </c>
      <c r="D118832">
        <v>473323</v>
      </c>
      <c r="E118832" s="2">
        <v>44371.830938960113</v>
      </c>
    </row>
    <row r="118833" spans="1:5" ht="14.25" customHeight="1" x14ac:dyDescent="0.3">
      <c r="A118833">
        <v>358985</v>
      </c>
      <c r="B118833" s="2">
        <v>44415.479961165045</v>
      </c>
      <c r="C118833">
        <v>87677</v>
      </c>
      <c r="D118833">
        <v>307391</v>
      </c>
      <c r="E118833" s="2">
        <v>44342.244296189456</v>
      </c>
    </row>
    <row r="118834" spans="1:5" ht="14.25" customHeight="1" x14ac:dyDescent="0.3">
      <c r="A118834">
        <v>358987</v>
      </c>
      <c r="B118834" s="2">
        <v>44415.481983818769</v>
      </c>
      <c r="C118834">
        <v>260977</v>
      </c>
      <c r="D118834">
        <v>21760</v>
      </c>
      <c r="E118834" s="2">
        <v>44379.575058475784</v>
      </c>
    </row>
    <row r="118835" spans="1:5" ht="14.25" customHeight="1" x14ac:dyDescent="0.3">
      <c r="A118835">
        <v>358990</v>
      </c>
      <c r="B118835" s="2">
        <v>44415.482161931213</v>
      </c>
      <c r="C118835">
        <v>37757</v>
      </c>
      <c r="D118835">
        <v>122902</v>
      </c>
      <c r="E118835" s="2">
        <v>44341.575238639605</v>
      </c>
    </row>
    <row r="118836" spans="1:5" ht="14.25" customHeight="1" x14ac:dyDescent="0.3">
      <c r="A118836">
        <v>358993</v>
      </c>
      <c r="B118836" s="2">
        <v>44415.483199560535</v>
      </c>
      <c r="C118836">
        <v>331470</v>
      </c>
      <c r="D118836">
        <v>242428</v>
      </c>
      <c r="E118836" s="2">
        <v>44345.316504985756</v>
      </c>
    </row>
    <row r="118837" spans="1:5" ht="14.25" customHeight="1" x14ac:dyDescent="0.3">
      <c r="A118837">
        <v>358997</v>
      </c>
      <c r="B118837" s="2">
        <v>44415.483321634572</v>
      </c>
      <c r="C118837">
        <v>213598</v>
      </c>
      <c r="D118837">
        <v>158978</v>
      </c>
      <c r="E118837" s="2">
        <v>44371.496290883188</v>
      </c>
    </row>
    <row r="118838" spans="1:5" ht="14.25" customHeight="1" x14ac:dyDescent="0.3">
      <c r="A118838">
        <v>359000</v>
      </c>
      <c r="B118838" s="2">
        <v>44415.483601941749</v>
      </c>
      <c r="C118838">
        <v>172145</v>
      </c>
      <c r="D118838">
        <v>250679</v>
      </c>
      <c r="E118838" s="2">
        <v>44406.513521011402</v>
      </c>
    </row>
    <row r="118839" spans="1:5" ht="14.25" customHeight="1" x14ac:dyDescent="0.3">
      <c r="A118839">
        <v>359003</v>
      </c>
      <c r="B118839" s="2">
        <v>44415.484815533979</v>
      </c>
      <c r="C118839">
        <v>119613</v>
      </c>
      <c r="D118839">
        <v>347008</v>
      </c>
      <c r="E118839" s="2">
        <v>44370.513887856127</v>
      </c>
    </row>
    <row r="118840" spans="1:5" ht="14.25" customHeight="1" x14ac:dyDescent="0.3">
      <c r="A118840">
        <v>359006</v>
      </c>
      <c r="B118840" s="2">
        <v>44415.485702078309</v>
      </c>
      <c r="C118840">
        <v>298181</v>
      </c>
      <c r="D118840">
        <v>351192</v>
      </c>
      <c r="E118840" s="2">
        <v>44379.453819836177</v>
      </c>
    </row>
    <row r="118841" spans="1:5" ht="14.25" customHeight="1" x14ac:dyDescent="0.3">
      <c r="A118841">
        <v>359011</v>
      </c>
      <c r="B118841" s="2">
        <v>44415.486251411479</v>
      </c>
      <c r="C118841">
        <v>217200</v>
      </c>
      <c r="D118841">
        <v>119030</v>
      </c>
      <c r="E118841" s="2">
        <v>44331.289182122506</v>
      </c>
    </row>
    <row r="118842" spans="1:5" ht="14.25" customHeight="1" x14ac:dyDescent="0.3">
      <c r="A118842">
        <v>359014</v>
      </c>
      <c r="B118842" s="2">
        <v>44415.486556596574</v>
      </c>
      <c r="C118842">
        <v>48770</v>
      </c>
      <c r="D118842">
        <v>283642</v>
      </c>
      <c r="E118842" s="2">
        <v>44344.514642058406</v>
      </c>
    </row>
    <row r="118843" spans="1:5" ht="14.25" customHeight="1" x14ac:dyDescent="0.3">
      <c r="A118843">
        <v>359016</v>
      </c>
      <c r="B118843" s="2">
        <v>44415.486838187702</v>
      </c>
      <c r="C118843">
        <v>195482</v>
      </c>
      <c r="D118843">
        <v>452568</v>
      </c>
      <c r="E118843" s="2">
        <v>44342.216049964387</v>
      </c>
    </row>
    <row r="118844" spans="1:5" ht="14.25" customHeight="1" x14ac:dyDescent="0.3">
      <c r="A118844">
        <v>359021</v>
      </c>
      <c r="B118844" s="2">
        <v>44415.488051779932</v>
      </c>
      <c r="C118844">
        <v>301948</v>
      </c>
      <c r="D118844">
        <v>154395</v>
      </c>
      <c r="E118844" s="2">
        <v>44375.003456908831</v>
      </c>
    </row>
    <row r="118845" spans="1:5" ht="14.25" customHeight="1" x14ac:dyDescent="0.3">
      <c r="A118845">
        <v>359026</v>
      </c>
      <c r="B118845" s="2">
        <v>44415.488052003537</v>
      </c>
      <c r="C118845">
        <v>152234</v>
      </c>
      <c r="D118845">
        <v>258219</v>
      </c>
      <c r="E118845" s="2">
        <v>44414.18376524216</v>
      </c>
    </row>
    <row r="118846" spans="1:5" ht="14.25" customHeight="1" x14ac:dyDescent="0.3">
      <c r="A118846">
        <v>359027</v>
      </c>
      <c r="B118846" s="2">
        <v>44415.488860841426</v>
      </c>
      <c r="C118846">
        <v>58166</v>
      </c>
      <c r="D118846">
        <v>346056</v>
      </c>
      <c r="E118846" s="2">
        <v>44389.93351513533</v>
      </c>
    </row>
    <row r="118847" spans="1:5" ht="14.25" customHeight="1" x14ac:dyDescent="0.3">
      <c r="A118847">
        <v>359032</v>
      </c>
      <c r="B118847" s="2">
        <v>44415.489669902912</v>
      </c>
      <c r="C118847">
        <v>245093</v>
      </c>
      <c r="D118847">
        <v>396686</v>
      </c>
      <c r="E118847" s="2">
        <v>44287.70759205841</v>
      </c>
    </row>
    <row r="118848" spans="1:5" ht="14.25" customHeight="1" x14ac:dyDescent="0.3">
      <c r="A118848">
        <v>359035</v>
      </c>
      <c r="B118848" s="2">
        <v>44415.490249336224</v>
      </c>
      <c r="C118848">
        <v>255816</v>
      </c>
      <c r="D118848">
        <v>143024</v>
      </c>
      <c r="E118848" s="2">
        <v>44343.087641310543</v>
      </c>
    </row>
    <row r="118849" spans="1:5" ht="14.25" customHeight="1" x14ac:dyDescent="0.3">
      <c r="A118849">
        <v>359039</v>
      </c>
      <c r="B118849" s="2">
        <v>44415.49046296579</v>
      </c>
      <c r="C118849">
        <v>100686</v>
      </c>
      <c r="D118849">
        <v>213801</v>
      </c>
      <c r="E118849" s="2">
        <v>44312.454320334764</v>
      </c>
    </row>
    <row r="118850" spans="1:5" ht="14.25" customHeight="1" x14ac:dyDescent="0.3">
      <c r="A118850">
        <v>359044</v>
      </c>
      <c r="B118850" s="2">
        <v>44415.490707113866</v>
      </c>
      <c r="C118850">
        <v>201728</v>
      </c>
      <c r="D118850">
        <v>255868</v>
      </c>
      <c r="E118850" s="2">
        <v>44341.459758725068</v>
      </c>
    </row>
    <row r="118851" spans="1:5" ht="14.25" customHeight="1" x14ac:dyDescent="0.3">
      <c r="A118851">
        <v>359047</v>
      </c>
      <c r="B118851" s="2">
        <v>44415.491134372998</v>
      </c>
      <c r="C118851">
        <v>39596</v>
      </c>
      <c r="D118851">
        <v>242428</v>
      </c>
      <c r="E118851" s="2">
        <v>44310.380086752135</v>
      </c>
    </row>
    <row r="118852" spans="1:5" ht="14.25" customHeight="1" x14ac:dyDescent="0.3">
      <c r="A118852">
        <v>359052</v>
      </c>
      <c r="B118852" s="2">
        <v>44415.492110965301</v>
      </c>
      <c r="C118852">
        <v>88919</v>
      </c>
      <c r="D118852">
        <v>470762</v>
      </c>
      <c r="E118852" s="2">
        <v>44407.952427955839</v>
      </c>
    </row>
    <row r="118853" spans="1:5" ht="14.25" customHeight="1" x14ac:dyDescent="0.3">
      <c r="A118853">
        <v>359056</v>
      </c>
      <c r="B118853" s="2">
        <v>44415.492843409527</v>
      </c>
      <c r="C118853">
        <v>161137</v>
      </c>
      <c r="D118853">
        <v>395249</v>
      </c>
      <c r="E118853" s="2">
        <v>44308.054775890312</v>
      </c>
    </row>
    <row r="118854" spans="1:5" ht="14.25" customHeight="1" x14ac:dyDescent="0.3">
      <c r="A118854">
        <v>359058</v>
      </c>
      <c r="B118854" s="2">
        <v>44415.493310679609</v>
      </c>
      <c r="C118854">
        <v>173216</v>
      </c>
      <c r="D118854">
        <v>471403</v>
      </c>
      <c r="E118854" s="2">
        <v>44407.111908297724</v>
      </c>
    </row>
    <row r="118855" spans="1:5" ht="14.25" customHeight="1" x14ac:dyDescent="0.3">
      <c r="A118855">
        <v>359059</v>
      </c>
      <c r="B118855" s="2">
        <v>44415.494524271846</v>
      </c>
      <c r="C118855">
        <v>298480</v>
      </c>
      <c r="D118855">
        <v>366600</v>
      </c>
      <c r="E118855" s="2">
        <v>44400.320919408827</v>
      </c>
    </row>
    <row r="118856" spans="1:5" ht="14.25" customHeight="1" x14ac:dyDescent="0.3">
      <c r="A118856">
        <v>359063</v>
      </c>
      <c r="B118856" s="2">
        <v>44415.494928802589</v>
      </c>
      <c r="C118856">
        <v>237229</v>
      </c>
      <c r="D118856">
        <v>85094</v>
      </c>
      <c r="E118856" s="2">
        <v>44310.077966844736</v>
      </c>
    </row>
    <row r="118857" spans="1:5" ht="14.25" customHeight="1" x14ac:dyDescent="0.3">
      <c r="A118857">
        <v>359065</v>
      </c>
      <c r="B118857" s="2">
        <v>44415.495254371774</v>
      </c>
      <c r="C118857">
        <v>8144</v>
      </c>
      <c r="D118857">
        <v>19714</v>
      </c>
      <c r="E118857" s="2">
        <v>44309.604982158118</v>
      </c>
    </row>
    <row r="118858" spans="1:5" ht="14.25" customHeight="1" x14ac:dyDescent="0.3">
      <c r="A118858">
        <v>359070</v>
      </c>
      <c r="B118858" s="2">
        <v>44415.495333333332</v>
      </c>
      <c r="C118858">
        <v>224514</v>
      </c>
      <c r="D118858">
        <v>80850</v>
      </c>
      <c r="E118858" s="2">
        <v>44329.440274679488</v>
      </c>
    </row>
    <row r="118859" spans="1:5" ht="14.25" customHeight="1" x14ac:dyDescent="0.3">
      <c r="A118859">
        <v>359075</v>
      </c>
      <c r="B118859" s="2">
        <v>44415.495666666662</v>
      </c>
      <c r="C118859">
        <v>151992</v>
      </c>
      <c r="D118859">
        <v>454895</v>
      </c>
      <c r="E118859" s="2">
        <v>44407.22477959402</v>
      </c>
    </row>
    <row r="118860" spans="1:5" ht="14.25" customHeight="1" x14ac:dyDescent="0.3">
      <c r="A118860">
        <v>359076</v>
      </c>
      <c r="B118860" s="2">
        <v>44415.496142394819</v>
      </c>
      <c r="C118860">
        <v>173068</v>
      </c>
      <c r="D118860">
        <v>157696</v>
      </c>
      <c r="E118860" s="2">
        <v>44309.448557549855</v>
      </c>
    </row>
    <row r="118861" spans="1:5" ht="14.25" customHeight="1" x14ac:dyDescent="0.3">
      <c r="A118861">
        <v>359080</v>
      </c>
      <c r="B118861" s="2">
        <v>44415.496142394819</v>
      </c>
      <c r="C118861">
        <v>232022</v>
      </c>
      <c r="D118861">
        <v>250679</v>
      </c>
      <c r="E118861" s="2">
        <v>44340.371100676639</v>
      </c>
    </row>
    <row r="118862" spans="1:5" ht="14.25" customHeight="1" x14ac:dyDescent="0.3">
      <c r="A118862">
        <v>359083</v>
      </c>
      <c r="B118862" s="2">
        <v>44415.49638355663</v>
      </c>
      <c r="C118862">
        <v>251615</v>
      </c>
      <c r="D118862">
        <v>83136</v>
      </c>
      <c r="E118862" s="2">
        <v>44373.780796901716</v>
      </c>
    </row>
    <row r="118863" spans="1:5" ht="14.25" customHeight="1" x14ac:dyDescent="0.3">
      <c r="A118863">
        <v>359085</v>
      </c>
      <c r="B118863" s="2">
        <v>44415.498333333337</v>
      </c>
      <c r="C118863">
        <v>306041</v>
      </c>
      <c r="D118863">
        <v>54565</v>
      </c>
      <c r="E118863" s="2">
        <v>44400.540582051282</v>
      </c>
    </row>
    <row r="118864" spans="1:5" ht="14.25" customHeight="1" x14ac:dyDescent="0.3">
      <c r="A118864">
        <v>359089</v>
      </c>
      <c r="B118864" s="2">
        <v>44415.498974110029</v>
      </c>
      <c r="C118864">
        <v>8791</v>
      </c>
      <c r="D118864">
        <v>230507</v>
      </c>
      <c r="E118864" s="2">
        <v>44314.313494658127</v>
      </c>
    </row>
    <row r="118865" spans="1:5" ht="14.25" customHeight="1" x14ac:dyDescent="0.3">
      <c r="A118865">
        <v>359094</v>
      </c>
      <c r="B118865" s="2">
        <v>44415.501052888576</v>
      </c>
      <c r="C118865">
        <v>63812</v>
      </c>
      <c r="D118865">
        <v>347008</v>
      </c>
      <c r="E118865" s="2">
        <v>44384.616360826207</v>
      </c>
    </row>
    <row r="118866" spans="1:5" ht="14.25" customHeight="1" x14ac:dyDescent="0.3">
      <c r="A118866">
        <v>359095</v>
      </c>
      <c r="B118866" s="2">
        <v>44415.502333333337</v>
      </c>
      <c r="C118866">
        <v>320147</v>
      </c>
      <c r="D118866">
        <v>102086</v>
      </c>
      <c r="E118866" s="2">
        <v>44348.181661039882</v>
      </c>
    </row>
    <row r="118867" spans="1:5" ht="14.25" customHeight="1" x14ac:dyDescent="0.3">
      <c r="A118867">
        <v>359099</v>
      </c>
      <c r="B118867" s="2">
        <v>44415.503423948219</v>
      </c>
      <c r="C118867">
        <v>192404</v>
      </c>
      <c r="D118867">
        <v>330333</v>
      </c>
      <c r="E118867" s="2">
        <v>44373.719105021366</v>
      </c>
    </row>
    <row r="118868" spans="1:5" ht="14.25" customHeight="1" x14ac:dyDescent="0.3">
      <c r="A118868">
        <v>359102</v>
      </c>
      <c r="B118868" s="2">
        <v>44415.504666666668</v>
      </c>
      <c r="C118868">
        <v>143196</v>
      </c>
      <c r="D118868">
        <v>206501</v>
      </c>
      <c r="E118868" s="2">
        <v>44397.035850178065</v>
      </c>
    </row>
    <row r="118869" spans="1:5" ht="14.25" customHeight="1" x14ac:dyDescent="0.3">
      <c r="A118869">
        <v>359103</v>
      </c>
      <c r="B118869" s="2">
        <v>44415.505446601943</v>
      </c>
      <c r="C118869">
        <v>172824</v>
      </c>
      <c r="D118869">
        <v>250679</v>
      </c>
      <c r="E118869" s="2">
        <v>44392.797023539883</v>
      </c>
    </row>
    <row r="118870" spans="1:5" ht="14.25" customHeight="1" x14ac:dyDescent="0.3">
      <c r="A118870">
        <v>359106</v>
      </c>
      <c r="B118870" s="2">
        <v>44415.506255663429</v>
      </c>
      <c r="C118870">
        <v>13834</v>
      </c>
      <c r="D118870">
        <v>432277</v>
      </c>
      <c r="E118870" s="2">
        <v>44373.14315473647</v>
      </c>
    </row>
    <row r="118871" spans="1:5" ht="14.25" customHeight="1" x14ac:dyDescent="0.3">
      <c r="A118871">
        <v>359111</v>
      </c>
      <c r="B118871" s="2">
        <v>44415.50666019418</v>
      </c>
      <c r="C118871">
        <v>107161</v>
      </c>
      <c r="D118871">
        <v>250679</v>
      </c>
      <c r="E118871" s="2">
        <v>44389.316759259265</v>
      </c>
    </row>
    <row r="118872" spans="1:5" ht="14.25" customHeight="1" x14ac:dyDescent="0.3">
      <c r="A118872">
        <v>359116</v>
      </c>
      <c r="B118872" s="2">
        <v>44415.506912442397</v>
      </c>
      <c r="C118872">
        <v>11036</v>
      </c>
      <c r="D118872">
        <v>404122</v>
      </c>
      <c r="E118872" s="2">
        <v>44351.360413390314</v>
      </c>
    </row>
    <row r="118873" spans="1:5" ht="14.25" customHeight="1" x14ac:dyDescent="0.3">
      <c r="A118873">
        <v>359118</v>
      </c>
      <c r="B118873" s="2">
        <v>44415.507248146001</v>
      </c>
      <c r="C118873">
        <v>335556</v>
      </c>
      <c r="D118873">
        <v>297015</v>
      </c>
      <c r="E118873" s="2">
        <v>44340.796315669511</v>
      </c>
    </row>
    <row r="118874" spans="1:5" ht="14.25" customHeight="1" x14ac:dyDescent="0.3">
      <c r="A118874">
        <v>359119</v>
      </c>
      <c r="B118874" s="2">
        <v>44415.509491909383</v>
      </c>
      <c r="C118874">
        <v>55495</v>
      </c>
      <c r="D118874">
        <v>436459</v>
      </c>
      <c r="E118874" s="2">
        <v>44286.021645334753</v>
      </c>
    </row>
    <row r="118875" spans="1:5" ht="14.25" customHeight="1" x14ac:dyDescent="0.3">
      <c r="A118875">
        <v>359124</v>
      </c>
      <c r="B118875" s="2">
        <v>44415.510544145021</v>
      </c>
      <c r="C118875">
        <v>42465</v>
      </c>
      <c r="D118875">
        <v>103966</v>
      </c>
      <c r="E118875" s="2">
        <v>44339.681135576924</v>
      </c>
    </row>
    <row r="118876" spans="1:5" ht="14.25" customHeight="1" x14ac:dyDescent="0.3">
      <c r="A118876">
        <v>359127</v>
      </c>
      <c r="B118876" s="2">
        <v>44415.510666219059</v>
      </c>
      <c r="C118876">
        <v>303643</v>
      </c>
      <c r="D118876">
        <v>131623</v>
      </c>
      <c r="E118876" s="2">
        <v>44338.726696189457</v>
      </c>
    </row>
    <row r="118877" spans="1:5" ht="14.25" customHeight="1" x14ac:dyDescent="0.3">
      <c r="A118877">
        <v>359132</v>
      </c>
      <c r="B118877" s="2">
        <v>44415.511110032363</v>
      </c>
      <c r="C118877">
        <v>28450</v>
      </c>
      <c r="D118877">
        <v>117086</v>
      </c>
      <c r="E118877" s="2">
        <v>44376.019072578347</v>
      </c>
    </row>
    <row r="118878" spans="1:5" ht="14.25" customHeight="1" x14ac:dyDescent="0.3">
      <c r="A118878">
        <v>359136</v>
      </c>
      <c r="B118878" s="2">
        <v>44415.512070070501</v>
      </c>
      <c r="C118878">
        <v>234357</v>
      </c>
      <c r="D118878">
        <v>411922</v>
      </c>
      <c r="E118878" s="2">
        <v>44311.470917592589</v>
      </c>
    </row>
    <row r="118879" spans="1:5" ht="14.25" customHeight="1" x14ac:dyDescent="0.3">
      <c r="A118879">
        <v>359139</v>
      </c>
      <c r="B118879" s="2">
        <v>44415.512323624593</v>
      </c>
      <c r="C118879">
        <v>214744</v>
      </c>
      <c r="D118879">
        <v>21760</v>
      </c>
      <c r="E118879" s="2">
        <v>44356.83784020655</v>
      </c>
    </row>
    <row r="118880" spans="1:5" ht="14.25" customHeight="1" x14ac:dyDescent="0.3">
      <c r="A118880">
        <v>359144</v>
      </c>
      <c r="B118880" s="2">
        <v>44415.515549180578</v>
      </c>
      <c r="C118880">
        <v>173270</v>
      </c>
      <c r="D118880">
        <v>119655</v>
      </c>
      <c r="E118880" s="2">
        <v>44373.600164102565</v>
      </c>
    </row>
    <row r="118881" spans="1:5" ht="14.25" customHeight="1" x14ac:dyDescent="0.3">
      <c r="A118881">
        <v>359148</v>
      </c>
      <c r="B118881" s="2">
        <v>44415.515964401297</v>
      </c>
      <c r="C118881">
        <v>319788</v>
      </c>
      <c r="D118881">
        <v>346022</v>
      </c>
      <c r="E118881" s="2">
        <v>44405.187049964385</v>
      </c>
    </row>
    <row r="118882" spans="1:5" ht="14.25" customHeight="1" x14ac:dyDescent="0.3">
      <c r="A118882">
        <v>359153</v>
      </c>
      <c r="B118882" s="2">
        <v>44415.516773462783</v>
      </c>
      <c r="C118882">
        <v>107156</v>
      </c>
      <c r="D118882">
        <v>304128</v>
      </c>
      <c r="E118882" s="2">
        <v>44384.951868732198</v>
      </c>
    </row>
    <row r="118883" spans="1:5" ht="14.25" customHeight="1" x14ac:dyDescent="0.3">
      <c r="A118883">
        <v>359157</v>
      </c>
      <c r="B118883" s="2">
        <v>44415.51707510605</v>
      </c>
      <c r="C118883">
        <v>279251</v>
      </c>
      <c r="D118883">
        <v>360618</v>
      </c>
      <c r="E118883" s="2">
        <v>44395.059994622512</v>
      </c>
    </row>
    <row r="118884" spans="1:5" ht="14.25" customHeight="1" x14ac:dyDescent="0.3">
      <c r="A118884">
        <v>359160</v>
      </c>
      <c r="B118884" s="2">
        <v>44415.518796116499</v>
      </c>
      <c r="C118884">
        <v>274523</v>
      </c>
      <c r="D118884">
        <v>392434</v>
      </c>
      <c r="E118884" s="2">
        <v>44371.894103169514</v>
      </c>
    </row>
    <row r="118885" spans="1:5" ht="14.25" customHeight="1" x14ac:dyDescent="0.3">
      <c r="A118885">
        <v>359162</v>
      </c>
      <c r="B118885" s="2">
        <v>44415.51920064725</v>
      </c>
      <c r="C118885">
        <v>249611</v>
      </c>
      <c r="D118885">
        <v>347434</v>
      </c>
      <c r="E118885" s="2">
        <v>44345.584818732197</v>
      </c>
    </row>
    <row r="118886" spans="1:5" ht="14.25" customHeight="1" x14ac:dyDescent="0.3">
      <c r="A118886">
        <v>359165</v>
      </c>
      <c r="B118886" s="2">
        <v>44415.520009708744</v>
      </c>
      <c r="C118886">
        <v>114864</v>
      </c>
      <c r="D118886">
        <v>461611</v>
      </c>
      <c r="E118886" s="2">
        <v>44303.955982122512</v>
      </c>
    </row>
    <row r="118887" spans="1:5" ht="14.25" customHeight="1" x14ac:dyDescent="0.3">
      <c r="A118887">
        <v>359167</v>
      </c>
      <c r="B118887" s="2">
        <v>44415.52041423948</v>
      </c>
      <c r="C118887">
        <v>314819</v>
      </c>
      <c r="D118887">
        <v>376706</v>
      </c>
      <c r="E118887" s="2">
        <v>44369.610863105416</v>
      </c>
    </row>
    <row r="118888" spans="1:5" ht="14.25" customHeight="1" x14ac:dyDescent="0.3">
      <c r="A118888">
        <v>359172</v>
      </c>
      <c r="B118888" s="2">
        <v>44415.52079836421</v>
      </c>
      <c r="C118888">
        <v>167601</v>
      </c>
      <c r="D118888">
        <v>303258</v>
      </c>
      <c r="E118888" s="2">
        <v>44378.654427706555</v>
      </c>
    </row>
    <row r="118889" spans="1:5" ht="14.25" customHeight="1" x14ac:dyDescent="0.3">
      <c r="A118889">
        <v>359176</v>
      </c>
      <c r="B118889" s="2">
        <v>44415.52082888272</v>
      </c>
      <c r="C118889">
        <v>223939</v>
      </c>
      <c r="D118889">
        <v>472712</v>
      </c>
      <c r="E118889" s="2">
        <v>44313.691030947288</v>
      </c>
    </row>
    <row r="118890" spans="1:5" ht="14.25" customHeight="1" x14ac:dyDescent="0.3">
      <c r="A118890">
        <v>359179</v>
      </c>
      <c r="B118890" s="2">
        <v>44415.523245954697</v>
      </c>
      <c r="C118890">
        <v>200505</v>
      </c>
      <c r="D118890">
        <v>180863</v>
      </c>
      <c r="E118890" s="2">
        <v>44359.789644123935</v>
      </c>
    </row>
    <row r="118891" spans="1:5" ht="14.25" customHeight="1" x14ac:dyDescent="0.3">
      <c r="A118891">
        <v>359184</v>
      </c>
      <c r="B118891" s="2">
        <v>44415.524055016183</v>
      </c>
      <c r="C118891">
        <v>189169</v>
      </c>
      <c r="D118891">
        <v>66015</v>
      </c>
      <c r="E118891" s="2">
        <v>44349.88938653846</v>
      </c>
    </row>
    <row r="118892" spans="1:5" ht="14.25" customHeight="1" x14ac:dyDescent="0.3">
      <c r="A118892">
        <v>359188</v>
      </c>
      <c r="B118892" s="2">
        <v>44415.524521622363</v>
      </c>
      <c r="C118892">
        <v>18053</v>
      </c>
      <c r="D118892">
        <v>227775</v>
      </c>
      <c r="E118892" s="2">
        <v>44373.465868447296</v>
      </c>
    </row>
    <row r="118893" spans="1:5" ht="14.25" customHeight="1" x14ac:dyDescent="0.3">
      <c r="A118893">
        <v>359192</v>
      </c>
      <c r="B118893" s="2">
        <v>44415.525673139156</v>
      </c>
      <c r="C118893">
        <v>218060</v>
      </c>
      <c r="D118893">
        <v>125006</v>
      </c>
      <c r="E118893" s="2">
        <v>44415.28130206553</v>
      </c>
    </row>
    <row r="118894" spans="1:5" ht="14.25" customHeight="1" x14ac:dyDescent="0.3">
      <c r="A118894">
        <v>359193</v>
      </c>
      <c r="B118894" s="2">
        <v>44415.525711844231</v>
      </c>
      <c r="C118894">
        <v>267362</v>
      </c>
      <c r="D118894">
        <v>438332</v>
      </c>
      <c r="E118894" s="2">
        <v>44375.479820975786</v>
      </c>
    </row>
    <row r="118895" spans="1:5" ht="14.25" customHeight="1" x14ac:dyDescent="0.3">
      <c r="A118895">
        <v>359197</v>
      </c>
      <c r="B118895" s="2">
        <v>44415.525986510816</v>
      </c>
      <c r="C118895">
        <v>206608</v>
      </c>
      <c r="D118895">
        <v>154256</v>
      </c>
      <c r="E118895" s="2">
        <v>44333.938581196584</v>
      </c>
    </row>
    <row r="118896" spans="1:5" ht="14.25" customHeight="1" x14ac:dyDescent="0.3">
      <c r="A118896">
        <v>359202</v>
      </c>
      <c r="B118896" s="2">
        <v>44415.526291695911</v>
      </c>
      <c r="C118896">
        <v>64121</v>
      </c>
      <c r="D118896">
        <v>121758</v>
      </c>
      <c r="E118896" s="2">
        <v>44372.223183760681</v>
      </c>
    </row>
    <row r="118897" spans="1:5" ht="14.25" customHeight="1" x14ac:dyDescent="0.3">
      <c r="A118897">
        <v>359206</v>
      </c>
      <c r="B118897" s="2">
        <v>44415.528366954561</v>
      </c>
      <c r="C118897">
        <v>52359</v>
      </c>
      <c r="D118897">
        <v>409782</v>
      </c>
      <c r="E118897" s="2">
        <v>44376.297902670944</v>
      </c>
    </row>
    <row r="118898" spans="1:5" ht="14.25" customHeight="1" x14ac:dyDescent="0.3">
      <c r="A118898">
        <v>359210</v>
      </c>
      <c r="B118898" s="2">
        <v>44415.529221472825</v>
      </c>
      <c r="C118898">
        <v>314929</v>
      </c>
      <c r="D118898">
        <v>158978</v>
      </c>
      <c r="E118898" s="2">
        <v>44345.297271866097</v>
      </c>
    </row>
    <row r="118899" spans="1:5" ht="14.25" customHeight="1" x14ac:dyDescent="0.3">
      <c r="A118899">
        <v>359211</v>
      </c>
      <c r="B118899" s="2">
        <v>44415.530686361279</v>
      </c>
      <c r="C118899">
        <v>271126</v>
      </c>
      <c r="D118899">
        <v>251574</v>
      </c>
      <c r="E118899" s="2">
        <v>44293.677060113958</v>
      </c>
    </row>
    <row r="118900" spans="1:5" ht="14.25" customHeight="1" x14ac:dyDescent="0.3">
      <c r="A118900">
        <v>359213</v>
      </c>
      <c r="B118900" s="2">
        <v>44415.530932038841</v>
      </c>
      <c r="C118900">
        <v>194987</v>
      </c>
      <c r="D118900">
        <v>301890</v>
      </c>
      <c r="E118900" s="2">
        <v>44371.082960292028</v>
      </c>
    </row>
    <row r="118901" spans="1:5" ht="14.25" customHeight="1" x14ac:dyDescent="0.3">
      <c r="A118901">
        <v>359215</v>
      </c>
      <c r="B118901" s="2">
        <v>44415.530961027864</v>
      </c>
      <c r="C118901">
        <v>236284</v>
      </c>
      <c r="D118901">
        <v>347008</v>
      </c>
      <c r="E118901" s="2">
        <v>44310.4691857906</v>
      </c>
    </row>
    <row r="118902" spans="1:5" ht="14.25" customHeight="1" x14ac:dyDescent="0.3">
      <c r="A118902">
        <v>359218</v>
      </c>
      <c r="B118902" s="2">
        <v>44415.531336569584</v>
      </c>
      <c r="C118902">
        <v>23517</v>
      </c>
      <c r="D118902">
        <v>122902</v>
      </c>
      <c r="E118902" s="2">
        <v>44373.418229522795</v>
      </c>
    </row>
    <row r="118903" spans="1:5" ht="14.25" customHeight="1" x14ac:dyDescent="0.3">
      <c r="A118903">
        <v>359222</v>
      </c>
      <c r="B118903" s="2">
        <v>44415.53174110032</v>
      </c>
      <c r="C118903">
        <v>243240</v>
      </c>
      <c r="D118903">
        <v>330333</v>
      </c>
      <c r="E118903" s="2">
        <v>44373.925142770655</v>
      </c>
    </row>
    <row r="118904" spans="1:5" ht="14.25" customHeight="1" x14ac:dyDescent="0.3">
      <c r="A118904">
        <v>359225</v>
      </c>
      <c r="B118904" s="2">
        <v>44415.53214563107</v>
      </c>
      <c r="C118904">
        <v>248529</v>
      </c>
      <c r="D118904">
        <v>8805</v>
      </c>
      <c r="E118904" s="2">
        <v>44373.188597649569</v>
      </c>
    </row>
    <row r="118905" spans="1:5" ht="14.25" customHeight="1" x14ac:dyDescent="0.3">
      <c r="A118905">
        <v>359226</v>
      </c>
      <c r="B118905" s="2">
        <v>44415.532954692557</v>
      </c>
      <c r="C118905">
        <v>267170</v>
      </c>
      <c r="D118905">
        <v>179296</v>
      </c>
      <c r="E118905" s="2">
        <v>44343.477860327635</v>
      </c>
    </row>
    <row r="118906" spans="1:5" ht="14.25" customHeight="1" x14ac:dyDescent="0.3">
      <c r="A118906">
        <v>359229</v>
      </c>
      <c r="B118906" s="2">
        <v>44415.532975249487</v>
      </c>
      <c r="C118906">
        <v>182751</v>
      </c>
      <c r="D118906">
        <v>21550</v>
      </c>
      <c r="E118906" s="2">
        <v>44370.980583012824</v>
      </c>
    </row>
    <row r="118907" spans="1:5" ht="14.25" customHeight="1" x14ac:dyDescent="0.3">
      <c r="A118907">
        <v>359231</v>
      </c>
      <c r="B118907" s="2">
        <v>44415.533066805016</v>
      </c>
      <c r="C118907">
        <v>160015</v>
      </c>
      <c r="D118907">
        <v>158978</v>
      </c>
      <c r="E118907" s="2">
        <v>44344.421853133899</v>
      </c>
    </row>
    <row r="118908" spans="1:5" ht="14.25" customHeight="1" x14ac:dyDescent="0.3">
      <c r="A118908">
        <v>359236</v>
      </c>
      <c r="B118908" s="2">
        <v>44415.535786407767</v>
      </c>
      <c r="C118908">
        <v>288581</v>
      </c>
      <c r="D118908">
        <v>81735</v>
      </c>
      <c r="E118908" s="2">
        <v>44387.850658725067</v>
      </c>
    </row>
    <row r="118909" spans="1:5" ht="14.25" customHeight="1" x14ac:dyDescent="0.3">
      <c r="A118909">
        <v>359241</v>
      </c>
      <c r="B118909" s="2">
        <v>44415.536149174477</v>
      </c>
      <c r="C118909">
        <v>97956</v>
      </c>
      <c r="D118909">
        <v>104958</v>
      </c>
      <c r="E118909" s="2">
        <v>44327.053874038465</v>
      </c>
    </row>
    <row r="118910" spans="1:5" ht="14.25" customHeight="1" x14ac:dyDescent="0.3">
      <c r="A118910">
        <v>359246</v>
      </c>
      <c r="B118910" s="2">
        <v>44415.536271248515</v>
      </c>
      <c r="C118910">
        <v>260499</v>
      </c>
      <c r="D118910">
        <v>346056</v>
      </c>
      <c r="E118910" s="2">
        <v>44375.215030733627</v>
      </c>
    </row>
    <row r="118911" spans="1:5" ht="14.25" customHeight="1" x14ac:dyDescent="0.3">
      <c r="A118911">
        <v>359249</v>
      </c>
      <c r="B118911" s="2">
        <v>44415.536595469253</v>
      </c>
      <c r="C118911">
        <v>104812</v>
      </c>
      <c r="D118911">
        <v>122902</v>
      </c>
      <c r="E118911" s="2">
        <v>44372.098703205127</v>
      </c>
    </row>
    <row r="118912" spans="1:5" ht="14.25" customHeight="1" x14ac:dyDescent="0.3">
      <c r="A118912">
        <v>359252</v>
      </c>
      <c r="B118912" s="2">
        <v>44415.539831715207</v>
      </c>
      <c r="C118912">
        <v>309831</v>
      </c>
      <c r="D118912">
        <v>200862</v>
      </c>
      <c r="E118912" s="2">
        <v>44374.50902930912</v>
      </c>
    </row>
    <row r="118913" spans="1:5" ht="14.25" customHeight="1" x14ac:dyDescent="0.3">
      <c r="A118913">
        <v>359253</v>
      </c>
      <c r="B118913" s="2">
        <v>44415.5406407767</v>
      </c>
      <c r="C118913">
        <v>122053</v>
      </c>
      <c r="D118913">
        <v>217497</v>
      </c>
      <c r="E118913" s="2">
        <v>44371.720901958688</v>
      </c>
    </row>
    <row r="118914" spans="1:5" ht="14.25" customHeight="1" x14ac:dyDescent="0.3">
      <c r="A118914">
        <v>359257</v>
      </c>
      <c r="B118914" s="2">
        <v>44415.540726950894</v>
      </c>
      <c r="C118914">
        <v>235721</v>
      </c>
      <c r="D118914">
        <v>404759</v>
      </c>
      <c r="E118914" s="2">
        <v>44312.29675434473</v>
      </c>
    </row>
    <row r="118915" spans="1:5" ht="14.25" customHeight="1" x14ac:dyDescent="0.3">
      <c r="A118915">
        <v>359258</v>
      </c>
      <c r="B118915" s="2">
        <v>44415.541428876611</v>
      </c>
      <c r="C118915">
        <v>45654</v>
      </c>
      <c r="D118915">
        <v>88863</v>
      </c>
      <c r="E118915" s="2">
        <v>44393.542417948716</v>
      </c>
    </row>
    <row r="118916" spans="1:5" ht="14.25" customHeight="1" x14ac:dyDescent="0.3">
      <c r="A118916">
        <v>359261</v>
      </c>
      <c r="B118916" s="2">
        <v>44415.541611987668</v>
      </c>
      <c r="C118916">
        <v>21967</v>
      </c>
      <c r="D118916">
        <v>154228</v>
      </c>
      <c r="E118916" s="2">
        <v>44321.983452029919</v>
      </c>
    </row>
    <row r="118917" spans="1:5" ht="14.25" customHeight="1" x14ac:dyDescent="0.3">
      <c r="A118917">
        <v>359263</v>
      </c>
      <c r="B118917" s="2">
        <v>44415.541611987668</v>
      </c>
      <c r="C118917">
        <v>162358</v>
      </c>
      <c r="D118917">
        <v>351192</v>
      </c>
      <c r="E118917" s="2">
        <v>44302.634202706555</v>
      </c>
    </row>
    <row r="118918" spans="1:5" ht="14.25" customHeight="1" x14ac:dyDescent="0.3">
      <c r="A118918">
        <v>359268</v>
      </c>
      <c r="B118918" s="2">
        <v>44415.542258899673</v>
      </c>
      <c r="C118918">
        <v>52435</v>
      </c>
      <c r="D118918">
        <v>21760</v>
      </c>
      <c r="E118918" s="2">
        <v>44376.425654522791</v>
      </c>
    </row>
    <row r="118919" spans="1:5" ht="14.25" customHeight="1" x14ac:dyDescent="0.3">
      <c r="A118919">
        <v>359270</v>
      </c>
      <c r="B118919" s="2">
        <v>44415.542663430424</v>
      </c>
      <c r="C118919">
        <v>220559</v>
      </c>
      <c r="D118919">
        <v>202914</v>
      </c>
      <c r="E118919" s="2">
        <v>44374.410787856126</v>
      </c>
    </row>
    <row r="118920" spans="1:5" ht="14.25" customHeight="1" x14ac:dyDescent="0.3">
      <c r="A118920">
        <v>359272</v>
      </c>
      <c r="B118920" s="2">
        <v>44415.542802209537</v>
      </c>
      <c r="C118920">
        <v>283571</v>
      </c>
      <c r="D118920">
        <v>397</v>
      </c>
      <c r="E118920" s="2">
        <v>44308.835050854701</v>
      </c>
    </row>
    <row r="118921" spans="1:5" ht="14.25" customHeight="1" x14ac:dyDescent="0.3">
      <c r="A118921">
        <v>359275</v>
      </c>
      <c r="B118921" s="2">
        <v>44415.543443098242</v>
      </c>
      <c r="C118921">
        <v>252017</v>
      </c>
      <c r="D118921">
        <v>230507</v>
      </c>
      <c r="E118921" s="2">
        <v>44349.504314743586</v>
      </c>
    </row>
    <row r="118922" spans="1:5" ht="14.25" customHeight="1" x14ac:dyDescent="0.3">
      <c r="A118922">
        <v>359276</v>
      </c>
      <c r="B118922" s="2">
        <v>44415.54468608414</v>
      </c>
      <c r="C118922">
        <v>218669</v>
      </c>
      <c r="D118922">
        <v>88863</v>
      </c>
      <c r="E118922" s="2">
        <v>44391.212947863256</v>
      </c>
    </row>
    <row r="118923" spans="1:5" ht="14.25" customHeight="1" x14ac:dyDescent="0.3">
      <c r="A118923">
        <v>359280</v>
      </c>
      <c r="B118923" s="2">
        <v>44415.545090614884</v>
      </c>
      <c r="C118923">
        <v>261133</v>
      </c>
      <c r="D118923">
        <v>68870</v>
      </c>
      <c r="E118923" s="2">
        <v>44371.973780733621</v>
      </c>
    </row>
    <row r="118924" spans="1:5" ht="14.25" customHeight="1" x14ac:dyDescent="0.3">
      <c r="A118924">
        <v>359285</v>
      </c>
      <c r="B118924" s="2">
        <v>44415.545731986451</v>
      </c>
      <c r="C118924">
        <v>129568</v>
      </c>
      <c r="D118924">
        <v>347393</v>
      </c>
      <c r="E118924" s="2">
        <v>44346.993930270655</v>
      </c>
    </row>
    <row r="118925" spans="1:5" ht="14.25" customHeight="1" x14ac:dyDescent="0.3">
      <c r="A118925">
        <v>359287</v>
      </c>
      <c r="B118925" s="2">
        <v>44415.546464430678</v>
      </c>
      <c r="C118925">
        <v>227927</v>
      </c>
      <c r="D118925">
        <v>182984</v>
      </c>
      <c r="E118925" s="2">
        <v>44310.815579095441</v>
      </c>
    </row>
    <row r="118926" spans="1:5" ht="14.25" customHeight="1" x14ac:dyDescent="0.3">
      <c r="A118926">
        <v>359291</v>
      </c>
      <c r="B118926" s="2">
        <v>44415.546708737864</v>
      </c>
      <c r="C118926">
        <v>195289</v>
      </c>
      <c r="D118926">
        <v>250679</v>
      </c>
      <c r="E118926" s="2">
        <v>44399.045574501426</v>
      </c>
    </row>
    <row r="118927" spans="1:5" ht="14.25" customHeight="1" x14ac:dyDescent="0.3">
      <c r="A118927">
        <v>359292</v>
      </c>
      <c r="B118927" s="2">
        <v>44415.547113268607</v>
      </c>
      <c r="C118927">
        <v>172893</v>
      </c>
      <c r="D118927">
        <v>351192</v>
      </c>
      <c r="E118927" s="2">
        <v>44329.678256196588</v>
      </c>
    </row>
    <row r="118928" spans="1:5" ht="14.25" customHeight="1" x14ac:dyDescent="0.3">
      <c r="A118928">
        <v>359293</v>
      </c>
      <c r="B118928" s="2">
        <v>44415.547517799358</v>
      </c>
      <c r="C118928">
        <v>99558</v>
      </c>
      <c r="D118928">
        <v>74456</v>
      </c>
      <c r="E118928" s="2">
        <v>44408.439690420229</v>
      </c>
    </row>
    <row r="118929" spans="1:5" ht="14.25" customHeight="1" x14ac:dyDescent="0.3">
      <c r="A118929">
        <v>359295</v>
      </c>
      <c r="B118929" s="2">
        <v>44415.548731391587</v>
      </c>
      <c r="C118929">
        <v>27650</v>
      </c>
      <c r="D118929">
        <v>443594</v>
      </c>
      <c r="E118929" s="2">
        <v>44372.870171403134</v>
      </c>
    </row>
    <row r="118930" spans="1:5" ht="14.25" customHeight="1" x14ac:dyDescent="0.3">
      <c r="A118930">
        <v>359300</v>
      </c>
      <c r="B118930" s="2">
        <v>44415.549540453074</v>
      </c>
      <c r="C118930">
        <v>272525</v>
      </c>
      <c r="D118930">
        <v>104958</v>
      </c>
      <c r="E118930" s="2">
        <v>44343.41746549146</v>
      </c>
    </row>
    <row r="118931" spans="1:5" ht="14.25" customHeight="1" x14ac:dyDescent="0.3">
      <c r="A118931">
        <v>359301</v>
      </c>
      <c r="B118931" s="2">
        <v>44415.549540453074</v>
      </c>
      <c r="C118931">
        <v>295510</v>
      </c>
      <c r="D118931">
        <v>380182</v>
      </c>
      <c r="E118931" s="2">
        <v>44310.672227457268</v>
      </c>
    </row>
    <row r="118932" spans="1:5" ht="14.25" customHeight="1" x14ac:dyDescent="0.3">
      <c r="A118932">
        <v>359302</v>
      </c>
      <c r="B118932" s="2">
        <v>44415.550754045311</v>
      </c>
      <c r="C118932">
        <v>247122</v>
      </c>
      <c r="D118932">
        <v>175663</v>
      </c>
      <c r="E118932" s="2">
        <v>44389.902548326208</v>
      </c>
    </row>
    <row r="118933" spans="1:5" ht="14.25" customHeight="1" x14ac:dyDescent="0.3">
      <c r="A118933">
        <v>359307</v>
      </c>
      <c r="B118933" s="2">
        <v>44415.550859096045</v>
      </c>
      <c r="C118933">
        <v>83349</v>
      </c>
      <c r="D118933">
        <v>343491</v>
      </c>
      <c r="E118933" s="2">
        <v>44344.514446759254</v>
      </c>
    </row>
    <row r="118934" spans="1:5" ht="14.25" customHeight="1" x14ac:dyDescent="0.3">
      <c r="A118934">
        <v>359310</v>
      </c>
      <c r="B118934" s="2">
        <v>44415.551103244121</v>
      </c>
      <c r="C118934">
        <v>159374</v>
      </c>
      <c r="D118934">
        <v>180863</v>
      </c>
      <c r="E118934" s="2">
        <v>44306.300744337605</v>
      </c>
    </row>
    <row r="118935" spans="1:5" ht="14.25" customHeight="1" x14ac:dyDescent="0.3">
      <c r="A118935">
        <v>359313</v>
      </c>
      <c r="B118935" s="2">
        <v>44415.552659688103</v>
      </c>
      <c r="C118935">
        <v>294802</v>
      </c>
      <c r="D118935">
        <v>449373</v>
      </c>
      <c r="E118935" s="2">
        <v>44342.700451032768</v>
      </c>
    </row>
    <row r="118936" spans="1:5" ht="14.25" customHeight="1" x14ac:dyDescent="0.3">
      <c r="A118936">
        <v>359315</v>
      </c>
      <c r="B118936" s="2">
        <v>44415.552720725122</v>
      </c>
      <c r="C118936">
        <v>223660</v>
      </c>
      <c r="D118936">
        <v>96007</v>
      </c>
      <c r="E118936" s="2">
        <v>44340.602650605411</v>
      </c>
    </row>
    <row r="118937" spans="1:5" ht="14.25" customHeight="1" x14ac:dyDescent="0.3">
      <c r="A118937">
        <v>359317</v>
      </c>
      <c r="B118937" s="2">
        <v>44415.553453169348</v>
      </c>
      <c r="C118937">
        <v>233623</v>
      </c>
      <c r="D118937">
        <v>251439</v>
      </c>
      <c r="E118937" s="2">
        <v>44302.954969622508</v>
      </c>
    </row>
    <row r="118938" spans="1:5" ht="14.25" customHeight="1" x14ac:dyDescent="0.3">
      <c r="A118938">
        <v>359320</v>
      </c>
      <c r="B118938" s="2">
        <v>44415.554033021028</v>
      </c>
      <c r="C118938">
        <v>80188</v>
      </c>
      <c r="D118938">
        <v>422504</v>
      </c>
      <c r="E118938" s="2">
        <v>44341.970225178062</v>
      </c>
    </row>
    <row r="118939" spans="1:5" ht="14.25" customHeight="1" x14ac:dyDescent="0.3">
      <c r="A118939">
        <v>359322</v>
      </c>
      <c r="B118939" s="2">
        <v>44415.555608414237</v>
      </c>
      <c r="C118939">
        <v>62538</v>
      </c>
      <c r="D118939">
        <v>363403</v>
      </c>
      <c r="E118939" s="2">
        <v>44316.366358547013</v>
      </c>
    </row>
    <row r="118940" spans="1:5" ht="14.25" customHeight="1" x14ac:dyDescent="0.3">
      <c r="A118940">
        <v>359324</v>
      </c>
      <c r="B118940" s="2">
        <v>44415.555608414244</v>
      </c>
      <c r="C118940">
        <v>11390</v>
      </c>
      <c r="D118940">
        <v>326651</v>
      </c>
      <c r="E118940" s="2">
        <v>44309.53128354701</v>
      </c>
    </row>
    <row r="118941" spans="1:5" ht="14.25" customHeight="1" x14ac:dyDescent="0.3">
      <c r="A118941">
        <v>359328</v>
      </c>
      <c r="B118941" s="2">
        <v>44415.555711539047</v>
      </c>
      <c r="C118941">
        <v>225665</v>
      </c>
      <c r="D118941">
        <v>119030</v>
      </c>
      <c r="E118941" s="2">
        <v>44379.991923789174</v>
      </c>
    </row>
    <row r="118942" spans="1:5" ht="14.25" customHeight="1" x14ac:dyDescent="0.3">
      <c r="A118942">
        <v>359329</v>
      </c>
      <c r="B118942" s="2">
        <v>44415.55601294498</v>
      </c>
      <c r="C118942">
        <v>17739</v>
      </c>
      <c r="D118942">
        <v>411922</v>
      </c>
      <c r="E118942" s="2">
        <v>44372.865261752144</v>
      </c>
    </row>
    <row r="118943" spans="1:5" ht="14.25" customHeight="1" x14ac:dyDescent="0.3">
      <c r="A118943">
        <v>359332</v>
      </c>
      <c r="B118943" s="2">
        <v>44415.556417475731</v>
      </c>
      <c r="C118943">
        <v>16207</v>
      </c>
      <c r="D118943">
        <v>327633</v>
      </c>
      <c r="E118943" s="2">
        <v>44341.420240705127</v>
      </c>
    </row>
    <row r="118944" spans="1:5" ht="14.25" customHeight="1" x14ac:dyDescent="0.3">
      <c r="A118944">
        <v>359337</v>
      </c>
      <c r="B118944" s="2">
        <v>44415.557817316199</v>
      </c>
      <c r="C118944">
        <v>338285</v>
      </c>
      <c r="D118944">
        <v>341025</v>
      </c>
      <c r="E118944" s="2">
        <v>44371.484893981476</v>
      </c>
    </row>
    <row r="118945" spans="1:5" ht="14.25" customHeight="1" x14ac:dyDescent="0.3">
      <c r="A118945">
        <v>359342</v>
      </c>
      <c r="B118945" s="2">
        <v>44415.55833613086</v>
      </c>
      <c r="C118945">
        <v>24414</v>
      </c>
      <c r="D118945">
        <v>313862</v>
      </c>
      <c r="E118945" s="2">
        <v>44376.758733725073</v>
      </c>
    </row>
    <row r="118946" spans="1:5" ht="14.25" customHeight="1" x14ac:dyDescent="0.3">
      <c r="A118946">
        <v>359346</v>
      </c>
      <c r="B118946" s="2">
        <v>44415.558440129455</v>
      </c>
      <c r="C118946">
        <v>349070</v>
      </c>
      <c r="D118946">
        <v>119151</v>
      </c>
      <c r="E118946" s="2">
        <v>44360.339881623935</v>
      </c>
    </row>
    <row r="118947" spans="1:5" ht="14.25" customHeight="1" x14ac:dyDescent="0.3">
      <c r="A118947">
        <v>359349</v>
      </c>
      <c r="B118947" s="2">
        <v>44415.559249190941</v>
      </c>
      <c r="C118947">
        <v>287598</v>
      </c>
      <c r="D118947">
        <v>343491</v>
      </c>
      <c r="E118947" s="2">
        <v>44373.319921047012</v>
      </c>
    </row>
    <row r="118948" spans="1:5" ht="14.25" customHeight="1" x14ac:dyDescent="0.3">
      <c r="A118948">
        <v>359350</v>
      </c>
      <c r="B118948" s="2">
        <v>44415.559587389755</v>
      </c>
      <c r="C118948">
        <v>338042</v>
      </c>
      <c r="D118948">
        <v>411922</v>
      </c>
      <c r="E118948" s="2">
        <v>44374.654837642447</v>
      </c>
    </row>
    <row r="118949" spans="1:5" ht="14.25" customHeight="1" x14ac:dyDescent="0.3">
      <c r="A118949">
        <v>359351</v>
      </c>
      <c r="B118949" s="2">
        <v>44415.560867313914</v>
      </c>
      <c r="C118949">
        <v>197370</v>
      </c>
      <c r="D118949">
        <v>21407</v>
      </c>
      <c r="E118949" s="2">
        <v>44309.854751851854</v>
      </c>
    </row>
    <row r="118950" spans="1:5" ht="14.25" customHeight="1" x14ac:dyDescent="0.3">
      <c r="A118950">
        <v>359355</v>
      </c>
      <c r="B118950" s="2">
        <v>44415.561271844657</v>
      </c>
      <c r="C118950">
        <v>60921</v>
      </c>
      <c r="D118950">
        <v>250679</v>
      </c>
      <c r="E118950" s="2">
        <v>44392.960861217951</v>
      </c>
    </row>
    <row r="118951" spans="1:5" ht="14.25" customHeight="1" x14ac:dyDescent="0.3">
      <c r="A118951">
        <v>359358</v>
      </c>
      <c r="B118951" s="2">
        <v>44415.561271844657</v>
      </c>
      <c r="C118951">
        <v>82681</v>
      </c>
      <c r="D118951">
        <v>58674</v>
      </c>
      <c r="E118951" s="2">
        <v>44394.189328383196</v>
      </c>
    </row>
    <row r="118952" spans="1:5" ht="14.25" customHeight="1" x14ac:dyDescent="0.3">
      <c r="A118952">
        <v>359362</v>
      </c>
      <c r="B118952" s="2">
        <v>44415.561271844657</v>
      </c>
      <c r="C118952">
        <v>89485</v>
      </c>
      <c r="D118952">
        <v>266896</v>
      </c>
      <c r="E118952" s="2">
        <v>44302.898509437327</v>
      </c>
    </row>
    <row r="118953" spans="1:5" ht="14.25" customHeight="1" x14ac:dyDescent="0.3">
      <c r="A118953">
        <v>359366</v>
      </c>
      <c r="B118953" s="2">
        <v>44415.561271844657</v>
      </c>
      <c r="C118953">
        <v>227414</v>
      </c>
      <c r="D118953">
        <v>202865</v>
      </c>
      <c r="E118953" s="2">
        <v>44414.58279622507</v>
      </c>
    </row>
    <row r="118954" spans="1:5" ht="14.25" customHeight="1" x14ac:dyDescent="0.3">
      <c r="A118954">
        <v>359369</v>
      </c>
      <c r="B118954" s="2">
        <v>44415.561271844657</v>
      </c>
      <c r="C118954">
        <v>334907</v>
      </c>
      <c r="D118954">
        <v>250679</v>
      </c>
      <c r="E118954" s="2">
        <v>44377.050003169512</v>
      </c>
    </row>
    <row r="118955" spans="1:5" ht="14.25" customHeight="1" x14ac:dyDescent="0.3">
      <c r="A118955">
        <v>359373</v>
      </c>
      <c r="B118955" s="2">
        <v>44415.561357463303</v>
      </c>
      <c r="C118955">
        <v>105586</v>
      </c>
      <c r="D118955">
        <v>95024</v>
      </c>
      <c r="E118955" s="2">
        <v>44364.172070085471</v>
      </c>
    </row>
    <row r="118956" spans="1:5" ht="14.25" customHeight="1" x14ac:dyDescent="0.3">
      <c r="A118956">
        <v>359376</v>
      </c>
      <c r="B118956" s="2">
        <v>44415.561676375408</v>
      </c>
      <c r="C118956">
        <v>224807</v>
      </c>
      <c r="D118956">
        <v>392434</v>
      </c>
      <c r="E118956" s="2">
        <v>44322.816520085471</v>
      </c>
    </row>
    <row r="118957" spans="1:5" ht="14.25" customHeight="1" x14ac:dyDescent="0.3">
      <c r="A118957">
        <v>359378</v>
      </c>
      <c r="B118957" s="2">
        <v>44415.562485436894</v>
      </c>
      <c r="C118957">
        <v>268397</v>
      </c>
      <c r="D118957">
        <v>21760</v>
      </c>
      <c r="E118957" s="2">
        <v>44362.481245049858</v>
      </c>
    </row>
    <row r="118958" spans="1:5" ht="14.25" customHeight="1" x14ac:dyDescent="0.3">
      <c r="A118958">
        <v>359379</v>
      </c>
      <c r="B118958" s="2">
        <v>44415.562517166662</v>
      </c>
      <c r="C118958">
        <v>190693</v>
      </c>
      <c r="D118958">
        <v>439981</v>
      </c>
      <c r="E118958" s="2">
        <v>44344.502592058401</v>
      </c>
    </row>
    <row r="118959" spans="1:5" ht="14.25" customHeight="1" x14ac:dyDescent="0.3">
      <c r="A118959">
        <v>359380</v>
      </c>
      <c r="B118959" s="2">
        <v>44415.563859981077</v>
      </c>
      <c r="C118959">
        <v>169405</v>
      </c>
      <c r="D118959">
        <v>244574</v>
      </c>
      <c r="E118959" s="2">
        <v>44329.456239494306</v>
      </c>
    </row>
    <row r="118960" spans="1:5" ht="14.25" customHeight="1" x14ac:dyDescent="0.3">
      <c r="A118960">
        <v>359381</v>
      </c>
      <c r="B118960" s="2">
        <v>44415.564470351266</v>
      </c>
      <c r="C118960">
        <v>301425</v>
      </c>
      <c r="D118960">
        <v>158978</v>
      </c>
      <c r="E118960" s="2">
        <v>44364.235770726496</v>
      </c>
    </row>
    <row r="118961" spans="1:5" ht="14.25" customHeight="1" x14ac:dyDescent="0.3">
      <c r="A118961">
        <v>359383</v>
      </c>
      <c r="B118961" s="2">
        <v>44415.565111239965</v>
      </c>
      <c r="C118961">
        <v>49703</v>
      </c>
      <c r="D118961">
        <v>432277</v>
      </c>
      <c r="E118961" s="2">
        <v>44406.723298076926</v>
      </c>
    </row>
    <row r="118962" spans="1:5" ht="14.25" customHeight="1" x14ac:dyDescent="0.3">
      <c r="A118962">
        <v>359388</v>
      </c>
      <c r="B118962" s="2">
        <v>44415.566935275085</v>
      </c>
      <c r="C118962">
        <v>41502</v>
      </c>
      <c r="D118962">
        <v>5151</v>
      </c>
      <c r="E118962" s="2">
        <v>44343.177151780626</v>
      </c>
    </row>
    <row r="118963" spans="1:5" ht="14.25" customHeight="1" x14ac:dyDescent="0.3">
      <c r="A118963">
        <v>359393</v>
      </c>
      <c r="B118963" s="2">
        <v>44415.566935275085</v>
      </c>
      <c r="C118963">
        <v>259096</v>
      </c>
      <c r="D118963">
        <v>311590</v>
      </c>
      <c r="E118963" s="2">
        <v>44313.300042770657</v>
      </c>
    </row>
    <row r="118964" spans="1:5" ht="14.25" customHeight="1" x14ac:dyDescent="0.3">
      <c r="A118964">
        <v>359396</v>
      </c>
      <c r="B118964" s="2">
        <v>44415.567000000003</v>
      </c>
      <c r="C118964">
        <v>126398</v>
      </c>
      <c r="D118964">
        <v>297015</v>
      </c>
      <c r="E118964" s="2">
        <v>44407.256697863253</v>
      </c>
    </row>
    <row r="118965" spans="1:5" ht="14.25" customHeight="1" x14ac:dyDescent="0.3">
      <c r="A118965">
        <v>359400</v>
      </c>
      <c r="B118965" s="2">
        <v>44415.567339805821</v>
      </c>
      <c r="C118965">
        <v>92223</v>
      </c>
      <c r="D118965">
        <v>4199</v>
      </c>
      <c r="E118965" s="2">
        <v>44327.518189351853</v>
      </c>
    </row>
    <row r="118966" spans="1:5" ht="14.25" customHeight="1" x14ac:dyDescent="0.3">
      <c r="A118966">
        <v>359405</v>
      </c>
      <c r="B118966" s="2">
        <v>44415.56743064669</v>
      </c>
      <c r="C118966">
        <v>289896</v>
      </c>
      <c r="D118966">
        <v>347008</v>
      </c>
      <c r="E118966" s="2">
        <v>44300.530243732203</v>
      </c>
    </row>
    <row r="118967" spans="1:5" ht="14.25" customHeight="1" x14ac:dyDescent="0.3">
      <c r="A118967">
        <v>359406</v>
      </c>
      <c r="B118967" s="2">
        <v>44415.567999999999</v>
      </c>
      <c r="C118967">
        <v>246235</v>
      </c>
      <c r="D118967">
        <v>266748</v>
      </c>
      <c r="E118967" s="2">
        <v>44314.630036930197</v>
      </c>
    </row>
    <row r="118968" spans="1:5" ht="14.25" customHeight="1" x14ac:dyDescent="0.3">
      <c r="A118968">
        <v>359407</v>
      </c>
      <c r="B118968" s="2">
        <v>44415.568553398058</v>
      </c>
      <c r="C118968">
        <v>170305</v>
      </c>
      <c r="D118968">
        <v>107853</v>
      </c>
      <c r="E118968" s="2">
        <v>44401.405085113955</v>
      </c>
    </row>
    <row r="118969" spans="1:5" ht="14.25" customHeight="1" x14ac:dyDescent="0.3">
      <c r="A118969">
        <v>359412</v>
      </c>
      <c r="B118969" s="2">
        <v>44415.568559831539</v>
      </c>
      <c r="C118969">
        <v>176130</v>
      </c>
      <c r="D118969">
        <v>250771</v>
      </c>
      <c r="E118969" s="2">
        <v>44294.816716524212</v>
      </c>
    </row>
    <row r="118970" spans="1:5" ht="14.25" customHeight="1" x14ac:dyDescent="0.3">
      <c r="A118970">
        <v>359416</v>
      </c>
      <c r="B118970" s="2">
        <v>44415.568590350049</v>
      </c>
      <c r="C118970">
        <v>159829</v>
      </c>
      <c r="D118970">
        <v>438599</v>
      </c>
      <c r="E118970" s="2">
        <v>44310.738221688036</v>
      </c>
    </row>
    <row r="118971" spans="1:5" ht="14.25" customHeight="1" x14ac:dyDescent="0.3">
      <c r="A118971">
        <v>359421</v>
      </c>
      <c r="B118971" s="2">
        <v>44415.569362459544</v>
      </c>
      <c r="C118971">
        <v>66892</v>
      </c>
      <c r="D118971">
        <v>439094</v>
      </c>
      <c r="E118971" s="2">
        <v>44343.485063853273</v>
      </c>
    </row>
    <row r="118972" spans="1:5" ht="14.25" customHeight="1" x14ac:dyDescent="0.3">
      <c r="A118972">
        <v>359422</v>
      </c>
      <c r="B118972" s="2">
        <v>44415.569362459551</v>
      </c>
      <c r="C118972">
        <v>193955</v>
      </c>
      <c r="D118972">
        <v>230507</v>
      </c>
      <c r="E118972" s="2">
        <v>44413.756514280627</v>
      </c>
    </row>
    <row r="118973" spans="1:5" ht="14.25" customHeight="1" x14ac:dyDescent="0.3">
      <c r="A118973">
        <v>359423</v>
      </c>
      <c r="B118973" s="2">
        <v>44415.570171521038</v>
      </c>
      <c r="C118973">
        <v>8614</v>
      </c>
      <c r="D118973">
        <v>411922</v>
      </c>
      <c r="E118973" s="2">
        <v>44389.917571474361</v>
      </c>
    </row>
    <row r="118974" spans="1:5" ht="14.25" customHeight="1" x14ac:dyDescent="0.3">
      <c r="A118974">
        <v>359428</v>
      </c>
      <c r="B118974" s="2">
        <v>44415.570171521038</v>
      </c>
      <c r="C118974">
        <v>282477</v>
      </c>
      <c r="D118974">
        <v>21760</v>
      </c>
      <c r="E118974" s="2">
        <v>44373.89925206553</v>
      </c>
    </row>
    <row r="118975" spans="1:5" ht="14.25" customHeight="1" x14ac:dyDescent="0.3">
      <c r="A118975">
        <v>359429</v>
      </c>
      <c r="B118975" s="2">
        <v>44415.570482497635</v>
      </c>
      <c r="C118975">
        <v>263474</v>
      </c>
      <c r="D118975">
        <v>347393</v>
      </c>
      <c r="E118975" s="2">
        <v>44342.91573507835</v>
      </c>
    </row>
    <row r="118976" spans="1:5" ht="14.25" customHeight="1" x14ac:dyDescent="0.3">
      <c r="A118976">
        <v>359433</v>
      </c>
      <c r="B118976" s="2">
        <v>44415.570909756767</v>
      </c>
      <c r="C118976">
        <v>37705</v>
      </c>
      <c r="D118976">
        <v>21760</v>
      </c>
      <c r="E118976" s="2">
        <v>44373.505847400287</v>
      </c>
    </row>
    <row r="118977" spans="1:5" ht="14.25" customHeight="1" x14ac:dyDescent="0.3">
      <c r="A118977">
        <v>359437</v>
      </c>
      <c r="B118977" s="2">
        <v>44415.572194174754</v>
      </c>
      <c r="C118977">
        <v>68634</v>
      </c>
      <c r="D118977">
        <v>301748</v>
      </c>
      <c r="E118977" s="2">
        <v>44317.022649964383</v>
      </c>
    </row>
    <row r="118978" spans="1:5" ht="14.25" customHeight="1" x14ac:dyDescent="0.3">
      <c r="A118978">
        <v>359438</v>
      </c>
      <c r="B118978" s="2">
        <v>44415.572194174754</v>
      </c>
      <c r="C118978">
        <v>115730</v>
      </c>
      <c r="D118978">
        <v>270904</v>
      </c>
      <c r="E118978" s="2">
        <v>44348.315840420226</v>
      </c>
    </row>
    <row r="118979" spans="1:5" ht="14.25" customHeight="1" x14ac:dyDescent="0.3">
      <c r="A118979">
        <v>359443</v>
      </c>
      <c r="B118979" s="2">
        <v>44415.572598705505</v>
      </c>
      <c r="C118979">
        <v>240378</v>
      </c>
      <c r="D118979">
        <v>250679</v>
      </c>
      <c r="E118979" s="2">
        <v>44372.343974964388</v>
      </c>
    </row>
    <row r="118980" spans="1:5" ht="14.25" customHeight="1" x14ac:dyDescent="0.3">
      <c r="A118980">
        <v>359447</v>
      </c>
      <c r="B118980" s="2">
        <v>44415.573003236248</v>
      </c>
      <c r="C118980">
        <v>49894</v>
      </c>
      <c r="D118980">
        <v>131571</v>
      </c>
      <c r="E118980" s="2">
        <v>44403.589211965809</v>
      </c>
    </row>
    <row r="118981" spans="1:5" ht="14.25" customHeight="1" x14ac:dyDescent="0.3">
      <c r="A118981">
        <v>359450</v>
      </c>
      <c r="B118981" s="2">
        <v>44415.573812297735</v>
      </c>
      <c r="C118981">
        <v>247577</v>
      </c>
      <c r="D118981">
        <v>88863</v>
      </c>
      <c r="E118981" s="2">
        <v>44342.932148219377</v>
      </c>
    </row>
    <row r="118982" spans="1:5" ht="14.25" customHeight="1" x14ac:dyDescent="0.3">
      <c r="A118982">
        <v>359451</v>
      </c>
      <c r="B118982" s="2">
        <v>44415.575025889972</v>
      </c>
      <c r="C118982">
        <v>113768</v>
      </c>
      <c r="D118982">
        <v>76511</v>
      </c>
      <c r="E118982" s="2">
        <v>44345.600305698012</v>
      </c>
    </row>
    <row r="118983" spans="1:5" ht="14.25" customHeight="1" x14ac:dyDescent="0.3">
      <c r="A118983">
        <v>359454</v>
      </c>
      <c r="B118983" s="2">
        <v>44415.575025889972</v>
      </c>
      <c r="C118983">
        <v>182736</v>
      </c>
      <c r="D118983">
        <v>473327</v>
      </c>
      <c r="E118983" s="2">
        <v>44293.439418874645</v>
      </c>
    </row>
    <row r="118984" spans="1:5" ht="14.25" customHeight="1" x14ac:dyDescent="0.3">
      <c r="A118984">
        <v>359455</v>
      </c>
      <c r="B118984" s="2">
        <v>44415.575430420708</v>
      </c>
      <c r="C118984">
        <v>295988</v>
      </c>
      <c r="D118984">
        <v>401945</v>
      </c>
      <c r="E118984" s="2">
        <v>44321.371343269231</v>
      </c>
    </row>
    <row r="118985" spans="1:5" ht="14.25" customHeight="1" x14ac:dyDescent="0.3">
      <c r="A118985">
        <v>359459</v>
      </c>
      <c r="B118985" s="2">
        <v>44415.576525162513</v>
      </c>
      <c r="C118985">
        <v>312558</v>
      </c>
      <c r="D118985">
        <v>351192</v>
      </c>
      <c r="E118985" s="2">
        <v>44349.473062179488</v>
      </c>
    </row>
    <row r="118986" spans="1:5" ht="14.25" customHeight="1" x14ac:dyDescent="0.3">
      <c r="A118986">
        <v>359462</v>
      </c>
      <c r="B118986" s="2">
        <v>44415.576555681022</v>
      </c>
      <c r="C118986">
        <v>153553</v>
      </c>
      <c r="D118986">
        <v>440811</v>
      </c>
      <c r="E118986" s="2">
        <v>44339.878332585475</v>
      </c>
    </row>
    <row r="118987" spans="1:5" ht="14.25" customHeight="1" x14ac:dyDescent="0.3">
      <c r="A118987">
        <v>359465</v>
      </c>
      <c r="B118987" s="2">
        <v>44415.576644012945</v>
      </c>
      <c r="C118987">
        <v>122454</v>
      </c>
      <c r="D118987">
        <v>108961</v>
      </c>
      <c r="E118987" s="2">
        <v>44302.249095014253</v>
      </c>
    </row>
    <row r="118988" spans="1:5" ht="14.25" customHeight="1" x14ac:dyDescent="0.3">
      <c r="A118988">
        <v>359468</v>
      </c>
      <c r="B118988" s="2">
        <v>44415.577048543688</v>
      </c>
      <c r="C118988">
        <v>160940</v>
      </c>
      <c r="D118988">
        <v>194697</v>
      </c>
      <c r="E118988" s="2">
        <v>44308.936136752141</v>
      </c>
    </row>
    <row r="118989" spans="1:5" ht="14.25" customHeight="1" x14ac:dyDescent="0.3">
      <c r="A118989">
        <v>359469</v>
      </c>
      <c r="B118989" s="2">
        <v>44415.577048543688</v>
      </c>
      <c r="C118989">
        <v>298450</v>
      </c>
      <c r="D118989">
        <v>233179</v>
      </c>
      <c r="E118989" s="2">
        <v>44406.957620512825</v>
      </c>
    </row>
    <row r="118990" spans="1:5" ht="14.25" customHeight="1" x14ac:dyDescent="0.3">
      <c r="A118990">
        <v>359473</v>
      </c>
      <c r="B118990" s="2">
        <v>44415.578262135925</v>
      </c>
      <c r="C118990">
        <v>205664</v>
      </c>
      <c r="D118990">
        <v>275247</v>
      </c>
      <c r="E118990" s="2">
        <v>44307.679931410254</v>
      </c>
    </row>
    <row r="118991" spans="1:5" ht="14.25" customHeight="1" x14ac:dyDescent="0.3">
      <c r="A118991">
        <v>359478</v>
      </c>
      <c r="B118991" s="2">
        <v>44415.578262135925</v>
      </c>
      <c r="C118991">
        <v>226738</v>
      </c>
      <c r="D118991">
        <v>153893</v>
      </c>
      <c r="E118991" s="2">
        <v>44345.436670263531</v>
      </c>
    </row>
    <row r="118992" spans="1:5" ht="14.25" customHeight="1" x14ac:dyDescent="0.3">
      <c r="A118992">
        <v>359482</v>
      </c>
      <c r="B118992" s="2">
        <v>44415.578447828608</v>
      </c>
      <c r="C118992">
        <v>239493</v>
      </c>
      <c r="D118992">
        <v>118</v>
      </c>
      <c r="E118992" s="2">
        <v>44372.904613603991</v>
      </c>
    </row>
    <row r="118993" spans="1:5" ht="14.25" customHeight="1" x14ac:dyDescent="0.3">
      <c r="A118993">
        <v>359486</v>
      </c>
      <c r="B118993" s="2">
        <v>44415.578691976683</v>
      </c>
      <c r="C118993">
        <v>251263</v>
      </c>
      <c r="D118993">
        <v>162940</v>
      </c>
      <c r="E118993" s="2">
        <v>44339.761622578349</v>
      </c>
    </row>
    <row r="118994" spans="1:5" ht="14.25" customHeight="1" x14ac:dyDescent="0.3">
      <c r="A118994">
        <v>359489</v>
      </c>
      <c r="B118994" s="2">
        <v>44415.580689320392</v>
      </c>
      <c r="C118994">
        <v>157331</v>
      </c>
      <c r="D118994">
        <v>462548</v>
      </c>
      <c r="E118994" s="2">
        <v>44372.321480911683</v>
      </c>
    </row>
    <row r="118995" spans="1:5" ht="14.25" customHeight="1" x14ac:dyDescent="0.3">
      <c r="A118995">
        <v>359490</v>
      </c>
      <c r="B118995" s="2">
        <v>44415.583116504858</v>
      </c>
      <c r="C118995">
        <v>237575</v>
      </c>
      <c r="D118995">
        <v>5151</v>
      </c>
      <c r="E118995" s="2">
        <v>44370.540973041308</v>
      </c>
    </row>
    <row r="118996" spans="1:5" ht="14.25" customHeight="1" x14ac:dyDescent="0.3">
      <c r="A118996">
        <v>359495</v>
      </c>
      <c r="B118996" s="2">
        <v>44415.583849604787</v>
      </c>
      <c r="C118996">
        <v>311857</v>
      </c>
      <c r="D118996">
        <v>119655</v>
      </c>
      <c r="E118996" s="2">
        <v>44354.705411039882</v>
      </c>
    </row>
    <row r="118997" spans="1:5" ht="14.25" customHeight="1" x14ac:dyDescent="0.3">
      <c r="A118997">
        <v>359499</v>
      </c>
      <c r="B118997" s="2">
        <v>44415.584330097088</v>
      </c>
      <c r="C118997">
        <v>85281</v>
      </c>
      <c r="D118997">
        <v>452568</v>
      </c>
      <c r="E118997" s="2">
        <v>44340.447116132476</v>
      </c>
    </row>
    <row r="118998" spans="1:5" ht="14.25" customHeight="1" x14ac:dyDescent="0.3">
      <c r="A118998">
        <v>359501</v>
      </c>
      <c r="B118998" s="2">
        <v>44415.584330097088</v>
      </c>
      <c r="C118998">
        <v>197724</v>
      </c>
      <c r="D118998">
        <v>118549</v>
      </c>
      <c r="E118998" s="2">
        <v>44351.098155448715</v>
      </c>
    </row>
    <row r="118999" spans="1:5" ht="14.25" customHeight="1" x14ac:dyDescent="0.3">
      <c r="A118999">
        <v>359504</v>
      </c>
      <c r="B118999" s="2">
        <v>44415.585139158575</v>
      </c>
      <c r="C118999">
        <v>169458</v>
      </c>
      <c r="D118999">
        <v>406148</v>
      </c>
      <c r="E118999" s="2">
        <v>44315.742464743584</v>
      </c>
    </row>
    <row r="119000" spans="1:5" ht="14.25" customHeight="1" x14ac:dyDescent="0.3">
      <c r="A119000">
        <v>359507</v>
      </c>
      <c r="B119000" s="2">
        <v>44415.586666666662</v>
      </c>
      <c r="C119000">
        <v>246429</v>
      </c>
      <c r="D119000">
        <v>468525</v>
      </c>
      <c r="E119000" s="2">
        <v>44316.204245726491</v>
      </c>
    </row>
    <row r="119001" spans="1:5" ht="14.25" customHeight="1" x14ac:dyDescent="0.3">
      <c r="A119001">
        <v>359510</v>
      </c>
      <c r="B119001" s="2">
        <v>44415.586757281548</v>
      </c>
      <c r="C119001">
        <v>69557</v>
      </c>
      <c r="D119001">
        <v>304128</v>
      </c>
      <c r="E119001" s="2">
        <v>44346.648952243588</v>
      </c>
    </row>
    <row r="119002" spans="1:5" ht="14.25" customHeight="1" x14ac:dyDescent="0.3">
      <c r="A119002">
        <v>359515</v>
      </c>
      <c r="B119002" s="2">
        <v>44415.587908566544</v>
      </c>
      <c r="C119002">
        <v>47560</v>
      </c>
      <c r="D119002">
        <v>158978</v>
      </c>
      <c r="E119002" s="2">
        <v>44381.654541987176</v>
      </c>
    </row>
    <row r="119003" spans="1:5" ht="14.25" customHeight="1" x14ac:dyDescent="0.3">
      <c r="A119003">
        <v>359519</v>
      </c>
      <c r="B119003" s="2">
        <v>44415.587970873785</v>
      </c>
      <c r="C119003">
        <v>27689</v>
      </c>
      <c r="D119003">
        <v>25218</v>
      </c>
      <c r="E119003" s="2">
        <v>44317.541294373223</v>
      </c>
    </row>
    <row r="119004" spans="1:5" ht="14.25" customHeight="1" x14ac:dyDescent="0.3">
      <c r="A119004">
        <v>359520</v>
      </c>
      <c r="B119004" s="2">
        <v>44415.587970873792</v>
      </c>
      <c r="C119004">
        <v>27574</v>
      </c>
      <c r="D119004">
        <v>118549</v>
      </c>
      <c r="E119004" s="2">
        <v>44354.285852279201</v>
      </c>
    </row>
    <row r="119005" spans="1:5" ht="14.25" customHeight="1" x14ac:dyDescent="0.3">
      <c r="A119005">
        <v>359521</v>
      </c>
      <c r="B119005" s="2">
        <v>44415.587970873792</v>
      </c>
      <c r="C119005">
        <v>281009</v>
      </c>
      <c r="D119005">
        <v>396686</v>
      </c>
      <c r="E119005" s="2">
        <v>44312.31354408832</v>
      </c>
    </row>
    <row r="119006" spans="1:5" ht="14.25" customHeight="1" x14ac:dyDescent="0.3">
      <c r="A119006">
        <v>359525</v>
      </c>
      <c r="B119006" s="2">
        <v>44415.588000122072</v>
      </c>
      <c r="C119006">
        <v>116718</v>
      </c>
      <c r="D119006">
        <v>351192</v>
      </c>
      <c r="E119006" s="2">
        <v>44398.099512927351</v>
      </c>
    </row>
    <row r="119007" spans="1:5" ht="14.25" customHeight="1" x14ac:dyDescent="0.3">
      <c r="A119007">
        <v>359529</v>
      </c>
      <c r="B119007" s="2">
        <v>44415.588666666663</v>
      </c>
      <c r="C119007">
        <v>81145</v>
      </c>
      <c r="D119007">
        <v>439981</v>
      </c>
      <c r="E119007" s="2">
        <v>44358.006967770663</v>
      </c>
    </row>
    <row r="119008" spans="1:5" ht="14.25" customHeight="1" x14ac:dyDescent="0.3">
      <c r="A119008">
        <v>359533</v>
      </c>
      <c r="B119008" s="2">
        <v>44415.589037751393</v>
      </c>
      <c r="C119008">
        <v>343133</v>
      </c>
      <c r="D119008">
        <v>312886</v>
      </c>
      <c r="E119008" s="2">
        <v>44392.592810826216</v>
      </c>
    </row>
    <row r="119009" spans="1:5" ht="14.25" customHeight="1" x14ac:dyDescent="0.3">
      <c r="A119009">
        <v>359537</v>
      </c>
      <c r="B119009" s="2">
        <v>44415.589993527508</v>
      </c>
      <c r="C119009">
        <v>123985</v>
      </c>
      <c r="D119009">
        <v>472908</v>
      </c>
      <c r="E119009" s="2">
        <v>44343.855389672368</v>
      </c>
    </row>
    <row r="119010" spans="1:5" ht="14.25" customHeight="1" x14ac:dyDescent="0.3">
      <c r="A119010">
        <v>359540</v>
      </c>
      <c r="B119010" s="2">
        <v>44415.589993527508</v>
      </c>
      <c r="C119010">
        <v>274553</v>
      </c>
      <c r="D119010">
        <v>397390</v>
      </c>
      <c r="E119010" s="2">
        <v>44385.454784864676</v>
      </c>
    </row>
    <row r="119011" spans="1:5" ht="14.25" customHeight="1" x14ac:dyDescent="0.3">
      <c r="A119011">
        <v>359543</v>
      </c>
      <c r="B119011" s="2">
        <v>44415.590105899231</v>
      </c>
      <c r="C119011">
        <v>27715</v>
      </c>
      <c r="D119011">
        <v>291304</v>
      </c>
      <c r="E119011" s="2">
        <v>44364.843761502852</v>
      </c>
    </row>
    <row r="119012" spans="1:5" ht="14.25" customHeight="1" x14ac:dyDescent="0.3">
      <c r="A119012">
        <v>359545</v>
      </c>
      <c r="B119012" s="2">
        <v>44415.590398058252</v>
      </c>
      <c r="C119012">
        <v>285760</v>
      </c>
      <c r="D119012">
        <v>118549</v>
      </c>
      <c r="E119012" s="2">
        <v>44318.860799180911</v>
      </c>
    </row>
    <row r="119013" spans="1:5" ht="14.25" customHeight="1" x14ac:dyDescent="0.3">
      <c r="A119013">
        <v>359547</v>
      </c>
      <c r="B119013" s="2">
        <v>44415.590802588995</v>
      </c>
      <c r="C119013">
        <v>155271</v>
      </c>
      <c r="D119013">
        <v>19714</v>
      </c>
      <c r="E119013" s="2">
        <v>44315.706837606835</v>
      </c>
    </row>
    <row r="119014" spans="1:5" ht="14.25" customHeight="1" x14ac:dyDescent="0.3">
      <c r="A119014">
        <v>359551</v>
      </c>
      <c r="B119014" s="2">
        <v>44415.590802588995</v>
      </c>
      <c r="C119014">
        <v>203493</v>
      </c>
      <c r="D119014">
        <v>381626</v>
      </c>
      <c r="E119014" s="2">
        <v>44322.287368269237</v>
      </c>
    </row>
    <row r="119015" spans="1:5" ht="14.25" customHeight="1" x14ac:dyDescent="0.3">
      <c r="A119015">
        <v>359552</v>
      </c>
      <c r="B119015" s="2">
        <v>44415.591479232156</v>
      </c>
      <c r="C119015">
        <v>28076</v>
      </c>
      <c r="D119015">
        <v>363403</v>
      </c>
      <c r="E119015" s="2">
        <v>44309.294595548439</v>
      </c>
    </row>
    <row r="119016" spans="1:5" ht="14.25" customHeight="1" x14ac:dyDescent="0.3">
      <c r="A119016">
        <v>359554</v>
      </c>
      <c r="B119016" s="2">
        <v>44415.591601306194</v>
      </c>
      <c r="C119016">
        <v>171506</v>
      </c>
      <c r="D119016">
        <v>128523</v>
      </c>
      <c r="E119016" s="2">
        <v>44372.017391844733</v>
      </c>
    </row>
    <row r="119017" spans="1:5" ht="14.25" customHeight="1" x14ac:dyDescent="0.3">
      <c r="A119017">
        <v>359558</v>
      </c>
      <c r="B119017" s="2">
        <v>44415.592420711975</v>
      </c>
      <c r="C119017">
        <v>88005</v>
      </c>
      <c r="D119017">
        <v>440945</v>
      </c>
      <c r="E119017" s="2">
        <v>44341.583809615382</v>
      </c>
    </row>
    <row r="119018" spans="1:5" ht="14.25" customHeight="1" x14ac:dyDescent="0.3">
      <c r="A119018">
        <v>359560</v>
      </c>
      <c r="B119018" s="2">
        <v>44415.592825242718</v>
      </c>
      <c r="C119018">
        <v>225594</v>
      </c>
      <c r="D119018">
        <v>88863</v>
      </c>
      <c r="E119018" s="2">
        <v>44350.698087891738</v>
      </c>
    </row>
    <row r="119019" spans="1:5" ht="14.25" customHeight="1" x14ac:dyDescent="0.3">
      <c r="A119019">
        <v>359564</v>
      </c>
      <c r="B119019" s="2">
        <v>44415.592825242718</v>
      </c>
      <c r="C119019">
        <v>254604</v>
      </c>
      <c r="D119019">
        <v>88863</v>
      </c>
      <c r="E119019" s="2">
        <v>44343.168730519945</v>
      </c>
    </row>
    <row r="119020" spans="1:5" ht="14.25" customHeight="1" x14ac:dyDescent="0.3">
      <c r="A119020">
        <v>359567</v>
      </c>
      <c r="B119020" s="2">
        <v>44415.593634304205</v>
      </c>
      <c r="C119020">
        <v>91587</v>
      </c>
      <c r="D119020">
        <v>354754</v>
      </c>
      <c r="E119020" s="2">
        <v>44343.078666773501</v>
      </c>
    </row>
    <row r="119021" spans="1:5" ht="14.25" customHeight="1" x14ac:dyDescent="0.3">
      <c r="A119021">
        <v>359572</v>
      </c>
      <c r="B119021" s="2">
        <v>44415.593859675893</v>
      </c>
      <c r="C119021">
        <v>123444</v>
      </c>
      <c r="D119021">
        <v>389195</v>
      </c>
      <c r="E119021" s="2">
        <v>44414.860746474362</v>
      </c>
    </row>
    <row r="119022" spans="1:5" ht="14.25" customHeight="1" x14ac:dyDescent="0.3">
      <c r="A119022">
        <v>359577</v>
      </c>
      <c r="B119022" s="2">
        <v>44415.594470046082</v>
      </c>
      <c r="C119022">
        <v>64250</v>
      </c>
      <c r="D119022">
        <v>158978</v>
      </c>
      <c r="E119022" s="2">
        <v>44408.219856196585</v>
      </c>
    </row>
    <row r="119023" spans="1:5" ht="14.25" customHeight="1" x14ac:dyDescent="0.3">
      <c r="A119023">
        <v>359580</v>
      </c>
      <c r="B119023" s="2">
        <v>44415.594531083101</v>
      </c>
      <c r="C119023">
        <v>19349</v>
      </c>
      <c r="D119023">
        <v>284325</v>
      </c>
      <c r="E119023" s="2">
        <v>44345.046253846158</v>
      </c>
    </row>
    <row r="119024" spans="1:5" ht="14.25" customHeight="1" x14ac:dyDescent="0.3">
      <c r="A119024">
        <v>359581</v>
      </c>
      <c r="B119024" s="2">
        <v>44415.596061488679</v>
      </c>
      <c r="C119024">
        <v>167254</v>
      </c>
      <c r="D119024">
        <v>249345</v>
      </c>
      <c r="E119024" s="2">
        <v>44374.785933475789</v>
      </c>
    </row>
    <row r="119025" spans="1:5" ht="14.25" customHeight="1" x14ac:dyDescent="0.3">
      <c r="A119025">
        <v>359586</v>
      </c>
      <c r="B119025" s="2">
        <v>44415.596061488679</v>
      </c>
      <c r="C119025">
        <v>300717</v>
      </c>
      <c r="D119025">
        <v>82181</v>
      </c>
      <c r="E119025" s="2">
        <v>44307.883307585471</v>
      </c>
    </row>
    <row r="119026" spans="1:5" ht="14.25" customHeight="1" x14ac:dyDescent="0.3">
      <c r="A119026">
        <v>359591</v>
      </c>
      <c r="B119026" s="2">
        <v>44415.596333333335</v>
      </c>
      <c r="C119026">
        <v>100790</v>
      </c>
      <c r="D119026">
        <v>263296</v>
      </c>
      <c r="E119026" s="2">
        <v>44375.906087428775</v>
      </c>
    </row>
    <row r="119027" spans="1:5" ht="14.25" customHeight="1" x14ac:dyDescent="0.3">
      <c r="A119027">
        <v>359593</v>
      </c>
      <c r="B119027" s="2">
        <v>44415.596466019415</v>
      </c>
      <c r="C119027">
        <v>145671</v>
      </c>
      <c r="D119027">
        <v>230507</v>
      </c>
      <c r="E119027" s="2">
        <v>44372.579461253568</v>
      </c>
    </row>
    <row r="119028" spans="1:5" ht="14.25" customHeight="1" x14ac:dyDescent="0.3">
      <c r="A119028">
        <v>359595</v>
      </c>
      <c r="B119028" s="2">
        <v>44415.596870550158</v>
      </c>
      <c r="C119028">
        <v>340103</v>
      </c>
      <c r="D119028">
        <v>347008</v>
      </c>
      <c r="E119028" s="2">
        <v>44377.333166737895</v>
      </c>
    </row>
    <row r="119029" spans="1:5" ht="14.25" customHeight="1" x14ac:dyDescent="0.3">
      <c r="A119029">
        <v>359596</v>
      </c>
      <c r="B119029" s="2">
        <v>44415.597679611652</v>
      </c>
      <c r="C119029">
        <v>155237</v>
      </c>
      <c r="D119029">
        <v>43842</v>
      </c>
      <c r="E119029" s="2">
        <v>44359.738339957265</v>
      </c>
    </row>
    <row r="119030" spans="1:5" ht="14.25" customHeight="1" x14ac:dyDescent="0.3">
      <c r="A119030">
        <v>359599</v>
      </c>
      <c r="B119030" s="2">
        <v>44415.597679611652</v>
      </c>
      <c r="C119030">
        <v>298963</v>
      </c>
      <c r="D119030">
        <v>88863</v>
      </c>
      <c r="E119030" s="2">
        <v>44341.460530235046</v>
      </c>
    </row>
    <row r="119031" spans="1:5" ht="14.25" customHeight="1" x14ac:dyDescent="0.3">
      <c r="A119031">
        <v>359600</v>
      </c>
      <c r="B119031" s="2">
        <v>44415.598488673138</v>
      </c>
      <c r="C119031">
        <v>31504</v>
      </c>
      <c r="D119031">
        <v>104958</v>
      </c>
      <c r="E119031" s="2">
        <v>44352.657968660969</v>
      </c>
    </row>
    <row r="119032" spans="1:5" ht="14.25" customHeight="1" x14ac:dyDescent="0.3">
      <c r="A119032">
        <v>359605</v>
      </c>
      <c r="B119032" s="2">
        <v>44415.598893203882</v>
      </c>
      <c r="C119032">
        <v>134530</v>
      </c>
      <c r="D119032">
        <v>45163</v>
      </c>
      <c r="E119032" s="2">
        <v>44330.449356160971</v>
      </c>
    </row>
    <row r="119033" spans="1:5" ht="14.25" customHeight="1" x14ac:dyDescent="0.3">
      <c r="A119033">
        <v>359606</v>
      </c>
      <c r="B119033" s="2">
        <v>44415.599297734632</v>
      </c>
      <c r="C119033">
        <v>162047</v>
      </c>
      <c r="D119033">
        <v>316541</v>
      </c>
      <c r="E119033" s="2">
        <v>44361.128478668092</v>
      </c>
    </row>
    <row r="119034" spans="1:5" ht="14.25" customHeight="1" x14ac:dyDescent="0.3">
      <c r="A119034">
        <v>359611</v>
      </c>
      <c r="B119034" s="2">
        <v>44415.599505600148</v>
      </c>
      <c r="C119034">
        <v>275664</v>
      </c>
      <c r="D119034">
        <v>264607</v>
      </c>
      <c r="E119034" s="2">
        <v>44298.970801282048</v>
      </c>
    </row>
    <row r="119035" spans="1:5" ht="14.25" customHeight="1" x14ac:dyDescent="0.3">
      <c r="A119035">
        <v>359616</v>
      </c>
      <c r="B119035" s="2">
        <v>44415.600511326862</v>
      </c>
      <c r="C119035">
        <v>112390</v>
      </c>
      <c r="D119035">
        <v>153893</v>
      </c>
      <c r="E119035" s="2">
        <v>44342.625294373218</v>
      </c>
    </row>
    <row r="119036" spans="1:5" ht="14.25" customHeight="1" x14ac:dyDescent="0.3">
      <c r="A119036">
        <v>359617</v>
      </c>
      <c r="B119036" s="2">
        <v>44415.601320388349</v>
      </c>
      <c r="C119036">
        <v>32464</v>
      </c>
      <c r="D119036">
        <v>62570</v>
      </c>
      <c r="E119036" s="2">
        <v>44390.233106837608</v>
      </c>
    </row>
    <row r="119037" spans="1:5" ht="14.25" customHeight="1" x14ac:dyDescent="0.3">
      <c r="A119037">
        <v>359621</v>
      </c>
      <c r="B119037" s="2">
        <v>44415.601702932829</v>
      </c>
      <c r="C119037">
        <v>46758</v>
      </c>
      <c r="D119037">
        <v>179296</v>
      </c>
      <c r="E119037" s="2">
        <v>44383.748108796295</v>
      </c>
    </row>
    <row r="119038" spans="1:5" ht="14.25" customHeight="1" x14ac:dyDescent="0.3">
      <c r="A119038">
        <v>359625</v>
      </c>
      <c r="B119038" s="2">
        <v>44415.602130191961</v>
      </c>
      <c r="C119038">
        <v>126047</v>
      </c>
      <c r="D119038">
        <v>21527</v>
      </c>
      <c r="E119038" s="2">
        <v>44304.791758511397</v>
      </c>
    </row>
    <row r="119039" spans="1:5" ht="14.25" customHeight="1" x14ac:dyDescent="0.3">
      <c r="A119039">
        <v>359628</v>
      </c>
      <c r="B119039" s="2">
        <v>44415.602533980586</v>
      </c>
      <c r="C119039">
        <v>102064</v>
      </c>
      <c r="D119039">
        <v>411922</v>
      </c>
      <c r="E119039" s="2">
        <v>44372.947119301993</v>
      </c>
    </row>
    <row r="119040" spans="1:5" ht="14.25" customHeight="1" x14ac:dyDescent="0.3">
      <c r="A119040">
        <v>359631</v>
      </c>
      <c r="B119040" s="2">
        <v>44415.603343042072</v>
      </c>
      <c r="C119040">
        <v>126885</v>
      </c>
      <c r="D119040">
        <v>228415</v>
      </c>
      <c r="E119040" s="2">
        <v>44309.901768447293</v>
      </c>
    </row>
    <row r="119041" spans="1:5" ht="14.25" customHeight="1" x14ac:dyDescent="0.3">
      <c r="A119041">
        <v>359633</v>
      </c>
      <c r="B119041" s="2">
        <v>44415.604152103566</v>
      </c>
      <c r="C119041">
        <v>232274</v>
      </c>
      <c r="D119041">
        <v>54532</v>
      </c>
      <c r="E119041" s="2">
        <v>44400.329913319089</v>
      </c>
    </row>
    <row r="119042" spans="1:5" ht="14.25" customHeight="1" x14ac:dyDescent="0.3">
      <c r="A119042">
        <v>359634</v>
      </c>
      <c r="B119042" s="2">
        <v>44415.604152103566</v>
      </c>
      <c r="C119042">
        <v>255900</v>
      </c>
      <c r="D119042">
        <v>341333</v>
      </c>
      <c r="E119042" s="2">
        <v>44310.250802742165</v>
      </c>
    </row>
    <row r="119043" spans="1:5" ht="14.25" customHeight="1" x14ac:dyDescent="0.3">
      <c r="A119043">
        <v>359639</v>
      </c>
      <c r="B119043" s="2">
        <v>44415.604961165045</v>
      </c>
      <c r="C119043">
        <v>77336</v>
      </c>
      <c r="D119043">
        <v>471403</v>
      </c>
      <c r="E119043" s="2">
        <v>44413.9021806624</v>
      </c>
    </row>
    <row r="119044" spans="1:5" ht="14.25" customHeight="1" x14ac:dyDescent="0.3">
      <c r="A119044">
        <v>359640</v>
      </c>
      <c r="B119044" s="2">
        <v>44415.604961165045</v>
      </c>
      <c r="C119044">
        <v>88751</v>
      </c>
      <c r="D119044">
        <v>294042</v>
      </c>
      <c r="E119044" s="2">
        <v>44357.440328205128</v>
      </c>
    </row>
    <row r="119045" spans="1:5" ht="14.25" customHeight="1" x14ac:dyDescent="0.3">
      <c r="A119045">
        <v>359643</v>
      </c>
      <c r="B119045" s="2">
        <v>44415.606579288025</v>
      </c>
      <c r="C119045">
        <v>71971</v>
      </c>
      <c r="D119045">
        <v>407796</v>
      </c>
      <c r="E119045" s="2">
        <v>44406.674888568377</v>
      </c>
    </row>
    <row r="119046" spans="1:5" ht="14.25" customHeight="1" x14ac:dyDescent="0.3">
      <c r="A119046">
        <v>359646</v>
      </c>
      <c r="B119046" s="2">
        <v>44415.606579288025</v>
      </c>
      <c r="C119046">
        <v>195519</v>
      </c>
      <c r="D119046">
        <v>250679</v>
      </c>
      <c r="E119046" s="2">
        <v>44372.578517307695</v>
      </c>
    </row>
    <row r="119047" spans="1:5" ht="14.25" customHeight="1" x14ac:dyDescent="0.3">
      <c r="A119047">
        <v>359647</v>
      </c>
      <c r="B119047" s="2">
        <v>44415.606579288025</v>
      </c>
      <c r="C119047">
        <v>338264</v>
      </c>
      <c r="D119047">
        <v>383061</v>
      </c>
      <c r="E119047" s="2">
        <v>44372.85414779203</v>
      </c>
    </row>
    <row r="119048" spans="1:5" ht="14.25" customHeight="1" x14ac:dyDescent="0.3">
      <c r="A119048">
        <v>359648</v>
      </c>
      <c r="B119048" s="2">
        <v>44415.606616412857</v>
      </c>
      <c r="C119048">
        <v>270852</v>
      </c>
      <c r="D119048">
        <v>145779</v>
      </c>
      <c r="E119048" s="2">
        <v>44303.478369622506</v>
      </c>
    </row>
    <row r="119049" spans="1:5" ht="14.25" customHeight="1" x14ac:dyDescent="0.3">
      <c r="A119049">
        <v>359650</v>
      </c>
      <c r="B119049" s="2">
        <v>44415.607388349519</v>
      </c>
      <c r="C119049">
        <v>71880</v>
      </c>
      <c r="D119049">
        <v>305608</v>
      </c>
      <c r="E119049" s="2">
        <v>44339.209789565532</v>
      </c>
    </row>
    <row r="119050" spans="1:5" ht="14.25" customHeight="1" x14ac:dyDescent="0.3">
      <c r="A119050">
        <v>359655</v>
      </c>
      <c r="B119050" s="2">
        <v>44415.607684560688</v>
      </c>
      <c r="C119050">
        <v>85029</v>
      </c>
      <c r="D119050">
        <v>108961</v>
      </c>
      <c r="E119050" s="2">
        <v>44310.179678881766</v>
      </c>
    </row>
    <row r="119051" spans="1:5" ht="14.25" customHeight="1" x14ac:dyDescent="0.3">
      <c r="A119051">
        <v>359658</v>
      </c>
      <c r="B119051" s="2">
        <v>44415.608294930877</v>
      </c>
      <c r="C119051">
        <v>100298</v>
      </c>
      <c r="D119051">
        <v>446536</v>
      </c>
      <c r="E119051" s="2">
        <v>44351.46711866097</v>
      </c>
    </row>
    <row r="119052" spans="1:5" ht="14.25" customHeight="1" x14ac:dyDescent="0.3">
      <c r="A119052">
        <v>359662</v>
      </c>
      <c r="B119052" s="2">
        <v>44415.608813745537</v>
      </c>
      <c r="C119052">
        <v>18812</v>
      </c>
      <c r="D119052">
        <v>202914</v>
      </c>
      <c r="E119052" s="2">
        <v>44343.478219836179</v>
      </c>
    </row>
    <row r="119053" spans="1:5" ht="14.25" customHeight="1" x14ac:dyDescent="0.3">
      <c r="A119053">
        <v>359663</v>
      </c>
      <c r="B119053" s="2">
        <v>44415.610065004425</v>
      </c>
      <c r="C119053">
        <v>87218</v>
      </c>
      <c r="D119053">
        <v>446536</v>
      </c>
      <c r="E119053" s="2">
        <v>44343.335364066952</v>
      </c>
    </row>
    <row r="119054" spans="1:5" ht="14.25" customHeight="1" x14ac:dyDescent="0.3">
      <c r="A119054">
        <v>359666</v>
      </c>
      <c r="B119054" s="2">
        <v>44415.610126041443</v>
      </c>
      <c r="C119054">
        <v>134804</v>
      </c>
      <c r="D119054">
        <v>242428</v>
      </c>
      <c r="E119054" s="2">
        <v>44353.327015135328</v>
      </c>
    </row>
    <row r="119055" spans="1:5" ht="14.25" customHeight="1" x14ac:dyDescent="0.3">
      <c r="A119055">
        <v>359669</v>
      </c>
      <c r="B119055" s="2">
        <v>44415.610220064722</v>
      </c>
      <c r="C119055">
        <v>2700</v>
      </c>
      <c r="D119055">
        <v>411922</v>
      </c>
      <c r="E119055" s="2">
        <v>44340.989866381773</v>
      </c>
    </row>
    <row r="119056" spans="1:5" ht="14.25" customHeight="1" x14ac:dyDescent="0.3">
      <c r="A119056">
        <v>359671</v>
      </c>
      <c r="B119056" s="2">
        <v>44415.610624595472</v>
      </c>
      <c r="C119056">
        <v>321412</v>
      </c>
      <c r="D119056">
        <v>392434</v>
      </c>
      <c r="E119056" s="2">
        <v>44344.698681873218</v>
      </c>
    </row>
    <row r="119057" spans="1:5" ht="14.25" customHeight="1" x14ac:dyDescent="0.3">
      <c r="A119057">
        <v>359676</v>
      </c>
      <c r="B119057" s="2">
        <v>44415.611590929897</v>
      </c>
      <c r="C119057">
        <v>187165</v>
      </c>
      <c r="D119057">
        <v>185435</v>
      </c>
      <c r="E119057" s="2">
        <v>44345.692601068375</v>
      </c>
    </row>
    <row r="119058" spans="1:5" ht="14.25" customHeight="1" x14ac:dyDescent="0.3">
      <c r="A119058">
        <v>359679</v>
      </c>
      <c r="B119058" s="2">
        <v>44415.611743522444</v>
      </c>
      <c r="C119058">
        <v>137944</v>
      </c>
      <c r="D119058">
        <v>288729</v>
      </c>
      <c r="E119058" s="2">
        <v>44307.924107585473</v>
      </c>
    </row>
    <row r="119059" spans="1:5" ht="14.25" customHeight="1" x14ac:dyDescent="0.3">
      <c r="A119059">
        <v>359681</v>
      </c>
      <c r="B119059" s="2">
        <v>44415.611838187702</v>
      </c>
      <c r="C119059">
        <v>124118</v>
      </c>
      <c r="D119059">
        <v>250679</v>
      </c>
      <c r="E119059" s="2">
        <v>44344.105263639605</v>
      </c>
    </row>
    <row r="119060" spans="1:5" ht="14.25" customHeight="1" x14ac:dyDescent="0.3">
      <c r="A119060">
        <v>359685</v>
      </c>
      <c r="B119060" s="2">
        <v>44415.612242718445</v>
      </c>
      <c r="C119060">
        <v>25105</v>
      </c>
      <c r="D119060">
        <v>158978</v>
      </c>
      <c r="E119060" s="2">
        <v>44294.924565170935</v>
      </c>
    </row>
    <row r="119061" spans="1:5" ht="14.25" customHeight="1" x14ac:dyDescent="0.3">
      <c r="A119061">
        <v>359689</v>
      </c>
      <c r="B119061" s="2">
        <v>44415.612242718445</v>
      </c>
      <c r="C119061">
        <v>84143</v>
      </c>
      <c r="D119061">
        <v>369021</v>
      </c>
      <c r="E119061" s="2">
        <v>44360.588666809119</v>
      </c>
    </row>
    <row r="119062" spans="1:5" ht="14.25" customHeight="1" x14ac:dyDescent="0.3">
      <c r="A119062">
        <v>359691</v>
      </c>
      <c r="B119062" s="2">
        <v>44415.613051779939</v>
      </c>
      <c r="C119062">
        <v>88151</v>
      </c>
      <c r="D119062">
        <v>443594</v>
      </c>
      <c r="E119062" s="2">
        <v>44400.580095797719</v>
      </c>
    </row>
    <row r="119063" spans="1:5" ht="14.25" customHeight="1" x14ac:dyDescent="0.3">
      <c r="A119063">
        <v>359692</v>
      </c>
      <c r="B119063" s="2">
        <v>44415.613116855369</v>
      </c>
      <c r="C119063">
        <v>346862</v>
      </c>
      <c r="D119063">
        <v>404226</v>
      </c>
      <c r="E119063" s="2">
        <v>44313.887487179491</v>
      </c>
    </row>
    <row r="119064" spans="1:5" ht="14.25" customHeight="1" x14ac:dyDescent="0.3">
      <c r="A119064">
        <v>359697</v>
      </c>
      <c r="B119064" s="2">
        <v>44415.613422040471</v>
      </c>
      <c r="C119064">
        <v>169814</v>
      </c>
      <c r="D119064">
        <v>153893</v>
      </c>
      <c r="E119064" s="2">
        <v>44346.527313319086</v>
      </c>
    </row>
    <row r="119065" spans="1:5" ht="14.25" customHeight="1" x14ac:dyDescent="0.3">
      <c r="A119065">
        <v>359700</v>
      </c>
      <c r="B119065" s="2">
        <v>44415.613456310683</v>
      </c>
      <c r="C119065">
        <v>144836</v>
      </c>
      <c r="D119065">
        <v>328102</v>
      </c>
      <c r="E119065" s="2">
        <v>44292.927895548433</v>
      </c>
    </row>
    <row r="119066" spans="1:5" ht="14.25" customHeight="1" x14ac:dyDescent="0.3">
      <c r="A119066">
        <v>359701</v>
      </c>
      <c r="B119066" s="2">
        <v>44415.613860841426</v>
      </c>
      <c r="C119066">
        <v>245558</v>
      </c>
      <c r="D119066">
        <v>347008</v>
      </c>
      <c r="E119066" s="2">
        <v>44408.806614814814</v>
      </c>
    </row>
    <row r="119067" spans="1:5" ht="14.25" customHeight="1" x14ac:dyDescent="0.3">
      <c r="A119067">
        <v>359703</v>
      </c>
      <c r="B119067" s="2">
        <v>44415.614265372169</v>
      </c>
      <c r="C119067">
        <v>42340</v>
      </c>
      <c r="D119067">
        <v>274147</v>
      </c>
      <c r="E119067" s="2">
        <v>44318.028340455843</v>
      </c>
    </row>
    <row r="119068" spans="1:5" ht="14.25" customHeight="1" x14ac:dyDescent="0.3">
      <c r="A119068">
        <v>359707</v>
      </c>
      <c r="B119068" s="2">
        <v>44415.614265372169</v>
      </c>
      <c r="C119068">
        <v>286832</v>
      </c>
      <c r="D119068">
        <v>227775</v>
      </c>
      <c r="E119068" s="2">
        <v>44360.564130876068</v>
      </c>
    </row>
    <row r="119069" spans="1:5" ht="14.25" customHeight="1" x14ac:dyDescent="0.3">
      <c r="A119069">
        <v>359712</v>
      </c>
      <c r="B119069" s="2">
        <v>44415.615883495142</v>
      </c>
      <c r="C119069">
        <v>219691</v>
      </c>
      <c r="D119069">
        <v>241927</v>
      </c>
      <c r="E119069" s="2">
        <v>44372.498035363249</v>
      </c>
    </row>
    <row r="119070" spans="1:5" ht="14.25" customHeight="1" x14ac:dyDescent="0.3">
      <c r="A119070">
        <v>359716</v>
      </c>
      <c r="B119070" s="2">
        <v>44415.616333333339</v>
      </c>
      <c r="C119070">
        <v>90477</v>
      </c>
      <c r="D119070">
        <v>281236</v>
      </c>
      <c r="E119070" s="2">
        <v>44288.016241096862</v>
      </c>
    </row>
    <row r="119071" spans="1:5" ht="14.25" customHeight="1" x14ac:dyDescent="0.3">
      <c r="A119071">
        <v>359719</v>
      </c>
      <c r="B119071" s="2">
        <v>44415.616692556636</v>
      </c>
      <c r="C119071">
        <v>342943</v>
      </c>
      <c r="D119071">
        <v>294042</v>
      </c>
      <c r="E119071" s="2">
        <v>44341.616182585472</v>
      </c>
    </row>
    <row r="119072" spans="1:5" ht="14.25" customHeight="1" x14ac:dyDescent="0.3">
      <c r="A119072">
        <v>359723</v>
      </c>
      <c r="B119072" s="2">
        <v>44415.617501618122</v>
      </c>
      <c r="C119072">
        <v>41996</v>
      </c>
      <c r="D119072">
        <v>111368</v>
      </c>
      <c r="E119072" s="2">
        <v>44345.835491381767</v>
      </c>
    </row>
    <row r="119073" spans="1:5" ht="14.25" customHeight="1" x14ac:dyDescent="0.3">
      <c r="A119073">
        <v>359728</v>
      </c>
      <c r="B119073" s="2">
        <v>44415.619119741095</v>
      </c>
      <c r="C119073">
        <v>346394</v>
      </c>
      <c r="D119073">
        <v>387595</v>
      </c>
      <c r="E119073" s="2">
        <v>44346.16079647436</v>
      </c>
    </row>
    <row r="119074" spans="1:5" ht="14.25" customHeight="1" x14ac:dyDescent="0.3">
      <c r="A119074">
        <v>359729</v>
      </c>
      <c r="B119074" s="2">
        <v>44415.620333333332</v>
      </c>
      <c r="C119074">
        <v>185242</v>
      </c>
      <c r="D119074">
        <v>158978</v>
      </c>
      <c r="E119074" s="2">
        <v>44395.782472863248</v>
      </c>
    </row>
    <row r="119075" spans="1:5" ht="14.25" customHeight="1" x14ac:dyDescent="0.3">
      <c r="A119075">
        <v>359731</v>
      </c>
      <c r="B119075" s="2">
        <v>44415.620333333332</v>
      </c>
      <c r="C119075">
        <v>235246</v>
      </c>
      <c r="D119075">
        <v>230507</v>
      </c>
      <c r="E119075" s="2">
        <v>44371.012877670939</v>
      </c>
    </row>
    <row r="119076" spans="1:5" ht="14.25" customHeight="1" x14ac:dyDescent="0.3">
      <c r="A119076">
        <v>359736</v>
      </c>
      <c r="B119076" s="2">
        <v>44415.620624408701</v>
      </c>
      <c r="C119076">
        <v>294785</v>
      </c>
      <c r="D119076">
        <v>153893</v>
      </c>
      <c r="E119076" s="2">
        <v>44350.1706397792</v>
      </c>
    </row>
    <row r="119077" spans="1:5" ht="14.25" customHeight="1" x14ac:dyDescent="0.3">
      <c r="A119077">
        <v>359737</v>
      </c>
      <c r="B119077" s="2">
        <v>44415.620737864076</v>
      </c>
      <c r="C119077">
        <v>308675</v>
      </c>
      <c r="D119077">
        <v>343491</v>
      </c>
      <c r="E119077" s="2">
        <v>44385.85676260684</v>
      </c>
    </row>
    <row r="119078" spans="1:5" ht="14.25" customHeight="1" x14ac:dyDescent="0.3">
      <c r="A119078">
        <v>359742</v>
      </c>
      <c r="B119078" s="2">
        <v>44415.621142394819</v>
      </c>
      <c r="C119078">
        <v>159301</v>
      </c>
      <c r="D119078">
        <v>411922</v>
      </c>
      <c r="E119078" s="2">
        <v>44346.578574216524</v>
      </c>
    </row>
    <row r="119079" spans="1:5" ht="14.25" customHeight="1" x14ac:dyDescent="0.3">
      <c r="A119079">
        <v>359745</v>
      </c>
      <c r="B119079" s="2">
        <v>44415.621142394826</v>
      </c>
      <c r="C119079">
        <v>75972</v>
      </c>
      <c r="D119079">
        <v>158978</v>
      </c>
      <c r="E119079" s="2">
        <v>44324.564167770659</v>
      </c>
    </row>
    <row r="119080" spans="1:5" ht="14.25" customHeight="1" x14ac:dyDescent="0.3">
      <c r="A119080">
        <v>359750</v>
      </c>
      <c r="B119080" s="2">
        <v>44415.621951456313</v>
      </c>
      <c r="C119080">
        <v>233926</v>
      </c>
      <c r="D119080">
        <v>250679</v>
      </c>
      <c r="E119080" s="2">
        <v>44373.445269337608</v>
      </c>
    </row>
    <row r="119081" spans="1:5" ht="14.25" customHeight="1" x14ac:dyDescent="0.3">
      <c r="A119081">
        <v>359752</v>
      </c>
      <c r="B119081" s="2">
        <v>44415.621967223124</v>
      </c>
      <c r="C119081">
        <v>84637</v>
      </c>
      <c r="D119081">
        <v>154256</v>
      </c>
      <c r="E119081" s="2">
        <v>44407.883751032765</v>
      </c>
    </row>
    <row r="119082" spans="1:5" ht="14.25" customHeight="1" x14ac:dyDescent="0.3">
      <c r="A119082">
        <v>359753</v>
      </c>
      <c r="B119082" s="2">
        <v>44415.622119815671</v>
      </c>
      <c r="C119082">
        <v>210896</v>
      </c>
      <c r="D119082">
        <v>470762</v>
      </c>
      <c r="E119082" s="2">
        <v>44372.45938326211</v>
      </c>
    </row>
    <row r="119083" spans="1:5" ht="14.25" customHeight="1" x14ac:dyDescent="0.3">
      <c r="A119083">
        <v>359757</v>
      </c>
      <c r="B119083" s="2">
        <v>44415.622355987056</v>
      </c>
      <c r="C119083">
        <v>219423</v>
      </c>
      <c r="D119083">
        <v>158978</v>
      </c>
      <c r="E119083" s="2">
        <v>44388.129491844731</v>
      </c>
    </row>
    <row r="119084" spans="1:5" ht="14.25" customHeight="1" x14ac:dyDescent="0.3">
      <c r="A119084">
        <v>359761</v>
      </c>
      <c r="B119084" s="2">
        <v>44415.623859370709</v>
      </c>
      <c r="C119084">
        <v>77554</v>
      </c>
      <c r="D119084">
        <v>154228</v>
      </c>
      <c r="E119084" s="2">
        <v>44334.232887927348</v>
      </c>
    </row>
    <row r="119085" spans="1:5" ht="14.25" customHeight="1" x14ac:dyDescent="0.3">
      <c r="A119085">
        <v>359763</v>
      </c>
      <c r="B119085" s="2">
        <v>44415.624378640779</v>
      </c>
      <c r="C119085">
        <v>229306</v>
      </c>
      <c r="D119085">
        <v>118549</v>
      </c>
      <c r="E119085" s="2">
        <v>44403.383528703707</v>
      </c>
    </row>
    <row r="119086" spans="1:5" ht="14.25" customHeight="1" x14ac:dyDescent="0.3">
      <c r="A119086">
        <v>359766</v>
      </c>
      <c r="B119086" s="2">
        <v>44415.624378640779</v>
      </c>
      <c r="C119086">
        <v>277171</v>
      </c>
      <c r="D119086">
        <v>188971</v>
      </c>
      <c r="E119086" s="2">
        <v>44339.916629344734</v>
      </c>
    </row>
    <row r="119087" spans="1:5" ht="14.25" customHeight="1" x14ac:dyDescent="0.3">
      <c r="A119087">
        <v>359767</v>
      </c>
      <c r="B119087" s="2">
        <v>44415.625293740653</v>
      </c>
      <c r="C119087">
        <v>112322</v>
      </c>
      <c r="D119087">
        <v>440113</v>
      </c>
      <c r="E119087" s="2">
        <v>44336.387717450139</v>
      </c>
    </row>
    <row r="119088" spans="1:5" ht="14.25" customHeight="1" x14ac:dyDescent="0.3">
      <c r="A119088">
        <v>359772</v>
      </c>
      <c r="B119088" s="2">
        <v>44415.625537888729</v>
      </c>
      <c r="C119088">
        <v>70774</v>
      </c>
      <c r="D119088">
        <v>21760</v>
      </c>
      <c r="E119088" s="2">
        <v>44305.004186965816</v>
      </c>
    </row>
    <row r="119089" spans="1:5" ht="14.25" customHeight="1" x14ac:dyDescent="0.3">
      <c r="A119089">
        <v>359776</v>
      </c>
      <c r="B119089" s="2">
        <v>44415.625592233009</v>
      </c>
      <c r="C119089">
        <v>11275</v>
      </c>
      <c r="D119089">
        <v>347393</v>
      </c>
      <c r="E119089" s="2">
        <v>44373.50693536325</v>
      </c>
    </row>
    <row r="119090" spans="1:5" ht="14.25" customHeight="1" x14ac:dyDescent="0.3">
      <c r="A119090">
        <v>359777</v>
      </c>
      <c r="B119090" s="2">
        <v>44415.625592233009</v>
      </c>
      <c r="C119090">
        <v>64570</v>
      </c>
      <c r="D119090">
        <v>324410</v>
      </c>
      <c r="E119090" s="2">
        <v>44307.634802706554</v>
      </c>
    </row>
    <row r="119091" spans="1:5" ht="14.25" customHeight="1" x14ac:dyDescent="0.3">
      <c r="A119091">
        <v>359779</v>
      </c>
      <c r="B119091" s="2">
        <v>44415.625592233009</v>
      </c>
      <c r="C119091">
        <v>131803</v>
      </c>
      <c r="D119091">
        <v>145779</v>
      </c>
      <c r="E119091" s="2">
        <v>44344.9574031339</v>
      </c>
    </row>
    <row r="119092" spans="1:5" ht="14.25" customHeight="1" x14ac:dyDescent="0.3">
      <c r="A119092">
        <v>359782</v>
      </c>
      <c r="B119092" s="2">
        <v>44415.625598925748</v>
      </c>
      <c r="C119092">
        <v>299865</v>
      </c>
      <c r="D119092">
        <v>226626</v>
      </c>
      <c r="E119092" s="2">
        <v>44341.484964316238</v>
      </c>
    </row>
    <row r="119093" spans="1:5" ht="14.25" customHeight="1" x14ac:dyDescent="0.3">
      <c r="A119093">
        <v>359786</v>
      </c>
      <c r="B119093" s="2">
        <v>44415.625812555314</v>
      </c>
      <c r="C119093">
        <v>162548</v>
      </c>
      <c r="D119093">
        <v>117745</v>
      </c>
      <c r="E119093" s="2">
        <v>44345.71305754986</v>
      </c>
    </row>
    <row r="119094" spans="1:5" ht="14.25" customHeight="1" x14ac:dyDescent="0.3">
      <c r="A119094">
        <v>359789</v>
      </c>
      <c r="B119094" s="2">
        <v>44415.626805825246</v>
      </c>
      <c r="C119094">
        <v>286523</v>
      </c>
      <c r="D119094">
        <v>293657</v>
      </c>
      <c r="E119094" s="2">
        <v>44346.892451780623</v>
      </c>
    </row>
    <row r="119095" spans="1:5" ht="14.25" customHeight="1" x14ac:dyDescent="0.3">
      <c r="A119095">
        <v>359792</v>
      </c>
      <c r="B119095" s="2">
        <v>44415.626805825246</v>
      </c>
      <c r="C119095">
        <v>327581</v>
      </c>
      <c r="D119095">
        <v>55354</v>
      </c>
      <c r="E119095" s="2">
        <v>44310.063222863253</v>
      </c>
    </row>
    <row r="119096" spans="1:5" ht="14.25" customHeight="1" x14ac:dyDescent="0.3">
      <c r="A119096">
        <v>359793</v>
      </c>
      <c r="B119096" s="2">
        <v>44415.627582628862</v>
      </c>
      <c r="C119096">
        <v>68262</v>
      </c>
      <c r="D119096">
        <v>408587</v>
      </c>
      <c r="E119096" s="2">
        <v>44344.105798361823</v>
      </c>
    </row>
    <row r="119097" spans="1:5" ht="14.25" customHeight="1" x14ac:dyDescent="0.3">
      <c r="A119097">
        <v>359796</v>
      </c>
      <c r="B119097" s="2">
        <v>44415.628019417476</v>
      </c>
      <c r="C119097">
        <v>5448</v>
      </c>
      <c r="D119097">
        <v>230507</v>
      </c>
      <c r="E119097" s="2">
        <v>44373.295218660969</v>
      </c>
    </row>
    <row r="119098" spans="1:5" ht="14.25" customHeight="1" x14ac:dyDescent="0.3">
      <c r="A119098">
        <v>359798</v>
      </c>
      <c r="B119098" s="2">
        <v>44415.628423948219</v>
      </c>
      <c r="C119098">
        <v>251659</v>
      </c>
      <c r="D119098">
        <v>455142</v>
      </c>
      <c r="E119098" s="2">
        <v>44387.220331908837</v>
      </c>
    </row>
    <row r="119099" spans="1:5" ht="14.25" customHeight="1" x14ac:dyDescent="0.3">
      <c r="A119099">
        <v>359800</v>
      </c>
      <c r="B119099" s="2">
        <v>44415.628559221164</v>
      </c>
      <c r="C119099">
        <v>107528</v>
      </c>
      <c r="D119099">
        <v>439981</v>
      </c>
      <c r="E119099" s="2">
        <v>44313.128386752142</v>
      </c>
    </row>
    <row r="119100" spans="1:5" ht="14.25" customHeight="1" x14ac:dyDescent="0.3">
      <c r="A119100">
        <v>359804</v>
      </c>
      <c r="B119100" s="2">
        <v>44415.629233009706</v>
      </c>
      <c r="C119100">
        <v>317316</v>
      </c>
      <c r="D119100">
        <v>369308</v>
      </c>
      <c r="E119100" s="2">
        <v>44395.341415633899</v>
      </c>
    </row>
    <row r="119101" spans="1:5" ht="14.25" customHeight="1" x14ac:dyDescent="0.3">
      <c r="A119101">
        <v>359808</v>
      </c>
      <c r="B119101" s="2">
        <v>44415.629637540449</v>
      </c>
      <c r="C119101">
        <v>101847</v>
      </c>
      <c r="D119101">
        <v>354849</v>
      </c>
      <c r="E119101" s="2">
        <v>44330.486829273505</v>
      </c>
    </row>
    <row r="119102" spans="1:5" ht="14.25" customHeight="1" x14ac:dyDescent="0.3">
      <c r="A119102">
        <v>359811</v>
      </c>
      <c r="B119102" s="2">
        <v>44415.630446601943</v>
      </c>
      <c r="C119102">
        <v>103240</v>
      </c>
      <c r="D119102">
        <v>351192</v>
      </c>
      <c r="E119102" s="2">
        <v>44373.084960790598</v>
      </c>
    </row>
    <row r="119103" spans="1:5" ht="14.25" customHeight="1" x14ac:dyDescent="0.3">
      <c r="A119103">
        <v>359816</v>
      </c>
      <c r="B119103" s="2">
        <v>44415.630446601943</v>
      </c>
      <c r="C119103">
        <v>236645</v>
      </c>
      <c r="D119103">
        <v>228405</v>
      </c>
      <c r="E119103" s="2">
        <v>44341.272859152421</v>
      </c>
    </row>
    <row r="119104" spans="1:5" ht="14.25" customHeight="1" x14ac:dyDescent="0.3">
      <c r="A119104">
        <v>359821</v>
      </c>
      <c r="B119104" s="2">
        <v>44415.630512405776</v>
      </c>
      <c r="C119104">
        <v>305150</v>
      </c>
      <c r="D119104">
        <v>4199</v>
      </c>
      <c r="E119104" s="2">
        <v>44395.105885754987</v>
      </c>
    </row>
    <row r="119105" spans="1:5" ht="14.25" customHeight="1" x14ac:dyDescent="0.3">
      <c r="A119105">
        <v>359822</v>
      </c>
      <c r="B119105" s="2">
        <v>44415.632374034853</v>
      </c>
      <c r="C119105">
        <v>132270</v>
      </c>
      <c r="D119105">
        <v>312886</v>
      </c>
      <c r="E119105" s="2">
        <v>44309.379922578344</v>
      </c>
    </row>
    <row r="119106" spans="1:5" ht="14.25" customHeight="1" x14ac:dyDescent="0.3">
      <c r="A119106">
        <v>359824</v>
      </c>
      <c r="B119106" s="2">
        <v>44415.63287378641</v>
      </c>
      <c r="C119106">
        <v>65452</v>
      </c>
      <c r="D119106">
        <v>411922</v>
      </c>
      <c r="E119106" s="2">
        <v>44385.633676745012</v>
      </c>
    </row>
    <row r="119107" spans="1:5" ht="14.25" customHeight="1" x14ac:dyDescent="0.3">
      <c r="A119107">
        <v>359825</v>
      </c>
      <c r="B119107" s="2">
        <v>44415.633278317153</v>
      </c>
      <c r="C119107">
        <v>214162</v>
      </c>
      <c r="D119107">
        <v>182191</v>
      </c>
      <c r="E119107" s="2">
        <v>44371.826083725071</v>
      </c>
    </row>
    <row r="119108" spans="1:5" ht="14.25" customHeight="1" x14ac:dyDescent="0.3">
      <c r="A119108">
        <v>359826</v>
      </c>
      <c r="B119108" s="2">
        <v>44415.633682847896</v>
      </c>
      <c r="C119108">
        <v>180040</v>
      </c>
      <c r="D119108">
        <v>19714</v>
      </c>
      <c r="E119108" s="2">
        <v>44375.63987282764</v>
      </c>
    </row>
    <row r="119109" spans="1:5" ht="14.25" customHeight="1" x14ac:dyDescent="0.3">
      <c r="A119109">
        <v>359831</v>
      </c>
      <c r="B119109" s="2">
        <v>44415.634087378639</v>
      </c>
      <c r="C119109">
        <v>223939</v>
      </c>
      <c r="D119109">
        <v>365653</v>
      </c>
      <c r="E119109" s="2">
        <v>44313.691030947288</v>
      </c>
    </row>
    <row r="119110" spans="1:5" ht="14.25" customHeight="1" x14ac:dyDescent="0.3">
      <c r="A119110">
        <v>359836</v>
      </c>
      <c r="B119110" s="2">
        <v>44415.634087378639</v>
      </c>
      <c r="C119110">
        <v>247601</v>
      </c>
      <c r="D119110">
        <v>375063</v>
      </c>
      <c r="E119110" s="2">
        <v>44342.319494408832</v>
      </c>
    </row>
    <row r="119111" spans="1:5" ht="14.25" customHeight="1" x14ac:dyDescent="0.3">
      <c r="A119111">
        <v>359840</v>
      </c>
      <c r="B119111" s="2">
        <v>44415.634087378639</v>
      </c>
      <c r="C119111">
        <v>315197</v>
      </c>
      <c r="D119111">
        <v>154228</v>
      </c>
      <c r="E119111" s="2">
        <v>44313.291664245015</v>
      </c>
    </row>
    <row r="119112" spans="1:5" ht="14.25" customHeight="1" x14ac:dyDescent="0.3">
      <c r="A119112">
        <v>359844</v>
      </c>
      <c r="B119112" s="2">
        <v>44415.634296700948</v>
      </c>
      <c r="C119112">
        <v>245499</v>
      </c>
      <c r="D119112">
        <v>266896</v>
      </c>
      <c r="E119112" s="2">
        <v>44368.01993091168</v>
      </c>
    </row>
    <row r="119113" spans="1:5" ht="14.25" customHeight="1" x14ac:dyDescent="0.3">
      <c r="A119113">
        <v>359846</v>
      </c>
      <c r="B119113" s="2">
        <v>44415.636110032363</v>
      </c>
      <c r="C119113">
        <v>75667</v>
      </c>
      <c r="D119113">
        <v>347008</v>
      </c>
      <c r="E119113" s="2">
        <v>44343.293918019939</v>
      </c>
    </row>
    <row r="119114" spans="1:5" ht="14.25" customHeight="1" x14ac:dyDescent="0.3">
      <c r="A119114">
        <v>359851</v>
      </c>
      <c r="B119114" s="2">
        <v>44415.636341441081</v>
      </c>
      <c r="C119114">
        <v>14387</v>
      </c>
      <c r="D119114">
        <v>244574</v>
      </c>
      <c r="E119114" s="2">
        <v>44372.022533048439</v>
      </c>
    </row>
    <row r="119115" spans="1:5" ht="14.25" customHeight="1" x14ac:dyDescent="0.3">
      <c r="A119115">
        <v>359853</v>
      </c>
      <c r="B119115" s="2">
        <v>44415.636514563106</v>
      </c>
      <c r="C119115">
        <v>279215</v>
      </c>
      <c r="D119115">
        <v>301748</v>
      </c>
      <c r="E119115" s="2">
        <v>44296.397607122512</v>
      </c>
    </row>
    <row r="119116" spans="1:5" ht="14.25" customHeight="1" x14ac:dyDescent="0.3">
      <c r="A119116">
        <v>359857</v>
      </c>
      <c r="B119116" s="2">
        <v>44415.636919093849</v>
      </c>
      <c r="C119116">
        <v>76747</v>
      </c>
      <c r="D119116">
        <v>409853</v>
      </c>
      <c r="E119116" s="2">
        <v>44375.598150391743</v>
      </c>
    </row>
    <row r="119117" spans="1:5" ht="14.25" customHeight="1" x14ac:dyDescent="0.3">
      <c r="A119117">
        <v>359862</v>
      </c>
      <c r="B119117" s="2">
        <v>44415.637323624593</v>
      </c>
      <c r="C119117">
        <v>18685</v>
      </c>
      <c r="D119117">
        <v>472712</v>
      </c>
      <c r="E119117" s="2">
        <v>44372.567886502846</v>
      </c>
    </row>
    <row r="119118" spans="1:5" ht="14.25" customHeight="1" x14ac:dyDescent="0.3">
      <c r="A119118">
        <v>359863</v>
      </c>
      <c r="B119118" s="2">
        <v>44415.637323624593</v>
      </c>
      <c r="C119118">
        <v>87670</v>
      </c>
      <c r="D119118">
        <v>119655</v>
      </c>
      <c r="E119118" s="2">
        <v>44321.197339245016</v>
      </c>
    </row>
    <row r="119119" spans="1:5" ht="14.25" customHeight="1" x14ac:dyDescent="0.3">
      <c r="A119119">
        <v>359864</v>
      </c>
      <c r="B119119" s="2">
        <v>44415.637323624593</v>
      </c>
      <c r="C119119">
        <v>210673</v>
      </c>
      <c r="D119119">
        <v>473327</v>
      </c>
      <c r="E119119" s="2">
        <v>44413.779711502852</v>
      </c>
    </row>
    <row r="119120" spans="1:5" ht="14.25" customHeight="1" x14ac:dyDescent="0.3">
      <c r="A119120">
        <v>359866</v>
      </c>
      <c r="B119120" s="2">
        <v>44415.638132686086</v>
      </c>
      <c r="C119120">
        <v>4438</v>
      </c>
      <c r="D119120">
        <v>244574</v>
      </c>
      <c r="E119120" s="2">
        <v>44303.694576531343</v>
      </c>
    </row>
    <row r="119121" spans="1:5" ht="14.25" customHeight="1" x14ac:dyDescent="0.3">
      <c r="A119121">
        <v>359867</v>
      </c>
      <c r="B119121" s="2">
        <v>44415.638132686086</v>
      </c>
      <c r="C119121">
        <v>38616</v>
      </c>
      <c r="D119121">
        <v>83356</v>
      </c>
      <c r="E119121" s="2">
        <v>44342.586405840448</v>
      </c>
    </row>
    <row r="119122" spans="1:5" ht="14.25" customHeight="1" x14ac:dyDescent="0.3">
      <c r="A119122">
        <v>359872</v>
      </c>
      <c r="B119122" s="2">
        <v>44415.638132686086</v>
      </c>
      <c r="C119122">
        <v>104705</v>
      </c>
      <c r="D119122">
        <v>214389</v>
      </c>
      <c r="E119122" s="2">
        <v>44295.345821011397</v>
      </c>
    </row>
    <row r="119123" spans="1:5" ht="14.25" customHeight="1" x14ac:dyDescent="0.3">
      <c r="A119123">
        <v>359875</v>
      </c>
      <c r="B119123" s="2">
        <v>44415.638132686086</v>
      </c>
      <c r="C119123">
        <v>316806</v>
      </c>
      <c r="D119123">
        <v>198326</v>
      </c>
      <c r="E119123" s="2">
        <v>44343.298096652419</v>
      </c>
    </row>
    <row r="119124" spans="1:5" ht="14.25" customHeight="1" x14ac:dyDescent="0.3">
      <c r="A119124">
        <v>359879</v>
      </c>
      <c r="B119124" s="2">
        <v>44415.638508255259</v>
      </c>
      <c r="C119124">
        <v>103686</v>
      </c>
      <c r="D119124">
        <v>238334</v>
      </c>
      <c r="E119124" s="2">
        <v>44342.140151566957</v>
      </c>
    </row>
    <row r="119125" spans="1:5" ht="14.25" customHeight="1" x14ac:dyDescent="0.3">
      <c r="A119125">
        <v>359882</v>
      </c>
      <c r="B119125" s="2">
        <v>44415.638537216822</v>
      </c>
      <c r="C119125">
        <v>84809</v>
      </c>
      <c r="D119125">
        <v>254768</v>
      </c>
      <c r="E119125" s="2">
        <v>44370.655182051283</v>
      </c>
    </row>
    <row r="119126" spans="1:5" ht="14.25" customHeight="1" x14ac:dyDescent="0.3">
      <c r="A119126">
        <v>359885</v>
      </c>
      <c r="B119126" s="2">
        <v>44415.638941747573</v>
      </c>
      <c r="C119126">
        <v>125087</v>
      </c>
      <c r="D119126">
        <v>266896</v>
      </c>
      <c r="E119126" s="2">
        <v>44357.326796047011</v>
      </c>
    </row>
    <row r="119127" spans="1:5" ht="14.25" customHeight="1" x14ac:dyDescent="0.3">
      <c r="A119127">
        <v>359886</v>
      </c>
      <c r="B119127" s="2">
        <v>44415.639240699486</v>
      </c>
      <c r="C119127">
        <v>229165</v>
      </c>
      <c r="D119127">
        <v>250679</v>
      </c>
      <c r="E119127" s="2">
        <v>44365.456389707979</v>
      </c>
    </row>
    <row r="119128" spans="1:5" ht="14.25" customHeight="1" x14ac:dyDescent="0.3">
      <c r="A119128">
        <v>359890</v>
      </c>
      <c r="B119128" s="2">
        <v>44415.639750809067</v>
      </c>
      <c r="C119128">
        <v>265871</v>
      </c>
      <c r="D119128">
        <v>411922</v>
      </c>
      <c r="E119128" s="2">
        <v>44313.655319123936</v>
      </c>
    </row>
    <row r="119129" spans="1:5" ht="14.25" customHeight="1" x14ac:dyDescent="0.3">
      <c r="A119129">
        <v>359893</v>
      </c>
      <c r="B119129" s="2">
        <v>44415.64</v>
      </c>
      <c r="C119129">
        <v>32584</v>
      </c>
      <c r="D119129">
        <v>282515</v>
      </c>
      <c r="E119129" s="2">
        <v>44346.791234437325</v>
      </c>
    </row>
    <row r="119130" spans="1:5" ht="14.25" customHeight="1" x14ac:dyDescent="0.3">
      <c r="A119130">
        <v>359898</v>
      </c>
      <c r="B119130" s="2">
        <v>44415.640155339803</v>
      </c>
      <c r="C119130">
        <v>32530</v>
      </c>
      <c r="D119130">
        <v>222412</v>
      </c>
      <c r="E119130" s="2">
        <v>44312.652587678065</v>
      </c>
    </row>
    <row r="119131" spans="1:5" ht="14.25" customHeight="1" x14ac:dyDescent="0.3">
      <c r="A119131">
        <v>359901</v>
      </c>
      <c r="B119131" s="2">
        <v>44415.640559870553</v>
      </c>
      <c r="C119131">
        <v>143507</v>
      </c>
      <c r="D119131">
        <v>187920</v>
      </c>
      <c r="E119131" s="2">
        <v>44339.820295548438</v>
      </c>
    </row>
    <row r="119132" spans="1:5" ht="14.25" customHeight="1" x14ac:dyDescent="0.3">
      <c r="A119132">
        <v>359903</v>
      </c>
      <c r="B119132" s="2">
        <v>44415.64136893204</v>
      </c>
      <c r="C119132">
        <v>78892</v>
      </c>
      <c r="D119132">
        <v>306524</v>
      </c>
      <c r="E119132" s="2">
        <v>44371.530958974363</v>
      </c>
    </row>
    <row r="119133" spans="1:5" ht="14.25" customHeight="1" x14ac:dyDescent="0.3">
      <c r="A119133">
        <v>359906</v>
      </c>
      <c r="B119133" s="2">
        <v>44415.642384105959</v>
      </c>
      <c r="C119133">
        <v>291769</v>
      </c>
      <c r="D119133">
        <v>362304</v>
      </c>
      <c r="E119133" s="2">
        <v>44293.598292307695</v>
      </c>
    </row>
    <row r="119134" spans="1:5" ht="14.25" customHeight="1" x14ac:dyDescent="0.3">
      <c r="A119134">
        <v>359911</v>
      </c>
      <c r="B119134" s="2">
        <v>44415.64258252427</v>
      </c>
      <c r="C119134">
        <v>207033</v>
      </c>
      <c r="D119134">
        <v>371545</v>
      </c>
      <c r="E119134" s="2">
        <v>44398.229758760681</v>
      </c>
    </row>
    <row r="119135" spans="1:5" ht="14.25" customHeight="1" x14ac:dyDescent="0.3">
      <c r="A119135">
        <v>359916</v>
      </c>
      <c r="B119135" s="2">
        <v>44415.643391585756</v>
      </c>
      <c r="C119135">
        <v>198048</v>
      </c>
      <c r="D119135">
        <v>38593</v>
      </c>
      <c r="E119135" s="2">
        <v>44333.715466595444</v>
      </c>
    </row>
    <row r="119136" spans="1:5" ht="14.25" customHeight="1" x14ac:dyDescent="0.3">
      <c r="A119136">
        <v>359918</v>
      </c>
      <c r="B119136" s="2">
        <v>44415.643391585756</v>
      </c>
      <c r="C119136">
        <v>330592</v>
      </c>
      <c r="D119136">
        <v>21760</v>
      </c>
      <c r="E119136" s="2">
        <v>44345.622941809117</v>
      </c>
    </row>
    <row r="119137" spans="1:5" ht="14.25" customHeight="1" x14ac:dyDescent="0.3">
      <c r="A119137">
        <v>359923</v>
      </c>
      <c r="B119137" s="2">
        <v>44415.644</v>
      </c>
      <c r="C119137">
        <v>172525</v>
      </c>
      <c r="D119137">
        <v>94816</v>
      </c>
      <c r="E119137" s="2">
        <v>44375.408475676646</v>
      </c>
    </row>
    <row r="119138" spans="1:5" ht="14.25" customHeight="1" x14ac:dyDescent="0.3">
      <c r="A119138">
        <v>359927</v>
      </c>
      <c r="B119138" s="2">
        <v>44415.644333333337</v>
      </c>
      <c r="C119138">
        <v>303287</v>
      </c>
      <c r="D119138">
        <v>145209</v>
      </c>
      <c r="E119138" s="2">
        <v>44298.430115420226</v>
      </c>
    </row>
    <row r="119139" spans="1:5" ht="14.25" customHeight="1" x14ac:dyDescent="0.3">
      <c r="A119139">
        <v>359928</v>
      </c>
      <c r="B119139" s="2">
        <v>44415.644764549703</v>
      </c>
      <c r="C119139">
        <v>81986</v>
      </c>
      <c r="D119139">
        <v>411922</v>
      </c>
      <c r="E119139" s="2">
        <v>44347.311194337606</v>
      </c>
    </row>
    <row r="119140" spans="1:5" ht="14.25" customHeight="1" x14ac:dyDescent="0.3">
      <c r="A119140">
        <v>359929</v>
      </c>
      <c r="B119140" s="2">
        <v>44415.645009708736</v>
      </c>
      <c r="C119140">
        <v>164952</v>
      </c>
      <c r="D119140">
        <v>411922</v>
      </c>
      <c r="E119140" s="2">
        <v>44404.605242521371</v>
      </c>
    </row>
    <row r="119141" spans="1:5" ht="14.25" customHeight="1" x14ac:dyDescent="0.3">
      <c r="A119141">
        <v>359930</v>
      </c>
      <c r="B119141" s="2">
        <v>44415.645009708736</v>
      </c>
      <c r="C119141">
        <v>195252</v>
      </c>
      <c r="D119141">
        <v>43697</v>
      </c>
      <c r="E119141" s="2">
        <v>44371.821012891742</v>
      </c>
    </row>
    <row r="119142" spans="1:5" ht="14.25" customHeight="1" x14ac:dyDescent="0.3">
      <c r="A119142">
        <v>359935</v>
      </c>
      <c r="B119142" s="2">
        <v>44415.646223300966</v>
      </c>
      <c r="C119142">
        <v>123336</v>
      </c>
      <c r="D119142">
        <v>375895</v>
      </c>
      <c r="E119142" s="2">
        <v>44343.735174002846</v>
      </c>
    </row>
    <row r="119143" spans="1:5" ht="14.25" customHeight="1" x14ac:dyDescent="0.3">
      <c r="A119143">
        <v>359938</v>
      </c>
      <c r="B119143" s="2">
        <v>44415.646627831709</v>
      </c>
      <c r="C119143">
        <v>38292</v>
      </c>
      <c r="D119143">
        <v>440181</v>
      </c>
      <c r="E119143" s="2">
        <v>44374.779087820505</v>
      </c>
    </row>
    <row r="119144" spans="1:5" ht="14.25" customHeight="1" x14ac:dyDescent="0.3">
      <c r="A119144">
        <v>359943</v>
      </c>
      <c r="B119144" s="2">
        <v>44415.646627831709</v>
      </c>
      <c r="C119144">
        <v>211156</v>
      </c>
      <c r="D119144">
        <v>219311</v>
      </c>
      <c r="E119144" s="2">
        <v>44370.418704237898</v>
      </c>
    </row>
    <row r="119145" spans="1:5" ht="14.25" customHeight="1" x14ac:dyDescent="0.3">
      <c r="A119145">
        <v>359948</v>
      </c>
      <c r="B119145" s="2">
        <v>44415.646627831709</v>
      </c>
      <c r="C119145">
        <v>227894</v>
      </c>
      <c r="D119145">
        <v>182984</v>
      </c>
      <c r="E119145" s="2">
        <v>44341.824971937327</v>
      </c>
    </row>
    <row r="119146" spans="1:5" ht="14.25" customHeight="1" x14ac:dyDescent="0.3">
      <c r="A119146">
        <v>359950</v>
      </c>
      <c r="B119146" s="2">
        <v>44415.64703236246</v>
      </c>
      <c r="C119146">
        <v>54833</v>
      </c>
      <c r="D119146">
        <v>466374</v>
      </c>
      <c r="E119146" s="2">
        <v>44309.461343198003</v>
      </c>
    </row>
    <row r="119147" spans="1:5" ht="14.25" customHeight="1" x14ac:dyDescent="0.3">
      <c r="A119147">
        <v>359955</v>
      </c>
      <c r="B119147" s="2">
        <v>44415.64711447493</v>
      </c>
      <c r="C119147">
        <v>285835</v>
      </c>
      <c r="D119147">
        <v>341333</v>
      </c>
      <c r="E119147" s="2">
        <v>44310.957005733617</v>
      </c>
    </row>
    <row r="119148" spans="1:5" ht="14.25" customHeight="1" x14ac:dyDescent="0.3">
      <c r="A119148">
        <v>359957</v>
      </c>
      <c r="B119148" s="2">
        <v>44415.647436893203</v>
      </c>
      <c r="C119148">
        <v>170438</v>
      </c>
      <c r="D119148">
        <v>344690</v>
      </c>
      <c r="E119148" s="2">
        <v>44399.151552706557</v>
      </c>
    </row>
    <row r="119149" spans="1:5" ht="14.25" customHeight="1" x14ac:dyDescent="0.3">
      <c r="A119149">
        <v>359958</v>
      </c>
      <c r="B119149" s="2">
        <v>44415.647841423954</v>
      </c>
      <c r="C119149">
        <v>150528</v>
      </c>
      <c r="D119149">
        <v>291168</v>
      </c>
      <c r="E119149" s="2">
        <v>44414.022851032765</v>
      </c>
    </row>
    <row r="119150" spans="1:5" ht="14.25" customHeight="1" x14ac:dyDescent="0.3">
      <c r="A119150">
        <v>359959</v>
      </c>
      <c r="B119150" s="2">
        <v>44415.649459546927</v>
      </c>
      <c r="C119150">
        <v>70485</v>
      </c>
      <c r="D119150">
        <v>471403</v>
      </c>
      <c r="E119150" s="2">
        <v>44374.374736538462</v>
      </c>
    </row>
    <row r="119151" spans="1:5" ht="14.25" customHeight="1" x14ac:dyDescent="0.3">
      <c r="A119151">
        <v>359961</v>
      </c>
      <c r="B119151" s="2">
        <v>44415.649830622271</v>
      </c>
      <c r="C119151">
        <v>149647</v>
      </c>
      <c r="D119151">
        <v>411922</v>
      </c>
      <c r="E119151" s="2">
        <v>44328.513654059832</v>
      </c>
    </row>
    <row r="119152" spans="1:5" ht="14.25" customHeight="1" x14ac:dyDescent="0.3">
      <c r="A119152">
        <v>359965</v>
      </c>
      <c r="B119152" s="2">
        <v>44415.64986407767</v>
      </c>
      <c r="C119152">
        <v>108059</v>
      </c>
      <c r="D119152">
        <v>443594</v>
      </c>
      <c r="E119152" s="2">
        <v>44320.342232549854</v>
      </c>
    </row>
    <row r="119153" spans="1:5" ht="14.25" customHeight="1" x14ac:dyDescent="0.3">
      <c r="A119153">
        <v>359966</v>
      </c>
      <c r="B119153" s="2">
        <v>44415.64986407767</v>
      </c>
      <c r="C119153">
        <v>156468</v>
      </c>
      <c r="D119153">
        <v>250679</v>
      </c>
      <c r="E119153" s="2">
        <v>44341.728715206547</v>
      </c>
    </row>
    <row r="119154" spans="1:5" ht="14.25" customHeight="1" x14ac:dyDescent="0.3">
      <c r="A119154">
        <v>359969</v>
      </c>
      <c r="B119154" s="2">
        <v>44415.64986407767</v>
      </c>
      <c r="C119154">
        <v>242194</v>
      </c>
      <c r="D119154">
        <v>191893</v>
      </c>
      <c r="E119154" s="2">
        <v>44343.397589743588</v>
      </c>
    </row>
    <row r="119155" spans="1:5" ht="14.25" customHeight="1" x14ac:dyDescent="0.3">
      <c r="A119155">
        <v>359971</v>
      </c>
      <c r="B119155" s="2">
        <v>44415.651077669907</v>
      </c>
      <c r="C119155">
        <v>94624</v>
      </c>
      <c r="D119155">
        <v>304722</v>
      </c>
      <c r="E119155" s="2">
        <v>44346.250604522793</v>
      </c>
    </row>
    <row r="119156" spans="1:5" ht="14.25" customHeight="1" x14ac:dyDescent="0.3">
      <c r="A119156">
        <v>359974</v>
      </c>
      <c r="B119156" s="2">
        <v>44415.652241584517</v>
      </c>
      <c r="C119156">
        <v>283034</v>
      </c>
      <c r="D119156">
        <v>158978</v>
      </c>
      <c r="E119156" s="2">
        <v>44372.004681196588</v>
      </c>
    </row>
    <row r="119157" spans="1:5" ht="14.25" customHeight="1" x14ac:dyDescent="0.3">
      <c r="A119157">
        <v>359978</v>
      </c>
      <c r="B119157" s="2">
        <v>44415.65269579288</v>
      </c>
      <c r="C119157">
        <v>127808</v>
      </c>
      <c r="D119157">
        <v>469849</v>
      </c>
      <c r="E119157" s="2">
        <v>44376.444594871798</v>
      </c>
    </row>
    <row r="119158" spans="1:5" ht="14.25" customHeight="1" x14ac:dyDescent="0.3">
      <c r="A119158">
        <v>359981</v>
      </c>
      <c r="B119158" s="2">
        <v>44415.652851954714</v>
      </c>
      <c r="C119158">
        <v>143392</v>
      </c>
      <c r="D119158">
        <v>267852</v>
      </c>
      <c r="E119158" s="2">
        <v>44341.309745263527</v>
      </c>
    </row>
    <row r="119159" spans="1:5" ht="14.25" customHeight="1" x14ac:dyDescent="0.3">
      <c r="A119159">
        <v>359982</v>
      </c>
      <c r="B119159" s="2">
        <v>44415.652974028751</v>
      </c>
      <c r="C119159">
        <v>128101</v>
      </c>
      <c r="D119159">
        <v>324991</v>
      </c>
      <c r="E119159" s="2">
        <v>44369.388298753569</v>
      </c>
    </row>
    <row r="119160" spans="1:5" ht="14.25" customHeight="1" x14ac:dyDescent="0.3">
      <c r="A119160">
        <v>359984</v>
      </c>
      <c r="B119160" s="2">
        <v>44415.653100323623</v>
      </c>
      <c r="C119160">
        <v>144693</v>
      </c>
      <c r="D119160">
        <v>102086</v>
      </c>
      <c r="E119160" s="2">
        <v>44375.971845334752</v>
      </c>
    </row>
    <row r="119161" spans="1:5" ht="14.25" customHeight="1" x14ac:dyDescent="0.3">
      <c r="A119161">
        <v>359989</v>
      </c>
      <c r="B119161" s="2">
        <v>44415.653157139808</v>
      </c>
      <c r="C119161">
        <v>256650</v>
      </c>
      <c r="D119161">
        <v>180863</v>
      </c>
      <c r="E119161" s="2">
        <v>44386.843945975786</v>
      </c>
    </row>
    <row r="119162" spans="1:5" ht="14.25" customHeight="1" x14ac:dyDescent="0.3">
      <c r="A119162">
        <v>359991</v>
      </c>
      <c r="B119162" s="2">
        <v>44415.653279213846</v>
      </c>
      <c r="C119162">
        <v>13148</v>
      </c>
      <c r="D119162">
        <v>324893</v>
      </c>
      <c r="E119162" s="2">
        <v>44342.438623753565</v>
      </c>
    </row>
    <row r="119163" spans="1:5" ht="14.25" customHeight="1" x14ac:dyDescent="0.3">
      <c r="A119163">
        <v>359995</v>
      </c>
      <c r="B119163" s="2">
        <v>44415.65361491745</v>
      </c>
      <c r="C119163">
        <v>137473</v>
      </c>
      <c r="D119163">
        <v>192331</v>
      </c>
      <c r="E119163" s="2">
        <v>44344.975462215109</v>
      </c>
    </row>
    <row r="119164" spans="1:5" ht="14.25" customHeight="1" x14ac:dyDescent="0.3">
      <c r="A119164">
        <v>359999</v>
      </c>
      <c r="B119164" s="2">
        <v>44415.65390938511</v>
      </c>
      <c r="C119164">
        <v>192404</v>
      </c>
      <c r="D119164">
        <v>250679</v>
      </c>
      <c r="E119164" s="2">
        <v>44373.719105021366</v>
      </c>
    </row>
    <row r="119165" spans="1:5" ht="14.25" customHeight="1" x14ac:dyDescent="0.3">
      <c r="A119165">
        <v>360000</v>
      </c>
      <c r="B119165" s="2">
        <v>44415.65431391586</v>
      </c>
      <c r="C119165">
        <v>281079</v>
      </c>
      <c r="D119165">
        <v>337058</v>
      </c>
      <c r="E119165" s="2">
        <v>44378.665498539885</v>
      </c>
    </row>
    <row r="119166" spans="1:5" ht="14.25" customHeight="1" x14ac:dyDescent="0.3">
      <c r="A119166">
        <v>360004</v>
      </c>
      <c r="B119166" s="2">
        <v>44415.654438917205</v>
      </c>
      <c r="C119166">
        <v>97948</v>
      </c>
      <c r="D119166">
        <v>258219</v>
      </c>
      <c r="E119166" s="2">
        <v>44316.298480519945</v>
      </c>
    </row>
    <row r="119167" spans="1:5" ht="14.25" customHeight="1" x14ac:dyDescent="0.3">
      <c r="A119167">
        <v>360005</v>
      </c>
      <c r="B119167" s="2">
        <v>44415.655018768884</v>
      </c>
      <c r="C119167">
        <v>224864</v>
      </c>
      <c r="D119167">
        <v>93023</v>
      </c>
      <c r="E119167" s="2">
        <v>44377.397187678071</v>
      </c>
    </row>
    <row r="119168" spans="1:5" ht="14.25" customHeight="1" x14ac:dyDescent="0.3">
      <c r="A119168">
        <v>360009</v>
      </c>
      <c r="B119168" s="2">
        <v>44415.655333333336</v>
      </c>
      <c r="C119168">
        <v>111687</v>
      </c>
      <c r="D119168">
        <v>470762</v>
      </c>
      <c r="E119168" s="2">
        <v>44303.874758048434</v>
      </c>
    </row>
    <row r="119169" spans="1:5" ht="14.25" customHeight="1" x14ac:dyDescent="0.3">
      <c r="A119169">
        <v>360010</v>
      </c>
      <c r="B119169" s="2">
        <v>44415.655932038841</v>
      </c>
      <c r="C119169">
        <v>339080</v>
      </c>
      <c r="D119169">
        <v>396601</v>
      </c>
      <c r="E119169" s="2">
        <v>44374.175338568384</v>
      </c>
    </row>
    <row r="119170" spans="1:5" ht="14.25" customHeight="1" x14ac:dyDescent="0.3">
      <c r="A119170">
        <v>360014</v>
      </c>
      <c r="B119170" s="2">
        <v>44415.656336569577</v>
      </c>
      <c r="C119170">
        <v>24008</v>
      </c>
      <c r="D119170">
        <v>432277</v>
      </c>
      <c r="E119170" s="2">
        <v>44309.499367485754</v>
      </c>
    </row>
    <row r="119171" spans="1:5" ht="14.25" customHeight="1" x14ac:dyDescent="0.3">
      <c r="A119171">
        <v>360016</v>
      </c>
      <c r="B119171" s="2">
        <v>44415.656741100327</v>
      </c>
      <c r="C119171">
        <v>51639</v>
      </c>
      <c r="D119171">
        <v>250679</v>
      </c>
      <c r="E119171" s="2">
        <v>44343.954130199432</v>
      </c>
    </row>
    <row r="119172" spans="1:5" ht="14.25" customHeight="1" x14ac:dyDescent="0.3">
      <c r="A119172">
        <v>360018</v>
      </c>
      <c r="B119172" s="2">
        <v>44415.65746024964</v>
      </c>
      <c r="C119172">
        <v>25053</v>
      </c>
      <c r="D119172">
        <v>332057</v>
      </c>
      <c r="E119172" s="2">
        <v>44371.451238568377</v>
      </c>
    </row>
    <row r="119173" spans="1:5" ht="14.25" customHeight="1" x14ac:dyDescent="0.3">
      <c r="A119173">
        <v>360021</v>
      </c>
      <c r="B119173" s="2">
        <v>44415.657550161814</v>
      </c>
      <c r="C119173">
        <v>116688</v>
      </c>
      <c r="D119173">
        <v>37644</v>
      </c>
      <c r="E119173" s="2">
        <v>44340.496992984328</v>
      </c>
    </row>
    <row r="119174" spans="1:5" ht="14.25" customHeight="1" x14ac:dyDescent="0.3">
      <c r="A119174">
        <v>360026</v>
      </c>
      <c r="B119174" s="2">
        <v>44415.657918027282</v>
      </c>
      <c r="C119174">
        <v>261215</v>
      </c>
      <c r="D119174">
        <v>158978</v>
      </c>
      <c r="E119174" s="2">
        <v>44365.688331018522</v>
      </c>
    </row>
    <row r="119175" spans="1:5" ht="14.25" customHeight="1" x14ac:dyDescent="0.3">
      <c r="A119175">
        <v>360028</v>
      </c>
      <c r="B119175" s="2">
        <v>44415.657954692557</v>
      </c>
      <c r="C119175">
        <v>116727</v>
      </c>
      <c r="D119175">
        <v>250679</v>
      </c>
      <c r="E119175" s="2">
        <v>44346.310321260687</v>
      </c>
    </row>
    <row r="119176" spans="1:5" ht="14.25" customHeight="1" x14ac:dyDescent="0.3">
      <c r="A119176">
        <v>360031</v>
      </c>
      <c r="B119176" s="2">
        <v>44415.657954692557</v>
      </c>
      <c r="C119176">
        <v>238365</v>
      </c>
      <c r="D119176">
        <v>472330</v>
      </c>
      <c r="E119176" s="2">
        <v>44319.761869373222</v>
      </c>
    </row>
    <row r="119177" spans="1:5" ht="14.25" customHeight="1" x14ac:dyDescent="0.3">
      <c r="A119177">
        <v>360033</v>
      </c>
      <c r="B119177" s="2">
        <v>44415.658763754043</v>
      </c>
      <c r="C119177">
        <v>152559</v>
      </c>
      <c r="D119177">
        <v>423494</v>
      </c>
      <c r="E119177" s="2">
        <v>44313.743776068382</v>
      </c>
    </row>
    <row r="119178" spans="1:5" ht="14.25" customHeight="1" x14ac:dyDescent="0.3">
      <c r="A119178">
        <v>360035</v>
      </c>
      <c r="B119178" s="2">
        <v>44415.659168284787</v>
      </c>
      <c r="C119178">
        <v>53357</v>
      </c>
      <c r="D119178">
        <v>205365</v>
      </c>
      <c r="E119178" s="2">
        <v>44376.439340028497</v>
      </c>
    </row>
    <row r="119179" spans="1:5" ht="14.25" customHeight="1" x14ac:dyDescent="0.3">
      <c r="A119179">
        <v>360039</v>
      </c>
      <c r="B119179" s="2">
        <v>44415.65957281553</v>
      </c>
      <c r="C119179">
        <v>132287</v>
      </c>
      <c r="D119179">
        <v>242428</v>
      </c>
      <c r="E119179" s="2">
        <v>44315.241878596862</v>
      </c>
    </row>
    <row r="119180" spans="1:5" ht="14.25" customHeight="1" x14ac:dyDescent="0.3">
      <c r="A119180">
        <v>360041</v>
      </c>
      <c r="B119180" s="2">
        <v>44415.660298471026</v>
      </c>
      <c r="C119180">
        <v>201133</v>
      </c>
      <c r="D119180">
        <v>110495</v>
      </c>
      <c r="E119180" s="2">
        <v>44290.403369408828</v>
      </c>
    </row>
    <row r="119181" spans="1:5" ht="14.25" customHeight="1" x14ac:dyDescent="0.3">
      <c r="A119181">
        <v>360042</v>
      </c>
      <c r="B119181" s="2">
        <v>44415.660381877024</v>
      </c>
      <c r="C119181">
        <v>5788</v>
      </c>
      <c r="D119181">
        <v>413764</v>
      </c>
      <c r="E119181" s="2">
        <v>44332.625823753566</v>
      </c>
    </row>
    <row r="119182" spans="1:5" ht="14.25" customHeight="1" x14ac:dyDescent="0.3">
      <c r="A119182">
        <v>360047</v>
      </c>
      <c r="B119182" s="2">
        <v>44415.660786407767</v>
      </c>
      <c r="C119182">
        <v>53379</v>
      </c>
      <c r="D119182">
        <v>128523</v>
      </c>
      <c r="E119182" s="2">
        <v>44343.733430270659</v>
      </c>
    </row>
    <row r="119183" spans="1:5" ht="14.25" customHeight="1" x14ac:dyDescent="0.3">
      <c r="A119183">
        <v>360048</v>
      </c>
      <c r="B119183" s="2">
        <v>44415.660786407767</v>
      </c>
      <c r="C119183">
        <v>88112</v>
      </c>
      <c r="D119183">
        <v>154256</v>
      </c>
      <c r="E119183" s="2">
        <v>44398.822694373215</v>
      </c>
    </row>
    <row r="119184" spans="1:5" ht="14.25" customHeight="1" x14ac:dyDescent="0.3">
      <c r="A119184">
        <v>360050</v>
      </c>
      <c r="B119184" s="2">
        <v>44415.660786407767</v>
      </c>
      <c r="C119184">
        <v>285905</v>
      </c>
      <c r="D119184">
        <v>130005</v>
      </c>
      <c r="E119184" s="2">
        <v>44315.746222613954</v>
      </c>
    </row>
    <row r="119185" spans="1:5" ht="14.25" customHeight="1" x14ac:dyDescent="0.3">
      <c r="A119185">
        <v>360054</v>
      </c>
      <c r="B119185" s="2">
        <v>44415.660786407767</v>
      </c>
      <c r="C119185">
        <v>316182</v>
      </c>
      <c r="D119185">
        <v>264283</v>
      </c>
      <c r="E119185" s="2">
        <v>44299.55956381766</v>
      </c>
    </row>
    <row r="119186" spans="1:5" ht="14.25" customHeight="1" x14ac:dyDescent="0.3">
      <c r="A119186">
        <v>360055</v>
      </c>
      <c r="B119186" s="2">
        <v>44415.660786767177</v>
      </c>
      <c r="C119186">
        <v>314242</v>
      </c>
      <c r="D119186">
        <v>12738</v>
      </c>
      <c r="E119186" s="2">
        <v>44342.273394871794</v>
      </c>
    </row>
    <row r="119187" spans="1:5" ht="14.25" customHeight="1" x14ac:dyDescent="0.3">
      <c r="A119187">
        <v>360057</v>
      </c>
      <c r="B119187" s="2">
        <v>44415.661152989291</v>
      </c>
      <c r="C119187">
        <v>190135</v>
      </c>
      <c r="D119187">
        <v>230507</v>
      </c>
      <c r="E119187" s="2">
        <v>44378.747758725076</v>
      </c>
    </row>
    <row r="119188" spans="1:5" ht="14.25" customHeight="1" x14ac:dyDescent="0.3">
      <c r="A119188">
        <v>360061</v>
      </c>
      <c r="B119188" s="2">
        <v>44415.661244544819</v>
      </c>
      <c r="C119188">
        <v>29919</v>
      </c>
      <c r="D119188">
        <v>126642</v>
      </c>
      <c r="E119188" s="2">
        <v>44372.068943340448</v>
      </c>
    </row>
    <row r="119189" spans="1:5" ht="14.25" customHeight="1" x14ac:dyDescent="0.3">
      <c r="A119189">
        <v>360065</v>
      </c>
      <c r="B119189" s="2">
        <v>44415.661305581838</v>
      </c>
      <c r="C119189">
        <v>99184</v>
      </c>
      <c r="D119189">
        <v>245484</v>
      </c>
      <c r="E119189" s="2">
        <v>44391.807360078346</v>
      </c>
    </row>
    <row r="119190" spans="1:5" ht="14.25" customHeight="1" x14ac:dyDescent="0.3">
      <c r="A119190">
        <v>360070</v>
      </c>
      <c r="B119190" s="2">
        <v>44415.661427655876</v>
      </c>
      <c r="C119190">
        <v>38458</v>
      </c>
      <c r="D119190">
        <v>119655</v>
      </c>
      <c r="E119190" s="2">
        <v>44314.169293625353</v>
      </c>
    </row>
    <row r="119191" spans="1:5" ht="14.25" customHeight="1" x14ac:dyDescent="0.3">
      <c r="A119191">
        <v>360071</v>
      </c>
      <c r="B119191" s="2">
        <v>44415.662129581593</v>
      </c>
      <c r="C119191">
        <v>61051</v>
      </c>
      <c r="D119191">
        <v>75550</v>
      </c>
      <c r="E119191" s="2">
        <v>44386.945805733616</v>
      </c>
    </row>
    <row r="119192" spans="1:5" ht="14.25" customHeight="1" x14ac:dyDescent="0.3">
      <c r="A119192">
        <v>360074</v>
      </c>
      <c r="B119192" s="2">
        <v>44415.662373729669</v>
      </c>
      <c r="C119192">
        <v>208677</v>
      </c>
      <c r="D119192">
        <v>242428</v>
      </c>
      <c r="E119192" s="2">
        <v>44386.971412678067</v>
      </c>
    </row>
    <row r="119193" spans="1:5" ht="14.25" customHeight="1" x14ac:dyDescent="0.3">
      <c r="A119193">
        <v>360078</v>
      </c>
      <c r="B119193" s="2">
        <v>44415.662404530747</v>
      </c>
      <c r="C119193">
        <v>27539</v>
      </c>
      <c r="D119193">
        <v>294042</v>
      </c>
      <c r="E119193" s="2">
        <v>44414.717330484331</v>
      </c>
    </row>
    <row r="119194" spans="1:5" ht="14.25" customHeight="1" x14ac:dyDescent="0.3">
      <c r="A119194">
        <v>360080</v>
      </c>
      <c r="B119194" s="2">
        <v>44415.662404530747</v>
      </c>
      <c r="C119194">
        <v>164171</v>
      </c>
      <c r="D119194">
        <v>206313</v>
      </c>
      <c r="E119194" s="2">
        <v>44362.732101388887</v>
      </c>
    </row>
    <row r="119195" spans="1:5" ht="14.25" customHeight="1" x14ac:dyDescent="0.3">
      <c r="A119195">
        <v>360081</v>
      </c>
      <c r="B119195" s="2">
        <v>44415.66280906149</v>
      </c>
      <c r="C119195">
        <v>270646</v>
      </c>
      <c r="D119195">
        <v>389985</v>
      </c>
      <c r="E119195" s="2">
        <v>44340.61302193733</v>
      </c>
    </row>
    <row r="119196" spans="1:5" ht="14.25" customHeight="1" x14ac:dyDescent="0.3">
      <c r="A119196">
        <v>360085</v>
      </c>
      <c r="B119196" s="2">
        <v>44415.663213592234</v>
      </c>
      <c r="C119196">
        <v>274485</v>
      </c>
      <c r="D119196">
        <v>158978</v>
      </c>
      <c r="E119196" s="2">
        <v>44371.501925391734</v>
      </c>
    </row>
    <row r="119197" spans="1:5" ht="14.25" customHeight="1" x14ac:dyDescent="0.3">
      <c r="A119197">
        <v>360090</v>
      </c>
      <c r="B119197" s="2">
        <v>44415.66402265372</v>
      </c>
      <c r="C119197">
        <v>275865</v>
      </c>
      <c r="D119197">
        <v>37644</v>
      </c>
      <c r="E119197" s="2">
        <v>44302.553194836182</v>
      </c>
    </row>
    <row r="119198" spans="1:5" ht="14.25" customHeight="1" x14ac:dyDescent="0.3">
      <c r="A119198">
        <v>360091</v>
      </c>
      <c r="B119198" s="2">
        <v>44415.664427184463</v>
      </c>
      <c r="C119198">
        <v>190715</v>
      </c>
      <c r="D119198">
        <v>470762</v>
      </c>
      <c r="E119198" s="2">
        <v>44311.931354558401</v>
      </c>
    </row>
    <row r="119199" spans="1:5" ht="14.25" customHeight="1" x14ac:dyDescent="0.3">
      <c r="A119199">
        <v>360096</v>
      </c>
      <c r="B119199" s="2">
        <v>44415.664427184463</v>
      </c>
      <c r="C119199">
        <v>202181</v>
      </c>
      <c r="D119199">
        <v>471403</v>
      </c>
      <c r="E119199" s="2">
        <v>44387.978198717945</v>
      </c>
    </row>
    <row r="119200" spans="1:5" ht="14.25" customHeight="1" x14ac:dyDescent="0.3">
      <c r="A119200">
        <v>360101</v>
      </c>
      <c r="B119200" s="2">
        <v>44415.664831715214</v>
      </c>
      <c r="C119200">
        <v>218270</v>
      </c>
      <c r="D119200">
        <v>250679</v>
      </c>
      <c r="E119200" s="2">
        <v>44415.153987927348</v>
      </c>
    </row>
    <row r="119201" spans="1:5" ht="14.25" customHeight="1" x14ac:dyDescent="0.3">
      <c r="A119201">
        <v>360106</v>
      </c>
      <c r="B119201" s="2">
        <v>44415.666045307444</v>
      </c>
      <c r="C119201">
        <v>32010</v>
      </c>
      <c r="D119201">
        <v>291066</v>
      </c>
      <c r="E119201" s="2">
        <v>44372.604705947298</v>
      </c>
    </row>
    <row r="119202" spans="1:5" ht="14.25" customHeight="1" x14ac:dyDescent="0.3">
      <c r="A119202">
        <v>360108</v>
      </c>
      <c r="B119202" s="2">
        <v>44415.666219061859</v>
      </c>
      <c r="C119202">
        <v>112519</v>
      </c>
      <c r="D119202">
        <v>351192</v>
      </c>
      <c r="E119202" s="2">
        <v>44375.706158725065</v>
      </c>
    </row>
    <row r="119203" spans="1:5" ht="14.25" customHeight="1" x14ac:dyDescent="0.3">
      <c r="A119203">
        <v>360111</v>
      </c>
      <c r="B119203" s="2">
        <v>44415.666449838187</v>
      </c>
      <c r="C119203">
        <v>274602</v>
      </c>
      <c r="D119203">
        <v>124253</v>
      </c>
      <c r="E119203" s="2">
        <v>44343.385057086896</v>
      </c>
    </row>
    <row r="119204" spans="1:5" ht="14.25" customHeight="1" x14ac:dyDescent="0.3">
      <c r="A119204">
        <v>360114</v>
      </c>
      <c r="B119204" s="2">
        <v>44415.666854368937</v>
      </c>
      <c r="C119204">
        <v>215066</v>
      </c>
      <c r="D119204">
        <v>153808</v>
      </c>
      <c r="E119204" s="2">
        <v>44376.7320883547</v>
      </c>
    </row>
    <row r="119205" spans="1:5" ht="14.25" customHeight="1" x14ac:dyDescent="0.3">
      <c r="A119205">
        <v>360117</v>
      </c>
      <c r="B119205" s="2">
        <v>44415.667134617142</v>
      </c>
      <c r="C119205">
        <v>287312</v>
      </c>
      <c r="D119205">
        <v>347008</v>
      </c>
      <c r="E119205" s="2">
        <v>44372.378857549855</v>
      </c>
    </row>
    <row r="119206" spans="1:5" ht="14.25" customHeight="1" x14ac:dyDescent="0.3">
      <c r="A119206">
        <v>360119</v>
      </c>
      <c r="B119206" s="2">
        <v>44415.667258899673</v>
      </c>
      <c r="C119206">
        <v>301269</v>
      </c>
      <c r="D119206">
        <v>411922</v>
      </c>
      <c r="E119206" s="2">
        <v>44372.549364031343</v>
      </c>
    </row>
    <row r="119207" spans="1:5" ht="14.25" customHeight="1" x14ac:dyDescent="0.3">
      <c r="A119207">
        <v>360122</v>
      </c>
      <c r="B119207" s="2">
        <v>44415.667258899681</v>
      </c>
      <c r="C119207">
        <v>36811</v>
      </c>
      <c r="D119207">
        <v>6475</v>
      </c>
      <c r="E119207" s="2">
        <v>44346.912748326213</v>
      </c>
    </row>
    <row r="119208" spans="1:5" ht="14.25" customHeight="1" x14ac:dyDescent="0.3">
      <c r="A119208">
        <v>360126</v>
      </c>
      <c r="B119208" s="2">
        <v>44415.667663430417</v>
      </c>
      <c r="C119208">
        <v>133083</v>
      </c>
      <c r="D119208">
        <v>118549</v>
      </c>
      <c r="E119208" s="2">
        <v>44344.387593945874</v>
      </c>
    </row>
    <row r="119209" spans="1:5" ht="14.25" customHeight="1" x14ac:dyDescent="0.3">
      <c r="A119209">
        <v>360129</v>
      </c>
      <c r="B119209" s="2">
        <v>44415.668877022654</v>
      </c>
      <c r="C119209">
        <v>152936</v>
      </c>
      <c r="D119209">
        <v>258251</v>
      </c>
      <c r="E119209" s="2">
        <v>44315.039505270659</v>
      </c>
    </row>
    <row r="119210" spans="1:5" ht="14.25" customHeight="1" x14ac:dyDescent="0.3">
      <c r="A119210">
        <v>360130</v>
      </c>
      <c r="B119210" s="2">
        <v>44415.669240394302</v>
      </c>
      <c r="C119210">
        <v>44734</v>
      </c>
      <c r="D119210">
        <v>411922</v>
      </c>
      <c r="E119210" s="2">
        <v>44377.773520299146</v>
      </c>
    </row>
    <row r="119211" spans="1:5" ht="14.25" customHeight="1" x14ac:dyDescent="0.3">
      <c r="A119211">
        <v>360134</v>
      </c>
      <c r="B119211" s="2">
        <v>44415.669281553397</v>
      </c>
      <c r="C119211">
        <v>49994</v>
      </c>
      <c r="D119211">
        <v>304128</v>
      </c>
      <c r="E119211" s="2">
        <v>44373.465675142455</v>
      </c>
    </row>
    <row r="119212" spans="1:5" ht="14.25" customHeight="1" x14ac:dyDescent="0.3">
      <c r="A119212">
        <v>360135</v>
      </c>
      <c r="B119212" s="2">
        <v>44415.669281553397</v>
      </c>
      <c r="C119212">
        <v>280314</v>
      </c>
      <c r="D119212">
        <v>411720</v>
      </c>
      <c r="E119212" s="2">
        <v>44372.998587927352</v>
      </c>
    </row>
    <row r="119213" spans="1:5" ht="14.25" customHeight="1" x14ac:dyDescent="0.3">
      <c r="A119213">
        <v>360138</v>
      </c>
      <c r="B119213" s="2">
        <v>44415.66968608414</v>
      </c>
      <c r="C119213">
        <v>9223</v>
      </c>
      <c r="D119213">
        <v>264901</v>
      </c>
      <c r="E119213" s="2">
        <v>44390.437642272082</v>
      </c>
    </row>
    <row r="119214" spans="1:5" ht="14.25" customHeight="1" x14ac:dyDescent="0.3">
      <c r="A119214">
        <v>360139</v>
      </c>
      <c r="B119214" s="2">
        <v>44415.66968608414</v>
      </c>
      <c r="C119214">
        <v>299642</v>
      </c>
      <c r="D119214">
        <v>242428</v>
      </c>
      <c r="E119214" s="2">
        <v>44339.906186752138</v>
      </c>
    </row>
    <row r="119215" spans="1:5" ht="14.25" customHeight="1" x14ac:dyDescent="0.3">
      <c r="A119215">
        <v>360141</v>
      </c>
      <c r="B119215" s="2">
        <v>44415.670495145634</v>
      </c>
      <c r="C119215">
        <v>53946</v>
      </c>
      <c r="D119215">
        <v>470762</v>
      </c>
      <c r="E119215" s="2">
        <v>44310.206845049855</v>
      </c>
    </row>
    <row r="119216" spans="1:5" ht="14.25" customHeight="1" x14ac:dyDescent="0.3">
      <c r="A119216">
        <v>360144</v>
      </c>
      <c r="B119216" s="2">
        <v>44415.670495145634</v>
      </c>
      <c r="C119216">
        <v>108081</v>
      </c>
      <c r="D119216">
        <v>470762</v>
      </c>
      <c r="E119216" s="2">
        <v>44321.704681160976</v>
      </c>
    </row>
    <row r="119217" spans="1:5" ht="14.25" customHeight="1" x14ac:dyDescent="0.3">
      <c r="A119217">
        <v>360147</v>
      </c>
      <c r="B119217" s="2">
        <v>44415.670495145634</v>
      </c>
      <c r="C119217">
        <v>112663</v>
      </c>
      <c r="D119217">
        <v>244574</v>
      </c>
      <c r="E119217" s="2">
        <v>44317.54478611111</v>
      </c>
    </row>
    <row r="119218" spans="1:5" ht="14.25" customHeight="1" x14ac:dyDescent="0.3">
      <c r="A119218">
        <v>360150</v>
      </c>
      <c r="B119218" s="2">
        <v>44415.672113268614</v>
      </c>
      <c r="C119218">
        <v>90203</v>
      </c>
      <c r="D119218">
        <v>230507</v>
      </c>
      <c r="E119218" s="2">
        <v>44371.413867485753</v>
      </c>
    </row>
    <row r="119219" spans="1:5" ht="14.25" customHeight="1" x14ac:dyDescent="0.3">
      <c r="A119219">
        <v>360154</v>
      </c>
      <c r="B119219" s="2">
        <v>44415.67251779935</v>
      </c>
      <c r="C119219">
        <v>207014</v>
      </c>
      <c r="D119219">
        <v>37467</v>
      </c>
      <c r="E119219" s="2">
        <v>44340.442745263528</v>
      </c>
    </row>
    <row r="119220" spans="1:5" ht="14.25" customHeight="1" x14ac:dyDescent="0.3">
      <c r="A119220">
        <v>360159</v>
      </c>
      <c r="B119220" s="2">
        <v>44415.67251779935</v>
      </c>
      <c r="C119220">
        <v>263267</v>
      </c>
      <c r="D119220">
        <v>439981</v>
      </c>
      <c r="E119220" s="2">
        <v>44332.774489743584</v>
      </c>
    </row>
    <row r="119221" spans="1:5" ht="14.25" customHeight="1" x14ac:dyDescent="0.3">
      <c r="A119221">
        <v>360164</v>
      </c>
      <c r="B119221" s="2">
        <v>44415.672922330094</v>
      </c>
      <c r="C119221">
        <v>35771</v>
      </c>
      <c r="D119221">
        <v>341333</v>
      </c>
      <c r="E119221" s="2">
        <v>44374.420920049859</v>
      </c>
    </row>
    <row r="119222" spans="1:5" ht="14.25" customHeight="1" x14ac:dyDescent="0.3">
      <c r="A119222">
        <v>360168</v>
      </c>
      <c r="B119222" s="2">
        <v>44415.672922330094</v>
      </c>
      <c r="C119222">
        <v>267739</v>
      </c>
      <c r="D119222">
        <v>294433</v>
      </c>
      <c r="E119222" s="2">
        <v>44337.142688853281</v>
      </c>
    </row>
    <row r="119223" spans="1:5" ht="14.25" customHeight="1" x14ac:dyDescent="0.3">
      <c r="A119223">
        <v>360172</v>
      </c>
      <c r="B119223" s="2">
        <v>44415.672922330101</v>
      </c>
      <c r="C119223">
        <v>42190</v>
      </c>
      <c r="D119223">
        <v>230507</v>
      </c>
      <c r="E119223" s="2">
        <v>44327.809143019942</v>
      </c>
    </row>
    <row r="119224" spans="1:5" ht="14.25" customHeight="1" x14ac:dyDescent="0.3">
      <c r="A119224">
        <v>360173</v>
      </c>
      <c r="B119224" s="2">
        <v>44415.673024689473</v>
      </c>
      <c r="C119224">
        <v>202618</v>
      </c>
      <c r="D119224">
        <v>250679</v>
      </c>
      <c r="E119224" s="2">
        <v>44394.276004522791</v>
      </c>
    </row>
    <row r="119225" spans="1:5" ht="14.25" customHeight="1" x14ac:dyDescent="0.3">
      <c r="A119225">
        <v>360178</v>
      </c>
      <c r="B119225" s="2">
        <v>44415.673326860844</v>
      </c>
      <c r="C119225">
        <v>202554</v>
      </c>
      <c r="D119225">
        <v>104958</v>
      </c>
      <c r="E119225" s="2">
        <v>44406.158074501429</v>
      </c>
    </row>
    <row r="119226" spans="1:5" ht="14.25" customHeight="1" x14ac:dyDescent="0.3">
      <c r="A119226">
        <v>360180</v>
      </c>
      <c r="B119226" s="2">
        <v>44415.673731391587</v>
      </c>
      <c r="C119226">
        <v>101231</v>
      </c>
      <c r="D119226">
        <v>153893</v>
      </c>
      <c r="E119226" s="2">
        <v>44385.055487179488</v>
      </c>
    </row>
    <row r="119227" spans="1:5" ht="14.25" customHeight="1" x14ac:dyDescent="0.3">
      <c r="A119227">
        <v>360182</v>
      </c>
      <c r="B119227" s="2">
        <v>44415.674135922331</v>
      </c>
      <c r="C119227">
        <v>306451</v>
      </c>
      <c r="D119227">
        <v>304947</v>
      </c>
      <c r="E119227" s="2">
        <v>44372.969385149576</v>
      </c>
    </row>
    <row r="119228" spans="1:5" ht="14.25" customHeight="1" x14ac:dyDescent="0.3">
      <c r="A119228">
        <v>360183</v>
      </c>
      <c r="B119228" s="2">
        <v>44415.675008392587</v>
      </c>
      <c r="C119228">
        <v>211761</v>
      </c>
      <c r="D119228">
        <v>158978</v>
      </c>
      <c r="E119228" s="2">
        <v>44343.10335644587</v>
      </c>
    </row>
    <row r="119229" spans="1:5" ht="14.25" customHeight="1" x14ac:dyDescent="0.3">
      <c r="A119229">
        <v>360185</v>
      </c>
      <c r="B119229" s="2">
        <v>44415.675349514568</v>
      </c>
      <c r="C119229">
        <v>95565</v>
      </c>
      <c r="D119229">
        <v>158978</v>
      </c>
      <c r="E119229" s="2">
        <v>44345.952511502852</v>
      </c>
    </row>
    <row r="119230" spans="1:5" ht="14.25" customHeight="1" x14ac:dyDescent="0.3">
      <c r="A119230">
        <v>360186</v>
      </c>
      <c r="B119230" s="2">
        <v>44415.675349514568</v>
      </c>
      <c r="C119230">
        <v>324488</v>
      </c>
      <c r="D119230">
        <v>230507</v>
      </c>
      <c r="E119230" s="2">
        <v>44374.551783689458</v>
      </c>
    </row>
    <row r="119231" spans="1:5" ht="14.25" customHeight="1" x14ac:dyDescent="0.3">
      <c r="A119231">
        <v>360190</v>
      </c>
      <c r="B119231" s="2">
        <v>44415.675618762776</v>
      </c>
      <c r="C119231">
        <v>263689</v>
      </c>
      <c r="D119231">
        <v>21760</v>
      </c>
      <c r="E119231" s="2">
        <v>44405.687002243583</v>
      </c>
    </row>
    <row r="119232" spans="1:5" ht="14.25" customHeight="1" x14ac:dyDescent="0.3">
      <c r="A119232">
        <v>360192</v>
      </c>
      <c r="B119232" s="2">
        <v>44415.676967637541</v>
      </c>
      <c r="C119232">
        <v>111153</v>
      </c>
      <c r="D119232">
        <v>158978</v>
      </c>
      <c r="E119232" s="2">
        <v>44346.022251816241</v>
      </c>
    </row>
    <row r="119233" spans="1:5" ht="14.25" customHeight="1" x14ac:dyDescent="0.3">
      <c r="A119233">
        <v>360193</v>
      </c>
      <c r="B119233" s="2">
        <v>44415.677372168284</v>
      </c>
      <c r="C119233">
        <v>344661</v>
      </c>
      <c r="D119233">
        <v>214373</v>
      </c>
      <c r="E119233" s="2">
        <v>44347.484492806267</v>
      </c>
    </row>
    <row r="119234" spans="1:5" ht="14.25" customHeight="1" x14ac:dyDescent="0.3">
      <c r="A119234">
        <v>360198</v>
      </c>
      <c r="B119234" s="2">
        <v>44415.678333333337</v>
      </c>
      <c r="C119234">
        <v>269035</v>
      </c>
      <c r="D119234">
        <v>471403</v>
      </c>
      <c r="E119234" s="2">
        <v>44386.504617984327</v>
      </c>
    </row>
    <row r="119235" spans="1:5" ht="14.25" customHeight="1" x14ac:dyDescent="0.3">
      <c r="A119235">
        <v>360203</v>
      </c>
      <c r="B119235" s="2">
        <v>44415.678585760521</v>
      </c>
      <c r="C119235">
        <v>256312</v>
      </c>
      <c r="D119235">
        <v>318588</v>
      </c>
      <c r="E119235" s="2">
        <v>44308.171960078347</v>
      </c>
    </row>
    <row r="119236" spans="1:5" ht="14.25" customHeight="1" x14ac:dyDescent="0.3">
      <c r="A119236">
        <v>360206</v>
      </c>
      <c r="B119236" s="2">
        <v>44415.678990291257</v>
      </c>
      <c r="C119236">
        <v>187892</v>
      </c>
      <c r="D119236">
        <v>217307</v>
      </c>
      <c r="E119236" s="2">
        <v>44323.309161075493</v>
      </c>
    </row>
    <row r="119237" spans="1:5" ht="14.25" customHeight="1" x14ac:dyDescent="0.3">
      <c r="A119237">
        <v>360208</v>
      </c>
      <c r="B119237" s="2">
        <v>44415.678990291257</v>
      </c>
      <c r="C119237">
        <v>199379</v>
      </c>
      <c r="D119237">
        <v>13229</v>
      </c>
      <c r="E119237" s="2">
        <v>44312.883385292029</v>
      </c>
    </row>
    <row r="119238" spans="1:5" ht="14.25" customHeight="1" x14ac:dyDescent="0.3">
      <c r="A119238">
        <v>360211</v>
      </c>
      <c r="B119238" s="2">
        <v>44415.679189428389</v>
      </c>
      <c r="C119238">
        <v>50839</v>
      </c>
      <c r="D119238">
        <v>470762</v>
      </c>
      <c r="E119238" s="2">
        <v>44306.909289458694</v>
      </c>
    </row>
    <row r="119239" spans="1:5" ht="14.25" customHeight="1" x14ac:dyDescent="0.3">
      <c r="A119239">
        <v>360215</v>
      </c>
      <c r="B119239" s="2">
        <v>44415.679394822007</v>
      </c>
      <c r="C119239">
        <v>107686</v>
      </c>
      <c r="D119239">
        <v>308577</v>
      </c>
      <c r="E119239" s="2">
        <v>44343.698949465805</v>
      </c>
    </row>
    <row r="119240" spans="1:5" ht="14.25" customHeight="1" x14ac:dyDescent="0.3">
      <c r="A119240">
        <v>360216</v>
      </c>
      <c r="B119240" s="2">
        <v>44415.679799352751</v>
      </c>
      <c r="C119240">
        <v>38830</v>
      </c>
      <c r="D119240">
        <v>294042</v>
      </c>
      <c r="E119240" s="2">
        <v>44343.889792058406</v>
      </c>
    </row>
    <row r="119241" spans="1:5" ht="14.25" customHeight="1" x14ac:dyDescent="0.3">
      <c r="A119241">
        <v>360220</v>
      </c>
      <c r="B119241" s="2">
        <v>44415.679799352751</v>
      </c>
      <c r="C119241">
        <v>161945</v>
      </c>
      <c r="D119241">
        <v>16360</v>
      </c>
      <c r="E119241" s="2">
        <v>44346.029487678068</v>
      </c>
    </row>
    <row r="119242" spans="1:5" ht="14.25" customHeight="1" x14ac:dyDescent="0.3">
      <c r="A119242">
        <v>360222</v>
      </c>
      <c r="B119242" s="2">
        <v>44415.679952391125</v>
      </c>
      <c r="C119242">
        <v>302756</v>
      </c>
      <c r="D119242">
        <v>242719</v>
      </c>
      <c r="E119242" s="2">
        <v>44342.753946688033</v>
      </c>
    </row>
    <row r="119243" spans="1:5" ht="14.25" customHeight="1" x14ac:dyDescent="0.3">
      <c r="A119243">
        <v>360223</v>
      </c>
      <c r="B119243" s="2">
        <v>44415.680203883494</v>
      </c>
      <c r="C119243">
        <v>99258</v>
      </c>
      <c r="D119243">
        <v>219311</v>
      </c>
      <c r="E119243" s="2">
        <v>44307.038918198006</v>
      </c>
    </row>
    <row r="119244" spans="1:5" ht="14.25" customHeight="1" x14ac:dyDescent="0.3">
      <c r="A119244">
        <v>360225</v>
      </c>
      <c r="B119244" s="2">
        <v>44415.680608414237</v>
      </c>
      <c r="C119244">
        <v>176646</v>
      </c>
      <c r="D119244">
        <v>111368</v>
      </c>
      <c r="E119244" s="2">
        <v>44373.445514102568</v>
      </c>
    </row>
    <row r="119245" spans="1:5" ht="14.25" customHeight="1" x14ac:dyDescent="0.3">
      <c r="A119245">
        <v>360228</v>
      </c>
      <c r="B119245" s="2">
        <v>44415.68101294498</v>
      </c>
      <c r="C119245">
        <v>95998</v>
      </c>
      <c r="D119245">
        <v>53153</v>
      </c>
      <c r="E119245" s="2">
        <v>44375.895778881764</v>
      </c>
    </row>
    <row r="119246" spans="1:5" ht="14.25" customHeight="1" x14ac:dyDescent="0.3">
      <c r="A119246">
        <v>360230</v>
      </c>
      <c r="B119246" s="2">
        <v>44415.681012944988</v>
      </c>
      <c r="C119246">
        <v>315930</v>
      </c>
      <c r="D119246">
        <v>21136</v>
      </c>
      <c r="E119246" s="2">
        <v>44371.586455484336</v>
      </c>
    </row>
    <row r="119247" spans="1:5" ht="14.25" customHeight="1" x14ac:dyDescent="0.3">
      <c r="A119247">
        <v>360232</v>
      </c>
      <c r="B119247" s="2">
        <v>44415.681417475731</v>
      </c>
      <c r="C119247">
        <v>32369</v>
      </c>
      <c r="D119247">
        <v>114865</v>
      </c>
      <c r="E119247" s="2">
        <v>44310.349110612537</v>
      </c>
    </row>
    <row r="119248" spans="1:5" ht="14.25" customHeight="1" x14ac:dyDescent="0.3">
      <c r="A119248">
        <v>360235</v>
      </c>
      <c r="B119248" s="2">
        <v>44415.681822006474</v>
      </c>
      <c r="C119248">
        <v>38331</v>
      </c>
      <c r="D119248">
        <v>324893</v>
      </c>
      <c r="E119248" s="2">
        <v>44348.082684686611</v>
      </c>
    </row>
    <row r="119249" spans="1:5" ht="14.25" customHeight="1" x14ac:dyDescent="0.3">
      <c r="A119249">
        <v>360240</v>
      </c>
      <c r="B119249" s="2">
        <v>44415.682226537218</v>
      </c>
      <c r="C119249">
        <v>107651</v>
      </c>
      <c r="D119249">
        <v>456134</v>
      </c>
      <c r="E119249" s="2">
        <v>44297.770507407404</v>
      </c>
    </row>
    <row r="119250" spans="1:5" ht="14.25" customHeight="1" x14ac:dyDescent="0.3">
      <c r="A119250">
        <v>360241</v>
      </c>
      <c r="B119250" s="2">
        <v>44415.682226537218</v>
      </c>
      <c r="C119250">
        <v>145870</v>
      </c>
      <c r="D119250">
        <v>118549</v>
      </c>
      <c r="E119250" s="2">
        <v>44376.37862218661</v>
      </c>
    </row>
    <row r="119251" spans="1:5" ht="14.25" customHeight="1" x14ac:dyDescent="0.3">
      <c r="A119251">
        <v>360242</v>
      </c>
      <c r="B119251" s="2">
        <v>44415.68242439039</v>
      </c>
      <c r="C119251">
        <v>153860</v>
      </c>
      <c r="D119251">
        <v>351116</v>
      </c>
      <c r="E119251" s="2">
        <v>44404.567100213681</v>
      </c>
    </row>
    <row r="119252" spans="1:5" ht="14.25" customHeight="1" x14ac:dyDescent="0.3">
      <c r="A119252">
        <v>360243</v>
      </c>
      <c r="B119252" s="2">
        <v>44415.682515945919</v>
      </c>
      <c r="C119252">
        <v>233194</v>
      </c>
      <c r="D119252">
        <v>158978</v>
      </c>
      <c r="E119252" s="2">
        <v>44395.566281695159</v>
      </c>
    </row>
    <row r="119253" spans="1:5" ht="14.25" customHeight="1" x14ac:dyDescent="0.3">
      <c r="A119253">
        <v>360246</v>
      </c>
      <c r="B119253" s="2">
        <v>44415.682576982937</v>
      </c>
      <c r="C119253">
        <v>311383</v>
      </c>
      <c r="D119253">
        <v>304128</v>
      </c>
      <c r="E119253" s="2">
        <v>44314.900202279197</v>
      </c>
    </row>
    <row r="119254" spans="1:5" ht="14.25" customHeight="1" x14ac:dyDescent="0.3">
      <c r="A119254">
        <v>360250</v>
      </c>
      <c r="B119254" s="2">
        <v>44415.68297372356</v>
      </c>
      <c r="C119254">
        <v>123921</v>
      </c>
      <c r="D119254">
        <v>21760</v>
      </c>
      <c r="E119254" s="2">
        <v>44315.327430056976</v>
      </c>
    </row>
    <row r="119255" spans="1:5" ht="14.25" customHeight="1" x14ac:dyDescent="0.3">
      <c r="A119255">
        <v>360251</v>
      </c>
      <c r="B119255" s="2">
        <v>44415.683035598704</v>
      </c>
      <c r="C119255">
        <v>259524</v>
      </c>
      <c r="D119255">
        <v>250679</v>
      </c>
      <c r="E119255" s="2">
        <v>44317.939256160971</v>
      </c>
    </row>
    <row r="119256" spans="1:5" ht="14.25" customHeight="1" x14ac:dyDescent="0.3">
      <c r="A119256">
        <v>360252</v>
      </c>
      <c r="B119256" s="2">
        <v>44415.683035598704</v>
      </c>
      <c r="C119256">
        <v>295049</v>
      </c>
      <c r="D119256">
        <v>415290</v>
      </c>
      <c r="E119256" s="2">
        <v>44407.212466844736</v>
      </c>
    </row>
    <row r="119257" spans="1:5" ht="14.25" customHeight="1" x14ac:dyDescent="0.3">
      <c r="A119257">
        <v>360256</v>
      </c>
      <c r="B119257" s="2">
        <v>44415.683440129447</v>
      </c>
      <c r="C119257">
        <v>202580</v>
      </c>
      <c r="D119257">
        <v>250679</v>
      </c>
      <c r="E119257" s="2">
        <v>44344.960549893156</v>
      </c>
    </row>
    <row r="119258" spans="1:5" ht="14.25" customHeight="1" x14ac:dyDescent="0.3">
      <c r="A119258">
        <v>360258</v>
      </c>
      <c r="B119258" s="2">
        <v>44415.683889278851</v>
      </c>
      <c r="C119258">
        <v>243710</v>
      </c>
      <c r="D119258">
        <v>81226</v>
      </c>
      <c r="E119258" s="2">
        <v>44395.306110505699</v>
      </c>
    </row>
    <row r="119259" spans="1:5" ht="14.25" customHeight="1" x14ac:dyDescent="0.3">
      <c r="A119259">
        <v>360262</v>
      </c>
      <c r="B119259" s="2">
        <v>44415.684249190941</v>
      </c>
      <c r="C119259">
        <v>202157</v>
      </c>
      <c r="D119259">
        <v>1019</v>
      </c>
      <c r="E119259" s="2">
        <v>44386.217027920233</v>
      </c>
    </row>
    <row r="119260" spans="1:5" ht="14.25" customHeight="1" x14ac:dyDescent="0.3">
      <c r="A119260">
        <v>360267</v>
      </c>
      <c r="B119260" s="2">
        <v>44415.684316537983</v>
      </c>
      <c r="C119260">
        <v>204686</v>
      </c>
      <c r="D119260">
        <v>333426</v>
      </c>
      <c r="E119260" s="2">
        <v>44342.613391417384</v>
      </c>
    </row>
    <row r="119261" spans="1:5" ht="14.25" customHeight="1" x14ac:dyDescent="0.3">
      <c r="A119261">
        <v>360269</v>
      </c>
      <c r="B119261" s="2">
        <v>44415.684666666661</v>
      </c>
      <c r="C119261">
        <v>271522</v>
      </c>
      <c r="D119261">
        <v>380039</v>
      </c>
      <c r="E119261" s="2">
        <v>44303.245181837607</v>
      </c>
    </row>
    <row r="119262" spans="1:5" ht="14.25" customHeight="1" x14ac:dyDescent="0.3">
      <c r="A119262">
        <v>360274</v>
      </c>
      <c r="B119262" s="2">
        <v>44415.685058252428</v>
      </c>
      <c r="C119262">
        <v>171871</v>
      </c>
      <c r="D119262">
        <v>118549</v>
      </c>
      <c r="E119262" s="2">
        <v>44295.980251032764</v>
      </c>
    </row>
    <row r="119263" spans="1:5" ht="14.25" customHeight="1" x14ac:dyDescent="0.3">
      <c r="A119263">
        <v>360275</v>
      </c>
      <c r="B119263" s="2">
        <v>44415.685867313914</v>
      </c>
      <c r="C119263">
        <v>44998</v>
      </c>
      <c r="D119263">
        <v>154256</v>
      </c>
      <c r="E119263" s="2">
        <v>44299.729396937328</v>
      </c>
    </row>
    <row r="119264" spans="1:5" ht="14.25" customHeight="1" x14ac:dyDescent="0.3">
      <c r="A119264">
        <v>360278</v>
      </c>
      <c r="B119264" s="2">
        <v>44415.685867313914</v>
      </c>
      <c r="C119264">
        <v>272981</v>
      </c>
      <c r="D119264">
        <v>365747</v>
      </c>
      <c r="E119264" s="2">
        <v>44329.306236004275</v>
      </c>
    </row>
    <row r="119265" spans="1:5" ht="14.25" customHeight="1" x14ac:dyDescent="0.3">
      <c r="A119265">
        <v>360282</v>
      </c>
      <c r="B119265" s="2">
        <v>44415.687080906144</v>
      </c>
      <c r="C119265">
        <v>173102</v>
      </c>
      <c r="D119265">
        <v>21760</v>
      </c>
      <c r="E119265" s="2">
        <v>44345.659532158119</v>
      </c>
    </row>
    <row r="119266" spans="1:5" ht="14.25" customHeight="1" x14ac:dyDescent="0.3">
      <c r="A119266">
        <v>360283</v>
      </c>
      <c r="B119266" s="2">
        <v>44415.687889967638</v>
      </c>
      <c r="C119266">
        <v>169930</v>
      </c>
      <c r="D119266">
        <v>182191</v>
      </c>
      <c r="E119266" s="2">
        <v>44289.097091381773</v>
      </c>
    </row>
    <row r="119267" spans="1:5" ht="14.25" customHeight="1" x14ac:dyDescent="0.3">
      <c r="A119267">
        <v>360285</v>
      </c>
      <c r="B119267" s="2">
        <v>44415.689912621361</v>
      </c>
      <c r="C119267">
        <v>207997</v>
      </c>
      <c r="D119267">
        <v>351192</v>
      </c>
      <c r="E119267" s="2">
        <v>44310.390966417377</v>
      </c>
    </row>
    <row r="119268" spans="1:5" ht="14.25" customHeight="1" x14ac:dyDescent="0.3">
      <c r="A119268">
        <v>360287</v>
      </c>
      <c r="B119268" s="2">
        <v>44415.689912621361</v>
      </c>
      <c r="C119268">
        <v>320947</v>
      </c>
      <c r="D119268">
        <v>86587</v>
      </c>
      <c r="E119268" s="2">
        <v>44346.140749501421</v>
      </c>
    </row>
    <row r="119269" spans="1:5" ht="14.25" customHeight="1" x14ac:dyDescent="0.3">
      <c r="A119269">
        <v>360288</v>
      </c>
      <c r="B119269" s="2">
        <v>44415.690999999999</v>
      </c>
      <c r="C119269">
        <v>187150</v>
      </c>
      <c r="D119269">
        <v>230507</v>
      </c>
      <c r="E119269" s="2">
        <v>44378.686625605413</v>
      </c>
    </row>
    <row r="119270" spans="1:5" ht="14.25" customHeight="1" x14ac:dyDescent="0.3">
      <c r="A119270">
        <v>360291</v>
      </c>
      <c r="B119270" s="2">
        <v>44415.691126213591</v>
      </c>
      <c r="C119270">
        <v>185799</v>
      </c>
      <c r="D119270">
        <v>461611</v>
      </c>
      <c r="E119270" s="2">
        <v>44343.612483084049</v>
      </c>
    </row>
    <row r="119271" spans="1:5" ht="14.25" customHeight="1" x14ac:dyDescent="0.3">
      <c r="A119271">
        <v>360296</v>
      </c>
      <c r="B119271" s="2">
        <v>44415.691126213598</v>
      </c>
      <c r="C119271">
        <v>302131</v>
      </c>
      <c r="D119271">
        <v>82901</v>
      </c>
      <c r="E119271" s="2">
        <v>44344.011157585475</v>
      </c>
    </row>
    <row r="119272" spans="1:5" ht="14.25" customHeight="1" x14ac:dyDescent="0.3">
      <c r="A119272">
        <v>360301</v>
      </c>
      <c r="B119272" s="2">
        <v>44415.692861720636</v>
      </c>
      <c r="C119272">
        <v>343295</v>
      </c>
      <c r="D119272">
        <v>396686</v>
      </c>
      <c r="E119272" s="2">
        <v>44295.221370797721</v>
      </c>
    </row>
    <row r="119273" spans="1:5" ht="14.25" customHeight="1" x14ac:dyDescent="0.3">
      <c r="A119273">
        <v>360303</v>
      </c>
      <c r="B119273" s="2">
        <v>44415.692999999999</v>
      </c>
      <c r="C119273">
        <v>136387</v>
      </c>
      <c r="D119273">
        <v>169563</v>
      </c>
      <c r="E119273" s="2">
        <v>44310.221125391734</v>
      </c>
    </row>
    <row r="119274" spans="1:5" ht="14.25" customHeight="1" x14ac:dyDescent="0.3">
      <c r="A119274">
        <v>360307</v>
      </c>
      <c r="B119274" s="2">
        <v>44415.693553398058</v>
      </c>
      <c r="C119274">
        <v>11137</v>
      </c>
      <c r="D119274">
        <v>452568</v>
      </c>
      <c r="E119274" s="2">
        <v>44309.678202706556</v>
      </c>
    </row>
    <row r="119275" spans="1:5" ht="14.25" customHeight="1" x14ac:dyDescent="0.3">
      <c r="A119275">
        <v>360310</v>
      </c>
      <c r="B119275" s="2">
        <v>44415.693957928801</v>
      </c>
      <c r="C119275">
        <v>64042</v>
      </c>
      <c r="D119275">
        <v>227775</v>
      </c>
      <c r="E119275" s="2">
        <v>44376.497041274932</v>
      </c>
    </row>
    <row r="119276" spans="1:5" ht="14.25" customHeight="1" x14ac:dyDescent="0.3">
      <c r="A119276">
        <v>360315</v>
      </c>
      <c r="B119276" s="2">
        <v>44415.694418164618</v>
      </c>
      <c r="C119276">
        <v>1011</v>
      </c>
      <c r="D119276">
        <v>250679</v>
      </c>
      <c r="E119276" s="2">
        <v>44398.914156196588</v>
      </c>
    </row>
    <row r="119277" spans="1:5" ht="14.25" customHeight="1" x14ac:dyDescent="0.3">
      <c r="A119277">
        <v>360316</v>
      </c>
      <c r="B119277" s="2">
        <v>44415.695576051781</v>
      </c>
      <c r="C119277">
        <v>219282</v>
      </c>
      <c r="D119277">
        <v>241927</v>
      </c>
      <c r="E119277" s="2">
        <v>44344.380535790602</v>
      </c>
    </row>
    <row r="119278" spans="1:5" ht="14.25" customHeight="1" x14ac:dyDescent="0.3">
      <c r="A119278">
        <v>360319</v>
      </c>
      <c r="B119278" s="2">
        <v>44415.696005127109</v>
      </c>
      <c r="C119278">
        <v>283957</v>
      </c>
      <c r="D119278">
        <v>443457</v>
      </c>
      <c r="E119278" s="2">
        <v>44371.744977243594</v>
      </c>
    </row>
    <row r="119279" spans="1:5" ht="14.25" customHeight="1" x14ac:dyDescent="0.3">
      <c r="A119279">
        <v>360320</v>
      </c>
      <c r="B119279" s="2">
        <v>44415.696385113268</v>
      </c>
      <c r="C119279">
        <v>295939</v>
      </c>
      <c r="D119279">
        <v>156336</v>
      </c>
      <c r="E119279" s="2">
        <v>44309.009471652418</v>
      </c>
    </row>
    <row r="119280" spans="1:5" ht="14.25" customHeight="1" x14ac:dyDescent="0.3">
      <c r="A119280">
        <v>360325</v>
      </c>
      <c r="B119280" s="2">
        <v>44415.696789644011</v>
      </c>
      <c r="C119280">
        <v>108660</v>
      </c>
      <c r="D119280">
        <v>192331</v>
      </c>
      <c r="E119280" s="2">
        <v>44345.780887891742</v>
      </c>
    </row>
    <row r="119281" spans="1:5" ht="14.25" customHeight="1" x14ac:dyDescent="0.3">
      <c r="A119281">
        <v>360327</v>
      </c>
      <c r="B119281" s="2">
        <v>44415.697666666667</v>
      </c>
      <c r="C119281">
        <v>209096</v>
      </c>
      <c r="D119281">
        <v>281236</v>
      </c>
      <c r="E119281" s="2">
        <v>44371.862053418801</v>
      </c>
    </row>
    <row r="119282" spans="1:5" ht="14.25" customHeight="1" x14ac:dyDescent="0.3">
      <c r="A119282">
        <v>360329</v>
      </c>
      <c r="B119282" s="2">
        <v>44415.698416089355</v>
      </c>
      <c r="C119282">
        <v>94360</v>
      </c>
      <c r="D119282">
        <v>396686</v>
      </c>
      <c r="E119282" s="2">
        <v>44376.135301353279</v>
      </c>
    </row>
    <row r="119283" spans="1:5" ht="14.25" customHeight="1" x14ac:dyDescent="0.3">
      <c r="A119283">
        <v>360331</v>
      </c>
      <c r="B119283" s="2">
        <v>44415.698812297735</v>
      </c>
      <c r="C119283">
        <v>315899</v>
      </c>
      <c r="D119283">
        <v>327968</v>
      </c>
      <c r="E119283" s="2">
        <v>44375.276214565529</v>
      </c>
    </row>
    <row r="119284" spans="1:5" ht="14.25" customHeight="1" x14ac:dyDescent="0.3">
      <c r="A119284">
        <v>360333</v>
      </c>
      <c r="B119284" s="2">
        <v>44415.699216828478</v>
      </c>
      <c r="C119284">
        <v>269796</v>
      </c>
      <c r="D119284">
        <v>477780</v>
      </c>
      <c r="E119284" s="2">
        <v>44346.663732621084</v>
      </c>
    </row>
    <row r="119285" spans="1:5" ht="14.25" customHeight="1" x14ac:dyDescent="0.3">
      <c r="A119285">
        <v>360334</v>
      </c>
      <c r="B119285" s="2">
        <v>44415.699621359221</v>
      </c>
      <c r="C119285">
        <v>42362</v>
      </c>
      <c r="D119285">
        <v>225748</v>
      </c>
      <c r="E119285" s="2">
        <v>44372.147608547006</v>
      </c>
    </row>
    <row r="119286" spans="1:5" ht="14.25" customHeight="1" x14ac:dyDescent="0.3">
      <c r="A119286">
        <v>360335</v>
      </c>
      <c r="B119286" s="2">
        <v>44415.699621359228</v>
      </c>
      <c r="C119286">
        <v>2581</v>
      </c>
      <c r="D119286">
        <v>281236</v>
      </c>
      <c r="E119286" s="2">
        <v>44408.90603215812</v>
      </c>
    </row>
    <row r="119287" spans="1:5" ht="14.25" customHeight="1" x14ac:dyDescent="0.3">
      <c r="A119287">
        <v>360336</v>
      </c>
      <c r="B119287" s="2">
        <v>44415.700025889964</v>
      </c>
      <c r="C119287">
        <v>215705</v>
      </c>
      <c r="D119287">
        <v>326622</v>
      </c>
      <c r="E119287" s="2">
        <v>44374.807387891735</v>
      </c>
    </row>
    <row r="119288" spans="1:5" ht="14.25" customHeight="1" x14ac:dyDescent="0.3">
      <c r="A119288">
        <v>360338</v>
      </c>
      <c r="B119288" s="2">
        <v>44415.701239482201</v>
      </c>
      <c r="C119288">
        <v>144571</v>
      </c>
      <c r="D119288">
        <v>387595</v>
      </c>
      <c r="E119288" s="2">
        <v>44375.400698290599</v>
      </c>
    </row>
    <row r="119289" spans="1:5" ht="14.25" customHeight="1" x14ac:dyDescent="0.3">
      <c r="A119289">
        <v>360340</v>
      </c>
      <c r="B119289" s="2">
        <v>44415.701644012945</v>
      </c>
      <c r="C119289">
        <v>280316</v>
      </c>
      <c r="D119289">
        <v>399787</v>
      </c>
      <c r="E119289" s="2">
        <v>44308.55252930912</v>
      </c>
    </row>
    <row r="119290" spans="1:5" ht="14.25" customHeight="1" x14ac:dyDescent="0.3">
      <c r="A119290">
        <v>360345</v>
      </c>
      <c r="B119290" s="2">
        <v>44415.702453074431</v>
      </c>
      <c r="C119290">
        <v>72149</v>
      </c>
      <c r="D119290">
        <v>459341</v>
      </c>
      <c r="E119290" s="2">
        <v>44365.252397649572</v>
      </c>
    </row>
    <row r="119291" spans="1:5" ht="14.25" customHeight="1" x14ac:dyDescent="0.3">
      <c r="A119291">
        <v>360348</v>
      </c>
      <c r="B119291" s="2">
        <v>44415.702597125157</v>
      </c>
      <c r="C119291">
        <v>19072</v>
      </c>
      <c r="D119291">
        <v>154228</v>
      </c>
      <c r="E119291" s="2">
        <v>44386.057183974357</v>
      </c>
    </row>
    <row r="119292" spans="1:5" ht="14.25" customHeight="1" x14ac:dyDescent="0.3">
      <c r="A119292">
        <v>360352</v>
      </c>
      <c r="B119292" s="2">
        <v>44415.702857605174</v>
      </c>
      <c r="C119292">
        <v>121112</v>
      </c>
      <c r="D119292">
        <v>123413</v>
      </c>
      <c r="E119292" s="2">
        <v>44308.876288995722</v>
      </c>
    </row>
    <row r="119293" spans="1:5" ht="14.25" customHeight="1" x14ac:dyDescent="0.3">
      <c r="A119293">
        <v>360357</v>
      </c>
      <c r="B119293" s="2">
        <v>44415.702857605174</v>
      </c>
      <c r="C119293">
        <v>121835</v>
      </c>
      <c r="D119293">
        <v>146115</v>
      </c>
      <c r="E119293" s="2">
        <v>44309.210959864671</v>
      </c>
    </row>
    <row r="119294" spans="1:5" ht="14.25" customHeight="1" x14ac:dyDescent="0.3">
      <c r="A119294">
        <v>360359</v>
      </c>
      <c r="B119294" s="2">
        <v>44415.702857605182</v>
      </c>
      <c r="C119294">
        <v>70591</v>
      </c>
      <c r="D119294">
        <v>124881</v>
      </c>
      <c r="E119294" s="2">
        <v>44375.709939280627</v>
      </c>
    </row>
    <row r="119295" spans="1:5" ht="14.25" customHeight="1" x14ac:dyDescent="0.3">
      <c r="A119295">
        <v>360362</v>
      </c>
      <c r="B119295" s="2">
        <v>44415.702857605182</v>
      </c>
      <c r="C119295">
        <v>269303</v>
      </c>
      <c r="D119295">
        <v>65828</v>
      </c>
      <c r="E119295" s="2">
        <v>44315.468381623934</v>
      </c>
    </row>
    <row r="119296" spans="1:5" ht="14.25" customHeight="1" x14ac:dyDescent="0.3">
      <c r="A119296">
        <v>360366</v>
      </c>
      <c r="B119296" s="2">
        <v>44415.703262135925</v>
      </c>
      <c r="C119296">
        <v>245424</v>
      </c>
      <c r="D119296">
        <v>477440</v>
      </c>
      <c r="E119296" s="2">
        <v>44315.866863853276</v>
      </c>
    </row>
    <row r="119297" spans="1:5" ht="14.25" customHeight="1" x14ac:dyDescent="0.3">
      <c r="A119297">
        <v>360370</v>
      </c>
      <c r="B119297" s="2">
        <v>44415.703333333338</v>
      </c>
      <c r="C119297">
        <v>159613</v>
      </c>
      <c r="D119297">
        <v>88863</v>
      </c>
      <c r="E119297" s="2">
        <v>44372.178799038462</v>
      </c>
    </row>
    <row r="119298" spans="1:5" ht="14.25" customHeight="1" x14ac:dyDescent="0.3">
      <c r="A119298">
        <v>360374</v>
      </c>
      <c r="B119298" s="2">
        <v>44415.703666666668</v>
      </c>
      <c r="C119298">
        <v>62658</v>
      </c>
      <c r="D119298">
        <v>351192</v>
      </c>
      <c r="E119298" s="2">
        <v>44375.122786787753</v>
      </c>
    </row>
    <row r="119299" spans="1:5" ht="14.25" customHeight="1" x14ac:dyDescent="0.3">
      <c r="A119299">
        <v>360375</v>
      </c>
      <c r="B119299" s="2">
        <v>44415.703726310006</v>
      </c>
      <c r="C119299">
        <v>312304</v>
      </c>
      <c r="D119299">
        <v>182191</v>
      </c>
      <c r="E119299" s="2">
        <v>44342.215530911679</v>
      </c>
    </row>
    <row r="119300" spans="1:5" ht="14.25" customHeight="1" x14ac:dyDescent="0.3">
      <c r="A119300">
        <v>360380</v>
      </c>
      <c r="B119300" s="2">
        <v>44415.704245124667</v>
      </c>
      <c r="C119300">
        <v>145014</v>
      </c>
      <c r="D119300">
        <v>122902</v>
      </c>
      <c r="E119300" s="2">
        <v>44382.427936716522</v>
      </c>
    </row>
    <row r="119301" spans="1:5" ht="14.25" customHeight="1" x14ac:dyDescent="0.3">
      <c r="A119301">
        <v>360382</v>
      </c>
      <c r="B119301" s="2">
        <v>44415.704475728155</v>
      </c>
      <c r="C119301">
        <v>314241</v>
      </c>
      <c r="D119301">
        <v>100218</v>
      </c>
      <c r="E119301" s="2">
        <v>44296.742549465809</v>
      </c>
    </row>
    <row r="119302" spans="1:5" ht="14.25" customHeight="1" x14ac:dyDescent="0.3">
      <c r="A119302">
        <v>360386</v>
      </c>
      <c r="B119302" s="2">
        <v>44415.705284789641</v>
      </c>
      <c r="C119302">
        <v>289528</v>
      </c>
      <c r="D119302">
        <v>118549</v>
      </c>
      <c r="E119302" s="2">
        <v>44409.162719871798</v>
      </c>
    </row>
    <row r="119303" spans="1:5" ht="14.25" customHeight="1" x14ac:dyDescent="0.3">
      <c r="A119303">
        <v>360389</v>
      </c>
      <c r="B119303" s="2">
        <v>44415.705689320392</v>
      </c>
      <c r="C119303">
        <v>105564</v>
      </c>
      <c r="D119303">
        <v>401945</v>
      </c>
      <c r="E119303" s="2">
        <v>44345.418973967237</v>
      </c>
    </row>
    <row r="119304" spans="1:5" ht="14.25" customHeight="1" x14ac:dyDescent="0.3">
      <c r="A119304">
        <v>360393</v>
      </c>
      <c r="B119304" s="2">
        <v>44415.706093851135</v>
      </c>
      <c r="C119304">
        <v>53551</v>
      </c>
      <c r="D119304">
        <v>291066</v>
      </c>
      <c r="E119304" s="2">
        <v>44393.352405519945</v>
      </c>
    </row>
    <row r="119305" spans="1:5" ht="14.25" customHeight="1" x14ac:dyDescent="0.3">
      <c r="A119305">
        <v>360397</v>
      </c>
      <c r="B119305" s="2">
        <v>44415.706498381878</v>
      </c>
      <c r="C119305">
        <v>170566</v>
      </c>
      <c r="D119305">
        <v>227775</v>
      </c>
      <c r="E119305" s="2">
        <v>44334.357809401707</v>
      </c>
    </row>
    <row r="119306" spans="1:5" ht="14.25" customHeight="1" x14ac:dyDescent="0.3">
      <c r="A119306">
        <v>360401</v>
      </c>
      <c r="B119306" s="2">
        <v>44415.707711974115</v>
      </c>
      <c r="C119306">
        <v>68094</v>
      </c>
      <c r="D119306">
        <v>473323</v>
      </c>
      <c r="E119306" s="2">
        <v>44376.731223326213</v>
      </c>
    </row>
    <row r="119307" spans="1:5" ht="14.25" customHeight="1" x14ac:dyDescent="0.3">
      <c r="A119307">
        <v>360406</v>
      </c>
      <c r="B119307" s="2">
        <v>44415.707711974115</v>
      </c>
      <c r="C119307">
        <v>86449</v>
      </c>
      <c r="D119307">
        <v>57829</v>
      </c>
      <c r="E119307" s="2">
        <v>44354.150861075497</v>
      </c>
    </row>
    <row r="119308" spans="1:5" ht="14.25" customHeight="1" x14ac:dyDescent="0.3">
      <c r="A119308">
        <v>360410</v>
      </c>
      <c r="B119308" s="2">
        <v>44415.707711974115</v>
      </c>
      <c r="C119308">
        <v>164338</v>
      </c>
      <c r="D119308">
        <v>95782</v>
      </c>
      <c r="E119308" s="2">
        <v>44338.859754487181</v>
      </c>
    </row>
    <row r="119309" spans="1:5" ht="14.25" customHeight="1" x14ac:dyDescent="0.3">
      <c r="A119309">
        <v>360413</v>
      </c>
      <c r="B119309" s="2">
        <v>44415.707711974115</v>
      </c>
      <c r="C119309">
        <v>170975</v>
      </c>
      <c r="D119309">
        <v>118549</v>
      </c>
      <c r="E119309" s="2">
        <v>44351.591786253564</v>
      </c>
    </row>
    <row r="119310" spans="1:5" ht="14.25" customHeight="1" x14ac:dyDescent="0.3">
      <c r="A119310">
        <v>360418</v>
      </c>
      <c r="B119310" s="2">
        <v>44415.708521035602</v>
      </c>
      <c r="C119310">
        <v>247917</v>
      </c>
      <c r="D119310">
        <v>411922</v>
      </c>
      <c r="E119310" s="2">
        <v>44294.911377172357</v>
      </c>
    </row>
    <row r="119311" spans="1:5" ht="14.25" customHeight="1" x14ac:dyDescent="0.3">
      <c r="A119311">
        <v>360422</v>
      </c>
      <c r="B119311" s="2">
        <v>44415.708521035602</v>
      </c>
      <c r="C119311">
        <v>267365</v>
      </c>
      <c r="D119311">
        <v>341333</v>
      </c>
      <c r="E119311" s="2">
        <v>44340.712392913105</v>
      </c>
    </row>
    <row r="119312" spans="1:5" ht="14.25" customHeight="1" x14ac:dyDescent="0.3">
      <c r="A119312">
        <v>360426</v>
      </c>
      <c r="B119312" s="2">
        <v>44415.709330097088</v>
      </c>
      <c r="C119312">
        <v>280071</v>
      </c>
      <c r="D119312">
        <v>411922</v>
      </c>
      <c r="E119312" s="2">
        <v>44373.091377029916</v>
      </c>
    </row>
    <row r="119313" spans="1:5" ht="14.25" customHeight="1" x14ac:dyDescent="0.3">
      <c r="A119313">
        <v>360429</v>
      </c>
      <c r="B119313" s="2">
        <v>44415.709734627831</v>
      </c>
      <c r="C119313">
        <v>168</v>
      </c>
      <c r="D119313">
        <v>325630</v>
      </c>
      <c r="E119313" s="2">
        <v>44340.475237179489</v>
      </c>
    </row>
    <row r="119314" spans="1:5" ht="14.25" customHeight="1" x14ac:dyDescent="0.3">
      <c r="A119314">
        <v>360430</v>
      </c>
      <c r="B119314" s="2">
        <v>44415.709734627831</v>
      </c>
      <c r="C119314">
        <v>56050</v>
      </c>
      <c r="D119314">
        <v>347008</v>
      </c>
      <c r="E119314" s="2">
        <v>44372.195514779203</v>
      </c>
    </row>
    <row r="119315" spans="1:5" ht="14.25" customHeight="1" x14ac:dyDescent="0.3">
      <c r="A119315">
        <v>360434</v>
      </c>
      <c r="B119315" s="2">
        <v>44415.710139158575</v>
      </c>
      <c r="C119315">
        <v>93605</v>
      </c>
      <c r="D119315">
        <v>19714</v>
      </c>
      <c r="E119315" s="2">
        <v>44371.702830947288</v>
      </c>
    </row>
    <row r="119316" spans="1:5" ht="14.25" customHeight="1" x14ac:dyDescent="0.3">
      <c r="A119316">
        <v>360437</v>
      </c>
      <c r="B119316" s="2">
        <v>44415.710543689318</v>
      </c>
      <c r="C119316">
        <v>753</v>
      </c>
      <c r="D119316">
        <v>21760</v>
      </c>
      <c r="E119316" s="2">
        <v>44373.283719586892</v>
      </c>
    </row>
    <row r="119317" spans="1:5" ht="14.25" customHeight="1" x14ac:dyDescent="0.3">
      <c r="A119317">
        <v>360442</v>
      </c>
      <c r="B119317" s="2">
        <v>44415.710592974639</v>
      </c>
      <c r="C119317">
        <v>195472</v>
      </c>
      <c r="D119317">
        <v>451624</v>
      </c>
      <c r="E119317" s="2">
        <v>44344.534351780625</v>
      </c>
    </row>
    <row r="119318" spans="1:5" ht="14.25" customHeight="1" x14ac:dyDescent="0.3">
      <c r="A119318">
        <v>360447</v>
      </c>
      <c r="B119318" s="2">
        <v>44415.711142307809</v>
      </c>
      <c r="C119318">
        <v>211340</v>
      </c>
      <c r="D119318">
        <v>226232</v>
      </c>
      <c r="E119318" s="2">
        <v>44385.758161253565</v>
      </c>
    </row>
    <row r="119319" spans="1:5" ht="14.25" customHeight="1" x14ac:dyDescent="0.3">
      <c r="A119319">
        <v>360451</v>
      </c>
      <c r="B119319" s="2">
        <v>44415.711294900357</v>
      </c>
      <c r="C119319">
        <v>244489</v>
      </c>
      <c r="D119319">
        <v>305608</v>
      </c>
      <c r="E119319" s="2">
        <v>44343.051528810545</v>
      </c>
    </row>
    <row r="119320" spans="1:5" ht="14.25" customHeight="1" x14ac:dyDescent="0.3">
      <c r="A119320">
        <v>360454</v>
      </c>
      <c r="B119320" s="2">
        <v>44415.711757281555</v>
      </c>
      <c r="C119320">
        <v>292603</v>
      </c>
      <c r="D119320">
        <v>112334</v>
      </c>
      <c r="E119320" s="2">
        <v>44317.10650530627</v>
      </c>
    </row>
    <row r="119321" spans="1:5" ht="14.25" customHeight="1" x14ac:dyDescent="0.3">
      <c r="A119321">
        <v>360459</v>
      </c>
      <c r="B119321" s="2">
        <v>44415.712027344583</v>
      </c>
      <c r="C119321">
        <v>301560</v>
      </c>
      <c r="D119321">
        <v>230507</v>
      </c>
      <c r="E119321" s="2">
        <v>44354.324251780628</v>
      </c>
    </row>
    <row r="119322" spans="1:5" ht="14.25" customHeight="1" x14ac:dyDescent="0.3">
      <c r="A119322">
        <v>360463</v>
      </c>
      <c r="B119322" s="2">
        <v>44415.712088381602</v>
      </c>
      <c r="C119322">
        <v>18313</v>
      </c>
      <c r="D119322">
        <v>118549</v>
      </c>
      <c r="E119322" s="2">
        <v>44383.517197222223</v>
      </c>
    </row>
    <row r="119323" spans="1:5" ht="14.25" customHeight="1" x14ac:dyDescent="0.3">
      <c r="A119323">
        <v>360465</v>
      </c>
      <c r="B119323" s="2">
        <v>44415.712161812298</v>
      </c>
      <c r="C119323">
        <v>40261</v>
      </c>
      <c r="D119323">
        <v>86587</v>
      </c>
      <c r="E119323" s="2">
        <v>44284.722882300564</v>
      </c>
    </row>
    <row r="119324" spans="1:5" ht="14.25" customHeight="1" x14ac:dyDescent="0.3">
      <c r="A119324">
        <v>360469</v>
      </c>
      <c r="B119324" s="2">
        <v>44415.712970873785</v>
      </c>
      <c r="C119324">
        <v>287896</v>
      </c>
      <c r="D119324">
        <v>86587</v>
      </c>
      <c r="E119324" s="2">
        <v>44325.456153774925</v>
      </c>
    </row>
    <row r="119325" spans="1:5" ht="14.25" customHeight="1" x14ac:dyDescent="0.3">
      <c r="A119325">
        <v>360471</v>
      </c>
      <c r="B119325" s="2">
        <v>44415.712973418376</v>
      </c>
      <c r="C119325">
        <v>111764</v>
      </c>
      <c r="D119325">
        <v>264569</v>
      </c>
      <c r="E119325" s="2">
        <v>44371.770922613956</v>
      </c>
    </row>
    <row r="119326" spans="1:5" ht="14.25" customHeight="1" x14ac:dyDescent="0.3">
      <c r="A119326">
        <v>360476</v>
      </c>
      <c r="B119326" s="2">
        <v>44415.714184466022</v>
      </c>
      <c r="C119326">
        <v>205335</v>
      </c>
      <c r="D119326">
        <v>182191</v>
      </c>
      <c r="E119326" s="2">
        <v>44388.309894800572</v>
      </c>
    </row>
    <row r="119327" spans="1:5" ht="14.25" customHeight="1" x14ac:dyDescent="0.3">
      <c r="A119327">
        <v>360479</v>
      </c>
      <c r="B119327" s="2">
        <v>44415.714184466022</v>
      </c>
      <c r="C119327">
        <v>291584</v>
      </c>
      <c r="D119327">
        <v>271248</v>
      </c>
      <c r="E119327" s="2">
        <v>44375.749813105416</v>
      </c>
    </row>
    <row r="119328" spans="1:5" ht="14.25" customHeight="1" x14ac:dyDescent="0.3">
      <c r="A119328">
        <v>360483</v>
      </c>
      <c r="B119328" s="2">
        <v>44415.714184466022</v>
      </c>
      <c r="C119328">
        <v>340056</v>
      </c>
      <c r="D119328">
        <v>182191</v>
      </c>
      <c r="E119328" s="2">
        <v>44344.69898789173</v>
      </c>
    </row>
    <row r="119329" spans="1:5" ht="14.25" customHeight="1" x14ac:dyDescent="0.3">
      <c r="A119329">
        <v>360488</v>
      </c>
      <c r="B119329" s="2">
        <v>44415.714588996758</v>
      </c>
      <c r="C119329">
        <v>56403</v>
      </c>
      <c r="D119329">
        <v>60239</v>
      </c>
      <c r="E119329" s="2">
        <v>44373.276620049859</v>
      </c>
    </row>
    <row r="119330" spans="1:5" ht="14.25" customHeight="1" x14ac:dyDescent="0.3">
      <c r="A119330">
        <v>360491</v>
      </c>
      <c r="B119330" s="2">
        <v>44415.714588996758</v>
      </c>
      <c r="C119330">
        <v>142127</v>
      </c>
      <c r="D119330">
        <v>439981</v>
      </c>
      <c r="E119330" s="2">
        <v>44340.501768910253</v>
      </c>
    </row>
    <row r="119331" spans="1:5" ht="14.25" customHeight="1" x14ac:dyDescent="0.3">
      <c r="A119331">
        <v>360495</v>
      </c>
      <c r="B119331" s="2">
        <v>44415.714588996758</v>
      </c>
      <c r="C119331">
        <v>298354</v>
      </c>
      <c r="D119331">
        <v>43623</v>
      </c>
      <c r="E119331" s="2">
        <v>44371.825050605417</v>
      </c>
    </row>
    <row r="119332" spans="1:5" ht="14.25" customHeight="1" x14ac:dyDescent="0.3">
      <c r="A119332">
        <v>360497</v>
      </c>
      <c r="B119332" s="2">
        <v>44415.714993527508</v>
      </c>
      <c r="C119332">
        <v>78319</v>
      </c>
      <c r="D119332">
        <v>153893</v>
      </c>
      <c r="E119332" s="2">
        <v>44344.196759188031</v>
      </c>
    </row>
    <row r="119333" spans="1:5" ht="14.25" customHeight="1" x14ac:dyDescent="0.3">
      <c r="A119333">
        <v>360499</v>
      </c>
      <c r="B119333" s="2">
        <v>44415.714993527508</v>
      </c>
      <c r="C119333">
        <v>333838</v>
      </c>
      <c r="D119333">
        <v>470762</v>
      </c>
      <c r="E119333" s="2">
        <v>44371.736266168089</v>
      </c>
    </row>
    <row r="119334" spans="1:5" ht="14.25" customHeight="1" x14ac:dyDescent="0.3">
      <c r="A119334">
        <v>360500</v>
      </c>
      <c r="B119334" s="2">
        <v>44415.714999999997</v>
      </c>
      <c r="C119334">
        <v>340867</v>
      </c>
      <c r="D119334">
        <v>62068</v>
      </c>
      <c r="E119334" s="2">
        <v>44322.386191559825</v>
      </c>
    </row>
    <row r="119335" spans="1:5" ht="14.25" customHeight="1" x14ac:dyDescent="0.3">
      <c r="A119335">
        <v>360505</v>
      </c>
      <c r="B119335" s="2">
        <v>44415.715659047215</v>
      </c>
      <c r="C119335">
        <v>346713</v>
      </c>
      <c r="D119335">
        <v>100414</v>
      </c>
      <c r="E119335" s="2">
        <v>44344.89790316952</v>
      </c>
    </row>
    <row r="119336" spans="1:5" ht="14.25" customHeight="1" x14ac:dyDescent="0.3">
      <c r="A119336">
        <v>360510</v>
      </c>
      <c r="B119336" s="2">
        <v>44415.715802589002</v>
      </c>
      <c r="C119336">
        <v>56898</v>
      </c>
      <c r="D119336">
        <v>357547</v>
      </c>
      <c r="E119336" s="2">
        <v>44340.847876923079</v>
      </c>
    </row>
    <row r="119337" spans="1:5" ht="14.25" customHeight="1" x14ac:dyDescent="0.3">
      <c r="A119337">
        <v>360511</v>
      </c>
      <c r="B119337" s="2">
        <v>44415.716611650489</v>
      </c>
      <c r="C119337">
        <v>255080</v>
      </c>
      <c r="D119337">
        <v>347008</v>
      </c>
      <c r="E119337" s="2">
        <v>44344.454900605415</v>
      </c>
    </row>
    <row r="119338" spans="1:5" ht="14.25" customHeight="1" x14ac:dyDescent="0.3">
      <c r="A119338">
        <v>360515</v>
      </c>
      <c r="B119338" s="2">
        <v>44415.718229773462</v>
      </c>
      <c r="C119338">
        <v>259775</v>
      </c>
      <c r="D119338">
        <v>304128</v>
      </c>
      <c r="E119338" s="2">
        <v>44340.377987678068</v>
      </c>
    </row>
    <row r="119339" spans="1:5" ht="14.25" customHeight="1" x14ac:dyDescent="0.3">
      <c r="A119339">
        <v>360516</v>
      </c>
      <c r="B119339" s="2">
        <v>44415.718344676046</v>
      </c>
      <c r="C119339">
        <v>340638</v>
      </c>
      <c r="D119339">
        <v>111153</v>
      </c>
      <c r="E119339" s="2">
        <v>44341.225606588319</v>
      </c>
    </row>
    <row r="119340" spans="1:5" ht="14.25" customHeight="1" x14ac:dyDescent="0.3">
      <c r="A119340">
        <v>360520</v>
      </c>
      <c r="B119340" s="2">
        <v>44415.718634304212</v>
      </c>
      <c r="C119340">
        <v>295441</v>
      </c>
      <c r="D119340">
        <v>76405</v>
      </c>
      <c r="E119340" s="2">
        <v>44372.922476032771</v>
      </c>
    </row>
    <row r="119341" spans="1:5" ht="14.25" customHeight="1" x14ac:dyDescent="0.3">
      <c r="A119341">
        <v>360524</v>
      </c>
      <c r="B119341" s="2">
        <v>44415.719038834955</v>
      </c>
      <c r="C119341">
        <v>70513</v>
      </c>
      <c r="D119341">
        <v>72412</v>
      </c>
      <c r="E119341" s="2">
        <v>44374.354625819091</v>
      </c>
    </row>
    <row r="119342" spans="1:5" ht="14.25" customHeight="1" x14ac:dyDescent="0.3">
      <c r="A119342">
        <v>360526</v>
      </c>
      <c r="B119342" s="2">
        <v>44415.719443365691</v>
      </c>
      <c r="C119342">
        <v>194656</v>
      </c>
      <c r="D119342">
        <v>104355</v>
      </c>
      <c r="E119342" s="2">
        <v>44341.826500391733</v>
      </c>
    </row>
    <row r="119343" spans="1:5" ht="14.25" customHeight="1" x14ac:dyDescent="0.3">
      <c r="A119343">
        <v>360530</v>
      </c>
      <c r="B119343" s="2">
        <v>44415.719443365691</v>
      </c>
      <c r="C119343">
        <v>203460</v>
      </c>
      <c r="D119343">
        <v>389195</v>
      </c>
      <c r="E119343" s="2">
        <v>44402.09966075499</v>
      </c>
    </row>
    <row r="119344" spans="1:5" ht="14.25" customHeight="1" x14ac:dyDescent="0.3">
      <c r="A119344">
        <v>360535</v>
      </c>
      <c r="B119344" s="2">
        <v>44415.719443365691</v>
      </c>
      <c r="C119344">
        <v>284062</v>
      </c>
      <c r="D119344">
        <v>154256</v>
      </c>
      <c r="E119344" s="2">
        <v>44304.793957799149</v>
      </c>
    </row>
    <row r="119345" spans="1:5" ht="14.25" customHeight="1" x14ac:dyDescent="0.3">
      <c r="A119345">
        <v>360537</v>
      </c>
      <c r="B119345" s="2">
        <v>44415.720252427185</v>
      </c>
      <c r="C119345">
        <v>9286</v>
      </c>
      <c r="D119345">
        <v>286726</v>
      </c>
      <c r="E119345" s="2">
        <v>44307.358071260685</v>
      </c>
    </row>
    <row r="119346" spans="1:5" ht="14.25" customHeight="1" x14ac:dyDescent="0.3">
      <c r="A119346">
        <v>360539</v>
      </c>
      <c r="B119346" s="2">
        <v>44415.720252427185</v>
      </c>
      <c r="C119346">
        <v>60016</v>
      </c>
      <c r="D119346">
        <v>138209</v>
      </c>
      <c r="E119346" s="2">
        <v>44371.79708600427</v>
      </c>
    </row>
    <row r="119347" spans="1:5" ht="14.25" customHeight="1" x14ac:dyDescent="0.3">
      <c r="A119347">
        <v>360540</v>
      </c>
      <c r="B119347" s="2">
        <v>44415.720656957928</v>
      </c>
      <c r="C119347">
        <v>28133</v>
      </c>
      <c r="D119347">
        <v>388328</v>
      </c>
      <c r="E119347" s="2">
        <v>44408.767015455844</v>
      </c>
    </row>
    <row r="119348" spans="1:5" ht="14.25" customHeight="1" x14ac:dyDescent="0.3">
      <c r="A119348">
        <v>360544</v>
      </c>
      <c r="B119348" s="2">
        <v>44415.720656957928</v>
      </c>
      <c r="C119348">
        <v>232825</v>
      </c>
      <c r="D119348">
        <v>477565</v>
      </c>
      <c r="E119348" s="2">
        <v>44347.161628205125</v>
      </c>
    </row>
    <row r="119349" spans="1:5" ht="14.25" customHeight="1" x14ac:dyDescent="0.3">
      <c r="A119349">
        <v>360549</v>
      </c>
      <c r="B119349" s="2">
        <v>44415.721466019415</v>
      </c>
      <c r="C119349">
        <v>258757</v>
      </c>
      <c r="D119349">
        <v>411922</v>
      </c>
      <c r="E119349" s="2">
        <v>44371.510066168092</v>
      </c>
    </row>
    <row r="119350" spans="1:5" ht="14.25" customHeight="1" x14ac:dyDescent="0.3">
      <c r="A119350">
        <v>360551</v>
      </c>
      <c r="B119350" s="2">
        <v>44415.721466019415</v>
      </c>
      <c r="C119350">
        <v>315862</v>
      </c>
      <c r="D119350">
        <v>5151</v>
      </c>
      <c r="E119350" s="2">
        <v>44383.815597613961</v>
      </c>
    </row>
    <row r="119351" spans="1:5" ht="14.25" customHeight="1" x14ac:dyDescent="0.3">
      <c r="A119351">
        <v>360556</v>
      </c>
      <c r="B119351" s="2">
        <v>44415.721870550158</v>
      </c>
      <c r="C119351">
        <v>128477</v>
      </c>
      <c r="D119351">
        <v>54532</v>
      </c>
      <c r="E119351" s="2">
        <v>44309.756548717953</v>
      </c>
    </row>
    <row r="119352" spans="1:5" ht="14.25" customHeight="1" x14ac:dyDescent="0.3">
      <c r="A119352">
        <v>360558</v>
      </c>
      <c r="B119352" s="2">
        <v>44415.722275080909</v>
      </c>
      <c r="C119352">
        <v>31480</v>
      </c>
      <c r="D119352">
        <v>388561</v>
      </c>
      <c r="E119352" s="2">
        <v>44310.495122364671</v>
      </c>
    </row>
    <row r="119353" spans="1:5" ht="14.25" customHeight="1" x14ac:dyDescent="0.3">
      <c r="A119353">
        <v>360563</v>
      </c>
      <c r="B119353" s="2">
        <v>44415.722275080909</v>
      </c>
      <c r="C119353">
        <v>120049</v>
      </c>
      <c r="D119353">
        <v>381626</v>
      </c>
      <c r="E119353" s="2">
        <v>44344.851995299141</v>
      </c>
    </row>
    <row r="119354" spans="1:5" ht="14.25" customHeight="1" x14ac:dyDescent="0.3">
      <c r="A119354">
        <v>360567</v>
      </c>
      <c r="B119354" s="2">
        <v>44415.722275080909</v>
      </c>
      <c r="C119354">
        <v>265270</v>
      </c>
      <c r="D119354">
        <v>369021</v>
      </c>
      <c r="E119354" s="2">
        <v>44342.882129807695</v>
      </c>
    </row>
    <row r="119355" spans="1:5" ht="14.25" customHeight="1" x14ac:dyDescent="0.3">
      <c r="A119355">
        <v>360572</v>
      </c>
      <c r="B119355" s="2">
        <v>44415.722333333339</v>
      </c>
      <c r="C119355">
        <v>255570</v>
      </c>
      <c r="D119355">
        <v>301748</v>
      </c>
      <c r="E119355" s="2">
        <v>44375.255103668089</v>
      </c>
    </row>
    <row r="119356" spans="1:5" ht="14.25" customHeight="1" x14ac:dyDescent="0.3">
      <c r="A119356">
        <v>360577</v>
      </c>
      <c r="B119356" s="2">
        <v>44415.722679611652</v>
      </c>
      <c r="C119356">
        <v>296870</v>
      </c>
      <c r="D119356">
        <v>111368</v>
      </c>
      <c r="E119356" s="2">
        <v>44344.974018019937</v>
      </c>
    </row>
    <row r="119357" spans="1:5" ht="14.25" customHeight="1" x14ac:dyDescent="0.3">
      <c r="A119357">
        <v>360582</v>
      </c>
      <c r="B119357" s="2">
        <v>44415.723084142395</v>
      </c>
      <c r="C119357">
        <v>112109</v>
      </c>
      <c r="D119357">
        <v>42035</v>
      </c>
      <c r="E119357" s="2">
        <v>44371.49441303419</v>
      </c>
    </row>
    <row r="119358" spans="1:5" ht="14.25" customHeight="1" x14ac:dyDescent="0.3">
      <c r="A119358">
        <v>360583</v>
      </c>
      <c r="B119358" s="2">
        <v>44415.723258156075</v>
      </c>
      <c r="C119358">
        <v>86329</v>
      </c>
      <c r="D119358">
        <v>347008</v>
      </c>
      <c r="E119358" s="2">
        <v>44298.885272863248</v>
      </c>
    </row>
    <row r="119359" spans="1:5" ht="14.25" customHeight="1" x14ac:dyDescent="0.3">
      <c r="A119359">
        <v>360586</v>
      </c>
      <c r="B119359" s="2">
        <v>44415.723654896698</v>
      </c>
      <c r="C119359">
        <v>61828</v>
      </c>
      <c r="D119359">
        <v>259288</v>
      </c>
      <c r="E119359" s="2">
        <v>44411.67402090456</v>
      </c>
    </row>
    <row r="119360" spans="1:5" ht="14.25" customHeight="1" x14ac:dyDescent="0.3">
      <c r="A119360">
        <v>360588</v>
      </c>
      <c r="B119360" s="2">
        <v>44415.723893203889</v>
      </c>
      <c r="C119360">
        <v>94408</v>
      </c>
      <c r="D119360">
        <v>250679</v>
      </c>
      <c r="E119360" s="2">
        <v>44380.285813390306</v>
      </c>
    </row>
    <row r="119361" spans="1:5" ht="14.25" customHeight="1" x14ac:dyDescent="0.3">
      <c r="A119361">
        <v>360590</v>
      </c>
      <c r="B119361" s="2">
        <v>44415.724702265376</v>
      </c>
      <c r="C119361">
        <v>51468</v>
      </c>
      <c r="D119361">
        <v>331902</v>
      </c>
      <c r="E119361" s="2">
        <v>44374.30535544872</v>
      </c>
    </row>
    <row r="119362" spans="1:5" ht="14.25" customHeight="1" x14ac:dyDescent="0.3">
      <c r="A119362">
        <v>360594</v>
      </c>
      <c r="B119362" s="2">
        <v>44415.724702265376</v>
      </c>
      <c r="C119362">
        <v>266940</v>
      </c>
      <c r="D119362">
        <v>428248</v>
      </c>
      <c r="E119362" s="2">
        <v>44317.063984366105</v>
      </c>
    </row>
    <row r="119363" spans="1:5" ht="14.25" customHeight="1" x14ac:dyDescent="0.3">
      <c r="A119363">
        <v>360598</v>
      </c>
      <c r="B119363" s="2">
        <v>44415.725333333336</v>
      </c>
      <c r="C119363">
        <v>180189</v>
      </c>
      <c r="D119363">
        <v>239565</v>
      </c>
      <c r="E119363" s="2">
        <v>44343.360958297722</v>
      </c>
    </row>
    <row r="119364" spans="1:5" ht="14.25" customHeight="1" x14ac:dyDescent="0.3">
      <c r="A119364">
        <v>360600</v>
      </c>
      <c r="B119364" s="2">
        <v>44415.725511326862</v>
      </c>
      <c r="C119364">
        <v>176200</v>
      </c>
      <c r="D119364">
        <v>239565</v>
      </c>
      <c r="E119364" s="2">
        <v>44382.400067485753</v>
      </c>
    </row>
    <row r="119365" spans="1:5" ht="14.25" customHeight="1" x14ac:dyDescent="0.3">
      <c r="A119365">
        <v>360603</v>
      </c>
      <c r="B119365" s="2">
        <v>44415.725915857605</v>
      </c>
      <c r="C119365">
        <v>62075</v>
      </c>
      <c r="D119365">
        <v>250679</v>
      </c>
      <c r="E119365" s="2">
        <v>44374.07788212251</v>
      </c>
    </row>
    <row r="119366" spans="1:5" ht="14.25" customHeight="1" x14ac:dyDescent="0.3">
      <c r="A119366">
        <v>360607</v>
      </c>
      <c r="B119366" s="2">
        <v>44415.726724919092</v>
      </c>
      <c r="C119366">
        <v>202849</v>
      </c>
      <c r="D119366">
        <v>51317</v>
      </c>
      <c r="E119366" s="2">
        <v>44343.480388105418</v>
      </c>
    </row>
    <row r="119367" spans="1:5" ht="14.25" customHeight="1" x14ac:dyDescent="0.3">
      <c r="A119367">
        <v>360611</v>
      </c>
      <c r="B119367" s="2">
        <v>44415.726724919092</v>
      </c>
      <c r="C119367">
        <v>220854</v>
      </c>
      <c r="D119367">
        <v>324991</v>
      </c>
      <c r="E119367" s="2">
        <v>44312.264018447291</v>
      </c>
    </row>
    <row r="119368" spans="1:5" ht="14.25" customHeight="1" x14ac:dyDescent="0.3">
      <c r="A119368">
        <v>360615</v>
      </c>
      <c r="B119368" s="2">
        <v>44415.727129449842</v>
      </c>
      <c r="C119368">
        <v>77070</v>
      </c>
      <c r="D119368">
        <v>250679</v>
      </c>
      <c r="E119368" s="2">
        <v>44340.930079487182</v>
      </c>
    </row>
    <row r="119369" spans="1:5" ht="14.25" customHeight="1" x14ac:dyDescent="0.3">
      <c r="A119369">
        <v>360618</v>
      </c>
      <c r="B119369" s="2">
        <v>44415.727129449842</v>
      </c>
      <c r="C119369">
        <v>181924</v>
      </c>
      <c r="D119369">
        <v>351192</v>
      </c>
      <c r="E119369" s="2">
        <v>44398.096545085471</v>
      </c>
    </row>
    <row r="119370" spans="1:5" ht="14.25" customHeight="1" x14ac:dyDescent="0.3">
      <c r="A119370">
        <v>360622</v>
      </c>
      <c r="B119370" s="2">
        <v>44415.727129449842</v>
      </c>
      <c r="C119370">
        <v>251249</v>
      </c>
      <c r="D119370">
        <v>86587</v>
      </c>
      <c r="E119370" s="2">
        <v>44314.85753760684</v>
      </c>
    </row>
    <row r="119371" spans="1:5" ht="14.25" customHeight="1" x14ac:dyDescent="0.3">
      <c r="A119371">
        <v>360626</v>
      </c>
      <c r="B119371" s="2">
        <v>44415.727129449842</v>
      </c>
      <c r="C119371">
        <v>336371</v>
      </c>
      <c r="D119371">
        <v>68023</v>
      </c>
      <c r="E119371" s="2">
        <v>44407.843207585473</v>
      </c>
    </row>
    <row r="119372" spans="1:5" ht="14.25" customHeight="1" x14ac:dyDescent="0.3">
      <c r="A119372">
        <v>360630</v>
      </c>
      <c r="B119372" s="2">
        <v>44415.727500228888</v>
      </c>
      <c r="C119372">
        <v>329706</v>
      </c>
      <c r="D119372">
        <v>230507</v>
      </c>
      <c r="E119372" s="2">
        <v>44373.527199501419</v>
      </c>
    </row>
    <row r="119373" spans="1:5" ht="14.25" customHeight="1" x14ac:dyDescent="0.3">
      <c r="A119373">
        <v>360632</v>
      </c>
      <c r="B119373" s="2">
        <v>44415.727533980578</v>
      </c>
      <c r="C119373">
        <v>109090</v>
      </c>
      <c r="D119373">
        <v>259488</v>
      </c>
      <c r="E119373" s="2">
        <v>44296.591792058403</v>
      </c>
    </row>
    <row r="119374" spans="1:5" ht="14.25" customHeight="1" x14ac:dyDescent="0.3">
      <c r="A119374">
        <v>360633</v>
      </c>
      <c r="B119374" s="2">
        <v>44415.729152103559</v>
      </c>
      <c r="C119374">
        <v>80188</v>
      </c>
      <c r="D119374">
        <v>105352</v>
      </c>
      <c r="E119374" s="2">
        <v>44341.970225178062</v>
      </c>
    </row>
    <row r="119375" spans="1:5" ht="14.25" customHeight="1" x14ac:dyDescent="0.3">
      <c r="A119375">
        <v>360635</v>
      </c>
      <c r="B119375" s="2">
        <v>44415.729152103559</v>
      </c>
      <c r="C119375">
        <v>206674</v>
      </c>
      <c r="D119375">
        <v>401945</v>
      </c>
      <c r="E119375" s="2">
        <v>44308.806288817665</v>
      </c>
    </row>
    <row r="119376" spans="1:5" ht="14.25" customHeight="1" x14ac:dyDescent="0.3">
      <c r="A119376">
        <v>360636</v>
      </c>
      <c r="B119376" s="2">
        <v>44415.730033265172</v>
      </c>
      <c r="C119376">
        <v>53341</v>
      </c>
      <c r="D119376">
        <v>127233</v>
      </c>
      <c r="E119376" s="2">
        <v>44309.010222150995</v>
      </c>
    </row>
    <row r="119377" spans="1:5" ht="14.25" customHeight="1" x14ac:dyDescent="0.3">
      <c r="A119377">
        <v>360641</v>
      </c>
      <c r="B119377" s="2">
        <v>44415.730365695796</v>
      </c>
      <c r="C119377">
        <v>219783</v>
      </c>
      <c r="D119377">
        <v>254768</v>
      </c>
      <c r="E119377" s="2">
        <v>44338.756414031341</v>
      </c>
    </row>
    <row r="119378" spans="1:5" ht="14.25" customHeight="1" x14ac:dyDescent="0.3">
      <c r="A119378">
        <v>360644</v>
      </c>
      <c r="B119378" s="2">
        <v>44415.731174757282</v>
      </c>
      <c r="C119378">
        <v>329036</v>
      </c>
      <c r="D119378">
        <v>347393</v>
      </c>
      <c r="E119378" s="2">
        <v>44373.735724999999</v>
      </c>
    </row>
    <row r="119379" spans="1:5" ht="14.25" customHeight="1" x14ac:dyDescent="0.3">
      <c r="A119379">
        <v>360647</v>
      </c>
      <c r="B119379" s="2">
        <v>44415.731579288025</v>
      </c>
      <c r="C119379">
        <v>291284</v>
      </c>
      <c r="D119379">
        <v>476894</v>
      </c>
      <c r="E119379" s="2">
        <v>44344.008459472941</v>
      </c>
    </row>
    <row r="119380" spans="1:5" ht="14.25" customHeight="1" x14ac:dyDescent="0.3">
      <c r="A119380">
        <v>360651</v>
      </c>
      <c r="B119380" s="2">
        <v>44415.731983818769</v>
      </c>
      <c r="C119380">
        <v>103794</v>
      </c>
      <c r="D119380">
        <v>336965</v>
      </c>
      <c r="E119380" s="2">
        <v>44339.511961752141</v>
      </c>
    </row>
    <row r="119381" spans="1:5" ht="14.25" customHeight="1" x14ac:dyDescent="0.3">
      <c r="A119381">
        <v>360654</v>
      </c>
      <c r="B119381" s="2">
        <v>44415.731983818776</v>
      </c>
      <c r="C119381">
        <v>77940</v>
      </c>
      <c r="D119381">
        <v>191893</v>
      </c>
      <c r="E119381" s="2">
        <v>44371.174284864675</v>
      </c>
    </row>
    <row r="119382" spans="1:5" ht="14.25" customHeight="1" x14ac:dyDescent="0.3">
      <c r="A119382">
        <v>360655</v>
      </c>
      <c r="B119382" s="2">
        <v>44415.731986449784</v>
      </c>
      <c r="C119382">
        <v>256051</v>
      </c>
      <c r="D119382">
        <v>401945</v>
      </c>
      <c r="E119382" s="2">
        <v>44295.023809152415</v>
      </c>
    </row>
    <row r="119383" spans="1:5" ht="14.25" customHeight="1" x14ac:dyDescent="0.3">
      <c r="A119383">
        <v>360658</v>
      </c>
      <c r="B119383" s="2">
        <v>44415.732388349512</v>
      </c>
      <c r="C119383">
        <v>332170</v>
      </c>
      <c r="D119383">
        <v>320264</v>
      </c>
      <c r="E119383" s="2">
        <v>44344.040879344728</v>
      </c>
    </row>
    <row r="119384" spans="1:5" ht="14.25" customHeight="1" x14ac:dyDescent="0.3">
      <c r="A119384">
        <v>360659</v>
      </c>
      <c r="B119384" s="2">
        <v>44415.732535782954</v>
      </c>
      <c r="C119384">
        <v>114563</v>
      </c>
      <c r="D119384">
        <v>351192</v>
      </c>
      <c r="E119384" s="2">
        <v>44370.955391809119</v>
      </c>
    </row>
    <row r="119385" spans="1:5" ht="14.25" customHeight="1" x14ac:dyDescent="0.3">
      <c r="A119385">
        <v>360662</v>
      </c>
      <c r="B119385" s="2">
        <v>44415.732792880262</v>
      </c>
      <c r="C119385">
        <v>211443</v>
      </c>
      <c r="D119385">
        <v>191893</v>
      </c>
      <c r="E119385" s="2">
        <v>44385.559116595439</v>
      </c>
    </row>
    <row r="119386" spans="1:5" ht="14.25" customHeight="1" x14ac:dyDescent="0.3">
      <c r="A119386">
        <v>360664</v>
      </c>
      <c r="B119386" s="2">
        <v>44415.7333292642</v>
      </c>
      <c r="C119386">
        <v>41984</v>
      </c>
      <c r="D119386">
        <v>112334</v>
      </c>
      <c r="E119386" s="2">
        <v>44375.551225854695</v>
      </c>
    </row>
    <row r="119387" spans="1:5" ht="14.25" customHeight="1" x14ac:dyDescent="0.3">
      <c r="A119387">
        <v>360666</v>
      </c>
      <c r="B119387" s="2">
        <v>44415.734885708182</v>
      </c>
      <c r="C119387">
        <v>122426</v>
      </c>
      <c r="D119387">
        <v>74456</v>
      </c>
      <c r="E119387" s="2">
        <v>44373.659441132477</v>
      </c>
    </row>
    <row r="119388" spans="1:5" ht="14.25" customHeight="1" x14ac:dyDescent="0.3">
      <c r="A119388">
        <v>360671</v>
      </c>
      <c r="B119388" s="2">
        <v>44415.735220064722</v>
      </c>
      <c r="C119388">
        <v>313410</v>
      </c>
      <c r="D119388">
        <v>472712</v>
      </c>
      <c r="E119388" s="2">
        <v>44322.718654059827</v>
      </c>
    </row>
    <row r="119389" spans="1:5" ht="14.25" customHeight="1" x14ac:dyDescent="0.3">
      <c r="A119389">
        <v>360672</v>
      </c>
      <c r="B119389" s="2">
        <v>44415.735220064729</v>
      </c>
      <c r="C119389">
        <v>25805</v>
      </c>
      <c r="D119389">
        <v>74742</v>
      </c>
      <c r="E119389" s="2">
        <v>44372.816526032766</v>
      </c>
    </row>
    <row r="119390" spans="1:5" ht="14.25" customHeight="1" x14ac:dyDescent="0.3">
      <c r="A119390">
        <v>360673</v>
      </c>
      <c r="B119390" s="2">
        <v>44415.735220064729</v>
      </c>
      <c r="C119390">
        <v>191521</v>
      </c>
      <c r="D119390">
        <v>438887</v>
      </c>
      <c r="E119390" s="2">
        <v>44330.669232086897</v>
      </c>
    </row>
    <row r="119391" spans="1:5" ht="14.25" customHeight="1" x14ac:dyDescent="0.3">
      <c r="A119391">
        <v>360676</v>
      </c>
      <c r="B119391" s="2">
        <v>44415.735624595465</v>
      </c>
      <c r="C119391">
        <v>139768</v>
      </c>
      <c r="D119391">
        <v>158978</v>
      </c>
      <c r="E119391" s="2">
        <v>44298.075682122515</v>
      </c>
    </row>
    <row r="119392" spans="1:5" ht="14.25" customHeight="1" x14ac:dyDescent="0.3">
      <c r="A119392">
        <v>360680</v>
      </c>
      <c r="B119392" s="2">
        <v>44415.735624595465</v>
      </c>
      <c r="C119392">
        <v>273173</v>
      </c>
      <c r="D119392">
        <v>411922</v>
      </c>
      <c r="E119392" s="2">
        <v>44414.71674807692</v>
      </c>
    </row>
    <row r="119393" spans="1:5" ht="14.25" customHeight="1" x14ac:dyDescent="0.3">
      <c r="A119393">
        <v>360685</v>
      </c>
      <c r="B119393" s="2">
        <v>44415.735953856012</v>
      </c>
      <c r="C119393">
        <v>335197</v>
      </c>
      <c r="D119393">
        <v>230347</v>
      </c>
      <c r="E119393" s="2">
        <v>44414.403881196587</v>
      </c>
    </row>
    <row r="119394" spans="1:5" ht="14.25" customHeight="1" x14ac:dyDescent="0.3">
      <c r="A119394">
        <v>360688</v>
      </c>
      <c r="B119394" s="2">
        <v>44415.736029126216</v>
      </c>
      <c r="C119394">
        <v>223659</v>
      </c>
      <c r="D119394">
        <v>318588</v>
      </c>
      <c r="E119394" s="2">
        <v>44341.707742521365</v>
      </c>
    </row>
    <row r="119395" spans="1:5" ht="14.25" customHeight="1" x14ac:dyDescent="0.3">
      <c r="A119395">
        <v>360692</v>
      </c>
      <c r="B119395" s="2">
        <v>44415.736433656959</v>
      </c>
      <c r="C119395">
        <v>156115</v>
      </c>
      <c r="D119395">
        <v>154256</v>
      </c>
      <c r="E119395" s="2">
        <v>44395.820309650997</v>
      </c>
    </row>
    <row r="119396" spans="1:5" ht="14.25" customHeight="1" x14ac:dyDescent="0.3">
      <c r="A119396">
        <v>360694</v>
      </c>
      <c r="B119396" s="2">
        <v>44415.736433656959</v>
      </c>
      <c r="C119396">
        <v>167584</v>
      </c>
      <c r="D119396">
        <v>322494</v>
      </c>
      <c r="E119396" s="2">
        <v>44372.396892307697</v>
      </c>
    </row>
    <row r="119397" spans="1:5" ht="14.25" customHeight="1" x14ac:dyDescent="0.3">
      <c r="A119397">
        <v>360695</v>
      </c>
      <c r="B119397" s="2">
        <v>44415.738051779939</v>
      </c>
      <c r="C119397">
        <v>195092</v>
      </c>
      <c r="D119397">
        <v>439981</v>
      </c>
      <c r="E119397" s="2">
        <v>44409.088220263533</v>
      </c>
    </row>
    <row r="119398" spans="1:5" ht="14.25" customHeight="1" x14ac:dyDescent="0.3">
      <c r="A119398">
        <v>360699</v>
      </c>
      <c r="B119398" s="2">
        <v>44415.738456310683</v>
      </c>
      <c r="C119398">
        <v>98102</v>
      </c>
      <c r="D119398">
        <v>36482</v>
      </c>
      <c r="E119398" s="2">
        <v>44389.475880769234</v>
      </c>
    </row>
    <row r="119399" spans="1:5" ht="14.25" customHeight="1" x14ac:dyDescent="0.3">
      <c r="A119399">
        <v>360703</v>
      </c>
      <c r="B119399" s="2">
        <v>44415.738456310683</v>
      </c>
      <c r="C119399">
        <v>138254</v>
      </c>
      <c r="D119399">
        <v>137899</v>
      </c>
      <c r="E119399" s="2">
        <v>44344.078837215107</v>
      </c>
    </row>
    <row r="119400" spans="1:5" ht="14.25" customHeight="1" x14ac:dyDescent="0.3">
      <c r="A119400">
        <v>360705</v>
      </c>
      <c r="B119400" s="2">
        <v>44415.738731040379</v>
      </c>
      <c r="C119400">
        <v>324443</v>
      </c>
      <c r="D119400">
        <v>226229</v>
      </c>
      <c r="E119400" s="2">
        <v>44381.241524180914</v>
      </c>
    </row>
    <row r="119401" spans="1:5" ht="14.25" customHeight="1" x14ac:dyDescent="0.3">
      <c r="A119401">
        <v>360706</v>
      </c>
      <c r="B119401" s="2">
        <v>44415.739669902912</v>
      </c>
      <c r="C119401">
        <v>39633</v>
      </c>
      <c r="D119401">
        <v>316155</v>
      </c>
      <c r="E119401" s="2">
        <v>44345.567169373215</v>
      </c>
    </row>
    <row r="119402" spans="1:5" ht="14.25" customHeight="1" x14ac:dyDescent="0.3">
      <c r="A119402">
        <v>360710</v>
      </c>
      <c r="B119402" s="2">
        <v>44415.740074433663</v>
      </c>
      <c r="C119402">
        <v>117761</v>
      </c>
      <c r="D119402">
        <v>472712</v>
      </c>
      <c r="E119402" s="2">
        <v>44395.723811752141</v>
      </c>
    </row>
    <row r="119403" spans="1:5" ht="14.25" customHeight="1" x14ac:dyDescent="0.3">
      <c r="A119403">
        <v>360713</v>
      </c>
      <c r="B119403" s="2">
        <v>44415.740074433663</v>
      </c>
      <c r="C119403">
        <v>252375</v>
      </c>
      <c r="D119403">
        <v>114865</v>
      </c>
      <c r="E119403" s="2">
        <v>44344.553784401709</v>
      </c>
    </row>
    <row r="119404" spans="1:5" ht="14.25" customHeight="1" x14ac:dyDescent="0.3">
      <c r="A119404">
        <v>360715</v>
      </c>
      <c r="B119404" s="2">
        <v>44415.740478964399</v>
      </c>
      <c r="C119404">
        <v>274329</v>
      </c>
      <c r="D119404">
        <v>128701</v>
      </c>
      <c r="E119404" s="2">
        <v>44381.835130270658</v>
      </c>
    </row>
    <row r="119405" spans="1:5" ht="14.25" customHeight="1" x14ac:dyDescent="0.3">
      <c r="A119405">
        <v>360718</v>
      </c>
      <c r="B119405" s="2">
        <v>44415.741692556636</v>
      </c>
      <c r="C119405">
        <v>287321</v>
      </c>
      <c r="D119405">
        <v>328228</v>
      </c>
      <c r="E119405" s="2">
        <v>44331.12746755698</v>
      </c>
    </row>
    <row r="119406" spans="1:5" ht="14.25" customHeight="1" x14ac:dyDescent="0.3">
      <c r="A119406">
        <v>360719</v>
      </c>
      <c r="B119406" s="2">
        <v>44415.741692556636</v>
      </c>
      <c r="C119406">
        <v>287415</v>
      </c>
      <c r="D119406">
        <v>439981</v>
      </c>
      <c r="E119406" s="2">
        <v>44383.444262393161</v>
      </c>
    </row>
    <row r="119407" spans="1:5" ht="14.25" customHeight="1" x14ac:dyDescent="0.3">
      <c r="A119407">
        <v>360723</v>
      </c>
      <c r="B119407" s="2">
        <v>44415.742097087379</v>
      </c>
      <c r="C119407">
        <v>5945</v>
      </c>
      <c r="D119407">
        <v>401297</v>
      </c>
      <c r="E119407" s="2">
        <v>44335.635373468656</v>
      </c>
    </row>
    <row r="119408" spans="1:5" ht="14.25" customHeight="1" x14ac:dyDescent="0.3">
      <c r="A119408">
        <v>360724</v>
      </c>
      <c r="B119408" s="2">
        <v>44415.742097087379</v>
      </c>
      <c r="C119408">
        <v>341477</v>
      </c>
      <c r="D119408">
        <v>147928</v>
      </c>
      <c r="E119408" s="2">
        <v>44374.980716168095</v>
      </c>
    </row>
    <row r="119409" spans="1:5" ht="14.25" customHeight="1" x14ac:dyDescent="0.3">
      <c r="A119409">
        <v>360726</v>
      </c>
      <c r="B119409" s="2">
        <v>44415.742906148866</v>
      </c>
      <c r="C119409">
        <v>203954</v>
      </c>
      <c r="D119409">
        <v>71198</v>
      </c>
      <c r="E119409" s="2">
        <v>44372.962830056982</v>
      </c>
    </row>
    <row r="119410" spans="1:5" ht="14.25" customHeight="1" x14ac:dyDescent="0.3">
      <c r="A119410">
        <v>360728</v>
      </c>
      <c r="B119410" s="2">
        <v>44415.743310679616</v>
      </c>
      <c r="C119410">
        <v>177274</v>
      </c>
      <c r="D119410">
        <v>329362</v>
      </c>
      <c r="E119410" s="2">
        <v>44373.778524679488</v>
      </c>
    </row>
    <row r="119411" spans="1:5" ht="14.25" customHeight="1" x14ac:dyDescent="0.3">
      <c r="A119411">
        <v>360733</v>
      </c>
      <c r="B119411" s="2">
        <v>44415.743310679616</v>
      </c>
      <c r="C119411">
        <v>255233</v>
      </c>
      <c r="D119411">
        <v>251664</v>
      </c>
      <c r="E119411" s="2">
        <v>44374.140704380341</v>
      </c>
    </row>
    <row r="119412" spans="1:5" ht="14.25" customHeight="1" x14ac:dyDescent="0.3">
      <c r="A119412">
        <v>360734</v>
      </c>
      <c r="B119412" s="2">
        <v>44415.743715210352</v>
      </c>
      <c r="C119412">
        <v>50421</v>
      </c>
      <c r="D119412">
        <v>297015</v>
      </c>
      <c r="E119412" s="2">
        <v>44342.569651460115</v>
      </c>
    </row>
    <row r="119413" spans="1:5" ht="14.25" customHeight="1" x14ac:dyDescent="0.3">
      <c r="A119413">
        <v>360739</v>
      </c>
      <c r="B119413" s="2">
        <v>44415.743715210352</v>
      </c>
      <c r="C119413">
        <v>231732</v>
      </c>
      <c r="D119413">
        <v>38593</v>
      </c>
      <c r="E119413" s="2">
        <v>44345.940430519942</v>
      </c>
    </row>
    <row r="119414" spans="1:5" ht="14.25" customHeight="1" x14ac:dyDescent="0.3">
      <c r="A119414">
        <v>360741</v>
      </c>
      <c r="B119414" s="2">
        <v>44415.744041261023</v>
      </c>
      <c r="C119414">
        <v>300192</v>
      </c>
      <c r="D119414">
        <v>238989</v>
      </c>
      <c r="E119414" s="2">
        <v>44413.692675605416</v>
      </c>
    </row>
    <row r="119415" spans="1:5" ht="14.25" customHeight="1" x14ac:dyDescent="0.3">
      <c r="A119415">
        <v>360746</v>
      </c>
      <c r="B119415" s="2">
        <v>44415.744524271846</v>
      </c>
      <c r="C119415">
        <v>222818</v>
      </c>
      <c r="D119415">
        <v>347008</v>
      </c>
      <c r="E119415" s="2">
        <v>44317.374933012819</v>
      </c>
    </row>
    <row r="119416" spans="1:5" ht="14.25" customHeight="1" x14ac:dyDescent="0.3">
      <c r="A119416">
        <v>360749</v>
      </c>
      <c r="B119416" s="2">
        <v>44415.745333333332</v>
      </c>
      <c r="C119416">
        <v>195424</v>
      </c>
      <c r="D119416">
        <v>301890</v>
      </c>
      <c r="E119416" s="2">
        <v>44296.51058678775</v>
      </c>
    </row>
    <row r="119417" spans="1:5" ht="14.25" customHeight="1" x14ac:dyDescent="0.3">
      <c r="A119417">
        <v>360753</v>
      </c>
      <c r="B119417" s="2">
        <v>44415.745333333332</v>
      </c>
      <c r="C119417">
        <v>304220</v>
      </c>
      <c r="D119417">
        <v>74456</v>
      </c>
      <c r="E119417" s="2">
        <v>44314.889322613963</v>
      </c>
    </row>
    <row r="119418" spans="1:5" ht="14.25" customHeight="1" x14ac:dyDescent="0.3">
      <c r="A119418">
        <v>360756</v>
      </c>
      <c r="B119418" s="2">
        <v>44415.746951456305</v>
      </c>
      <c r="C119418">
        <v>338548</v>
      </c>
      <c r="D119418">
        <v>444486</v>
      </c>
      <c r="E119418" s="2">
        <v>44408.843944871791</v>
      </c>
    </row>
    <row r="119419" spans="1:5" ht="14.25" customHeight="1" x14ac:dyDescent="0.3">
      <c r="A119419">
        <v>360759</v>
      </c>
      <c r="B119419" s="2">
        <v>44415.747154148994</v>
      </c>
      <c r="C119419">
        <v>89375</v>
      </c>
      <c r="D119419">
        <v>183565</v>
      </c>
      <c r="E119419" s="2">
        <v>44345.042994551281</v>
      </c>
    </row>
    <row r="119420" spans="1:5" ht="14.25" customHeight="1" x14ac:dyDescent="0.3">
      <c r="A119420">
        <v>360764</v>
      </c>
      <c r="B119420" s="2">
        <v>44415.747355987056</v>
      </c>
      <c r="C119420">
        <v>261020</v>
      </c>
      <c r="D119420">
        <v>13229</v>
      </c>
      <c r="E119420" s="2">
        <v>44314.457638639607</v>
      </c>
    </row>
    <row r="119421" spans="1:5" ht="14.25" customHeight="1" x14ac:dyDescent="0.3">
      <c r="A119421">
        <v>360769</v>
      </c>
      <c r="B119421" s="2">
        <v>44415.747760517799</v>
      </c>
      <c r="C119421">
        <v>101847</v>
      </c>
      <c r="D119421">
        <v>351192</v>
      </c>
      <c r="E119421" s="2">
        <v>44330.486829273505</v>
      </c>
    </row>
    <row r="119422" spans="1:5" ht="14.25" customHeight="1" x14ac:dyDescent="0.3">
      <c r="A119422">
        <v>360773</v>
      </c>
      <c r="B119422" s="2">
        <v>44415.748165048542</v>
      </c>
      <c r="C119422">
        <v>100251</v>
      </c>
      <c r="D119422">
        <v>230507</v>
      </c>
      <c r="E119422" s="2">
        <v>44376.32373368946</v>
      </c>
    </row>
    <row r="119423" spans="1:5" ht="14.25" customHeight="1" x14ac:dyDescent="0.3">
      <c r="A119423">
        <v>360778</v>
      </c>
      <c r="B119423" s="2">
        <v>44415.74816504855</v>
      </c>
      <c r="C119423">
        <v>94511</v>
      </c>
      <c r="D119423">
        <v>362672</v>
      </c>
      <c r="E119423" s="2">
        <v>44370.534572186611</v>
      </c>
    </row>
    <row r="119424" spans="1:5" ht="14.25" customHeight="1" x14ac:dyDescent="0.3">
      <c r="A119424">
        <v>360783</v>
      </c>
      <c r="B119424" s="2">
        <v>44415.74816504855</v>
      </c>
      <c r="C119424">
        <v>146910</v>
      </c>
      <c r="D119424">
        <v>191893</v>
      </c>
      <c r="E119424" s="2">
        <v>44346.080217770657</v>
      </c>
    </row>
    <row r="119425" spans="1:5" ht="14.25" customHeight="1" x14ac:dyDescent="0.3">
      <c r="A119425">
        <v>360787</v>
      </c>
      <c r="B119425" s="2">
        <v>44415.74816504855</v>
      </c>
      <c r="C119425">
        <v>201728</v>
      </c>
      <c r="D119425">
        <v>355267</v>
      </c>
      <c r="E119425" s="2">
        <v>44341.459758725068</v>
      </c>
    </row>
    <row r="119426" spans="1:5" ht="14.25" customHeight="1" x14ac:dyDescent="0.3">
      <c r="A119426">
        <v>360788</v>
      </c>
      <c r="B119426" s="2">
        <v>44415.748558000429</v>
      </c>
      <c r="C119426">
        <v>315017</v>
      </c>
      <c r="D119426">
        <v>75550</v>
      </c>
      <c r="E119426" s="2">
        <v>44373.706612143877</v>
      </c>
    </row>
    <row r="119427" spans="1:5" ht="14.25" customHeight="1" x14ac:dyDescent="0.3">
      <c r="A119427">
        <v>360790</v>
      </c>
      <c r="B119427" s="2">
        <v>44415.748569579286</v>
      </c>
      <c r="C119427">
        <v>104180</v>
      </c>
      <c r="D119427">
        <v>258219</v>
      </c>
      <c r="E119427" s="2">
        <v>44343.08982264957</v>
      </c>
    </row>
    <row r="119428" spans="1:5" ht="14.25" customHeight="1" x14ac:dyDescent="0.3">
      <c r="A119428">
        <v>360791</v>
      </c>
      <c r="B119428" s="2">
        <v>44415.748569579286</v>
      </c>
      <c r="C119428">
        <v>275998</v>
      </c>
      <c r="D119428">
        <v>241927</v>
      </c>
      <c r="E119428" s="2">
        <v>44308.933702243587</v>
      </c>
    </row>
    <row r="119429" spans="1:5" ht="14.25" customHeight="1" x14ac:dyDescent="0.3">
      <c r="A119429">
        <v>360793</v>
      </c>
      <c r="B119429" s="2">
        <v>44415.748741111485</v>
      </c>
      <c r="C119429">
        <v>335649</v>
      </c>
      <c r="D119429">
        <v>27877</v>
      </c>
      <c r="E119429" s="2">
        <v>44375.685963176642</v>
      </c>
    </row>
    <row r="119430" spans="1:5" ht="14.25" customHeight="1" x14ac:dyDescent="0.3">
      <c r="A119430">
        <v>360797</v>
      </c>
      <c r="B119430" s="2">
        <v>44415.749378640779</v>
      </c>
      <c r="C119430">
        <v>345442</v>
      </c>
      <c r="D119430">
        <v>253722</v>
      </c>
      <c r="E119430" s="2">
        <v>44340.578838568377</v>
      </c>
    </row>
    <row r="119431" spans="1:5" ht="14.25" customHeight="1" x14ac:dyDescent="0.3">
      <c r="A119431">
        <v>360802</v>
      </c>
      <c r="B119431" s="2">
        <v>44415.749443037203</v>
      </c>
      <c r="C119431">
        <v>220393</v>
      </c>
      <c r="D119431">
        <v>324743</v>
      </c>
      <c r="E119431" s="2">
        <v>44361.997883048432</v>
      </c>
    </row>
    <row r="119432" spans="1:5" ht="14.25" customHeight="1" x14ac:dyDescent="0.3">
      <c r="A119432">
        <v>360804</v>
      </c>
      <c r="B119432" s="2">
        <v>44415.749783171523</v>
      </c>
      <c r="C119432">
        <v>80166</v>
      </c>
      <c r="D119432">
        <v>444323</v>
      </c>
      <c r="E119432" s="2">
        <v>44373.727157799141</v>
      </c>
    </row>
    <row r="119433" spans="1:5" ht="14.25" customHeight="1" x14ac:dyDescent="0.3">
      <c r="A119433">
        <v>360805</v>
      </c>
      <c r="B119433" s="2">
        <v>44415.750187702266</v>
      </c>
      <c r="C119433">
        <v>13193</v>
      </c>
      <c r="D119433">
        <v>37644</v>
      </c>
      <c r="E119433" s="2">
        <v>44373.866592058403</v>
      </c>
    </row>
    <row r="119434" spans="1:5" ht="14.25" customHeight="1" x14ac:dyDescent="0.3">
      <c r="A119434">
        <v>360808</v>
      </c>
      <c r="B119434" s="2">
        <v>44415.751213110751</v>
      </c>
      <c r="C119434">
        <v>69300</v>
      </c>
      <c r="D119434">
        <v>411922</v>
      </c>
      <c r="E119434" s="2">
        <v>44315.238472115379</v>
      </c>
    </row>
    <row r="119435" spans="1:5" ht="14.25" customHeight="1" x14ac:dyDescent="0.3">
      <c r="A119435">
        <v>360813</v>
      </c>
      <c r="B119435" s="2">
        <v>44415.751401294496</v>
      </c>
      <c r="C119435">
        <v>44788</v>
      </c>
      <c r="D119435">
        <v>439981</v>
      </c>
      <c r="E119435" s="2">
        <v>44356.019683547005</v>
      </c>
    </row>
    <row r="119436" spans="1:5" ht="14.25" customHeight="1" x14ac:dyDescent="0.3">
      <c r="A119436">
        <v>360815</v>
      </c>
      <c r="B119436" s="2">
        <v>44415.751401294503</v>
      </c>
      <c r="C119436">
        <v>119078</v>
      </c>
      <c r="D119436">
        <v>81226</v>
      </c>
      <c r="E119436" s="2">
        <v>44375.336954202277</v>
      </c>
    </row>
    <row r="119437" spans="1:5" ht="14.25" customHeight="1" x14ac:dyDescent="0.3">
      <c r="A119437">
        <v>360817</v>
      </c>
      <c r="B119437" s="2">
        <v>44415.751805825239</v>
      </c>
      <c r="C119437">
        <v>128539</v>
      </c>
      <c r="D119437">
        <v>397</v>
      </c>
      <c r="E119437" s="2">
        <v>44345.691323575498</v>
      </c>
    </row>
    <row r="119438" spans="1:5" ht="14.25" customHeight="1" x14ac:dyDescent="0.3">
      <c r="A119438">
        <v>360818</v>
      </c>
      <c r="B119438" s="2">
        <v>44415.752614886733</v>
      </c>
      <c r="C119438">
        <v>32484</v>
      </c>
      <c r="D119438">
        <v>113028</v>
      </c>
      <c r="E119438" s="2">
        <v>44373.640535113955</v>
      </c>
    </row>
    <row r="119439" spans="1:5" ht="14.25" customHeight="1" x14ac:dyDescent="0.3">
      <c r="A119439">
        <v>360820</v>
      </c>
      <c r="B119439" s="2">
        <v>44415.752614886733</v>
      </c>
      <c r="C119439">
        <v>263717</v>
      </c>
      <c r="D119439">
        <v>347393</v>
      </c>
      <c r="E119439" s="2">
        <v>44351.997526780622</v>
      </c>
    </row>
    <row r="119440" spans="1:5" ht="14.25" customHeight="1" x14ac:dyDescent="0.3">
      <c r="A119440">
        <v>360825</v>
      </c>
      <c r="B119440" s="2">
        <v>44415.752952665789</v>
      </c>
      <c r="C119440">
        <v>242846</v>
      </c>
      <c r="D119440">
        <v>105174</v>
      </c>
      <c r="E119440" s="2">
        <v>44343.866651103992</v>
      </c>
    </row>
    <row r="119441" spans="1:5" ht="14.25" customHeight="1" x14ac:dyDescent="0.3">
      <c r="A119441">
        <v>360830</v>
      </c>
      <c r="B119441" s="2">
        <v>44415.753019417476</v>
      </c>
      <c r="C119441">
        <v>130736</v>
      </c>
      <c r="D119441">
        <v>142106</v>
      </c>
      <c r="E119441" s="2">
        <v>44298.526351816239</v>
      </c>
    </row>
    <row r="119442" spans="1:5" ht="14.25" customHeight="1" x14ac:dyDescent="0.3">
      <c r="A119442">
        <v>360834</v>
      </c>
      <c r="B119442" s="2">
        <v>44415.754233009706</v>
      </c>
      <c r="C119442">
        <v>119672</v>
      </c>
      <c r="D119442">
        <v>194335</v>
      </c>
      <c r="E119442" s="2">
        <v>44399.95565502136</v>
      </c>
    </row>
    <row r="119443" spans="1:5" ht="14.25" customHeight="1" x14ac:dyDescent="0.3">
      <c r="A119443">
        <v>360839</v>
      </c>
      <c r="B119443" s="2">
        <v>44415.754233009713</v>
      </c>
      <c r="C119443">
        <v>20202</v>
      </c>
      <c r="D119443">
        <v>88863</v>
      </c>
      <c r="E119443" s="2">
        <v>44309.509148290599</v>
      </c>
    </row>
    <row r="119444" spans="1:5" ht="14.25" customHeight="1" x14ac:dyDescent="0.3">
      <c r="A119444">
        <v>360842</v>
      </c>
      <c r="B119444" s="2">
        <v>44415.754600665306</v>
      </c>
      <c r="C119444">
        <v>311179</v>
      </c>
      <c r="D119444">
        <v>444546</v>
      </c>
      <c r="E119444" s="2">
        <v>44415.224556445864</v>
      </c>
    </row>
    <row r="119445" spans="1:5" ht="14.25" customHeight="1" x14ac:dyDescent="0.3">
      <c r="A119445">
        <v>360844</v>
      </c>
      <c r="B119445" s="2">
        <v>44415.755042071192</v>
      </c>
      <c r="C119445">
        <v>72743</v>
      </c>
      <c r="D119445">
        <v>347008</v>
      </c>
      <c r="E119445" s="2">
        <v>44403.16024665242</v>
      </c>
    </row>
    <row r="119446" spans="1:5" ht="14.25" customHeight="1" x14ac:dyDescent="0.3">
      <c r="A119446">
        <v>360847</v>
      </c>
      <c r="B119446" s="2">
        <v>44415.755577257609</v>
      </c>
      <c r="C119446">
        <v>267789</v>
      </c>
      <c r="D119446">
        <v>158978</v>
      </c>
      <c r="E119446" s="2">
        <v>44375.442021688032</v>
      </c>
    </row>
    <row r="119447" spans="1:5" ht="14.25" customHeight="1" x14ac:dyDescent="0.3">
      <c r="A119447">
        <v>360849</v>
      </c>
      <c r="B119447" s="2">
        <v>44415.755638294628</v>
      </c>
      <c r="C119447">
        <v>7311</v>
      </c>
      <c r="D119447">
        <v>401945</v>
      </c>
      <c r="E119447" s="2">
        <v>44376.679948361823</v>
      </c>
    </row>
    <row r="119448" spans="1:5" ht="14.25" customHeight="1" x14ac:dyDescent="0.3">
      <c r="A119448">
        <v>360852</v>
      </c>
      <c r="B119448" s="2">
        <v>44415.756255663429</v>
      </c>
      <c r="C119448">
        <v>281920</v>
      </c>
      <c r="D119448">
        <v>350756</v>
      </c>
      <c r="E119448" s="2">
        <v>44371.822701068377</v>
      </c>
    </row>
    <row r="119449" spans="1:5" ht="14.25" customHeight="1" x14ac:dyDescent="0.3">
      <c r="A119449">
        <v>360856</v>
      </c>
      <c r="B119449" s="2">
        <v>44415.756279183326</v>
      </c>
      <c r="C119449">
        <v>289158</v>
      </c>
      <c r="D119449">
        <v>154256</v>
      </c>
      <c r="E119449" s="2">
        <v>44376.26076214388</v>
      </c>
    </row>
    <row r="119450" spans="1:5" ht="14.25" customHeight="1" x14ac:dyDescent="0.3">
      <c r="A119450">
        <v>360861</v>
      </c>
      <c r="B119450" s="2">
        <v>44415.756736960968</v>
      </c>
      <c r="C119450">
        <v>245138</v>
      </c>
      <c r="D119450">
        <v>226229</v>
      </c>
      <c r="E119450" s="2">
        <v>44381.701698789177</v>
      </c>
    </row>
    <row r="119451" spans="1:5" ht="14.25" customHeight="1" x14ac:dyDescent="0.3">
      <c r="A119451">
        <v>360864</v>
      </c>
      <c r="B119451" s="2">
        <v>44415.756999999998</v>
      </c>
      <c r="C119451">
        <v>11275</v>
      </c>
      <c r="D119451">
        <v>179296</v>
      </c>
      <c r="E119451" s="2">
        <v>44373.50693536325</v>
      </c>
    </row>
    <row r="119452" spans="1:5" ht="14.25" customHeight="1" x14ac:dyDescent="0.3">
      <c r="A119452">
        <v>360869</v>
      </c>
      <c r="B119452" s="2">
        <v>44415.75787378641</v>
      </c>
      <c r="C119452">
        <v>117027</v>
      </c>
      <c r="D119452">
        <v>396686</v>
      </c>
      <c r="E119452" s="2">
        <v>44372.29096542023</v>
      </c>
    </row>
    <row r="119453" spans="1:5" ht="14.25" customHeight="1" x14ac:dyDescent="0.3">
      <c r="A119453">
        <v>360873</v>
      </c>
      <c r="B119453" s="2">
        <v>44415.758278317153</v>
      </c>
      <c r="C119453">
        <v>32255</v>
      </c>
      <c r="D119453">
        <v>330333</v>
      </c>
      <c r="E119453" s="2">
        <v>44374.519597507126</v>
      </c>
    </row>
    <row r="119454" spans="1:5" ht="14.25" customHeight="1" x14ac:dyDescent="0.3">
      <c r="A119454">
        <v>360876</v>
      </c>
      <c r="B119454" s="2">
        <v>44415.758278317153</v>
      </c>
      <c r="C119454">
        <v>150759</v>
      </c>
      <c r="D119454">
        <v>246229</v>
      </c>
      <c r="E119454" s="2">
        <v>44376.125951958689</v>
      </c>
    </row>
    <row r="119455" spans="1:5" ht="14.25" customHeight="1" x14ac:dyDescent="0.3">
      <c r="A119455">
        <v>360878</v>
      </c>
      <c r="B119455" s="2">
        <v>44415.758354441969</v>
      </c>
      <c r="C119455">
        <v>196386</v>
      </c>
      <c r="D119455">
        <v>416614</v>
      </c>
      <c r="E119455" s="2">
        <v>44373.822476353278</v>
      </c>
    </row>
    <row r="119456" spans="1:5" ht="14.25" customHeight="1" x14ac:dyDescent="0.3">
      <c r="A119456">
        <v>360879</v>
      </c>
      <c r="B119456" s="2">
        <v>44415.758682847896</v>
      </c>
      <c r="C119456">
        <v>250521</v>
      </c>
      <c r="D119456">
        <v>106813</v>
      </c>
      <c r="E119456" s="2">
        <v>44373.393445762107</v>
      </c>
    </row>
    <row r="119457" spans="1:5" ht="14.25" customHeight="1" x14ac:dyDescent="0.3">
      <c r="A119457">
        <v>360883</v>
      </c>
      <c r="B119457" s="2">
        <v>44415.759087378639</v>
      </c>
      <c r="C119457">
        <v>157696</v>
      </c>
      <c r="D119457">
        <v>58305</v>
      </c>
      <c r="E119457" s="2">
        <v>44372.257736538457</v>
      </c>
    </row>
    <row r="119458" spans="1:5" ht="14.25" customHeight="1" x14ac:dyDescent="0.3">
      <c r="A119458">
        <v>360888</v>
      </c>
      <c r="B119458" s="2">
        <v>44415.75949190939</v>
      </c>
      <c r="C119458">
        <v>84143</v>
      </c>
      <c r="D119458">
        <v>33094</v>
      </c>
      <c r="E119458" s="2">
        <v>44360.588666809119</v>
      </c>
    </row>
    <row r="119459" spans="1:5" ht="14.25" customHeight="1" x14ac:dyDescent="0.3">
      <c r="A119459">
        <v>360892</v>
      </c>
      <c r="B119459" s="2">
        <v>44415.75991088595</v>
      </c>
      <c r="C119459">
        <v>329968</v>
      </c>
      <c r="D119459">
        <v>276376</v>
      </c>
      <c r="E119459" s="2">
        <v>44375.347325890318</v>
      </c>
    </row>
    <row r="119460" spans="1:5" ht="14.25" customHeight="1" x14ac:dyDescent="0.3">
      <c r="A119460">
        <v>360893</v>
      </c>
      <c r="B119460" s="2">
        <v>44415.761101107819</v>
      </c>
      <c r="C119460">
        <v>79595</v>
      </c>
      <c r="D119460">
        <v>43623</v>
      </c>
      <c r="E119460" s="2">
        <v>44350.113071403131</v>
      </c>
    </row>
    <row r="119461" spans="1:5" ht="14.25" customHeight="1" x14ac:dyDescent="0.3">
      <c r="A119461">
        <v>360896</v>
      </c>
      <c r="B119461" s="2">
        <v>44415.761110032363</v>
      </c>
      <c r="C119461">
        <v>145601</v>
      </c>
      <c r="D119461">
        <v>394819</v>
      </c>
      <c r="E119461" s="2">
        <v>44316.31707307692</v>
      </c>
    </row>
    <row r="119462" spans="1:5" ht="14.25" customHeight="1" x14ac:dyDescent="0.3">
      <c r="A119462">
        <v>360898</v>
      </c>
      <c r="B119462" s="2">
        <v>44415.761514563106</v>
      </c>
      <c r="C119462">
        <v>99936</v>
      </c>
      <c r="D119462">
        <v>137899</v>
      </c>
      <c r="E119462" s="2">
        <v>44307.960615242169</v>
      </c>
    </row>
    <row r="119463" spans="1:5" ht="14.25" customHeight="1" x14ac:dyDescent="0.3">
      <c r="A119463">
        <v>360899</v>
      </c>
      <c r="B119463" s="2">
        <v>44415.761514563106</v>
      </c>
      <c r="C119463">
        <v>103338</v>
      </c>
      <c r="D119463">
        <v>230507</v>
      </c>
      <c r="E119463" s="2">
        <v>44341.92243397436</v>
      </c>
    </row>
    <row r="119464" spans="1:5" ht="14.25" customHeight="1" x14ac:dyDescent="0.3">
      <c r="A119464">
        <v>360903</v>
      </c>
      <c r="B119464" s="2">
        <v>44415.761514563106</v>
      </c>
      <c r="C119464">
        <v>296869</v>
      </c>
      <c r="D119464">
        <v>158978</v>
      </c>
      <c r="E119464" s="2">
        <v>44373.336662037036</v>
      </c>
    </row>
    <row r="119465" spans="1:5" ht="14.25" customHeight="1" x14ac:dyDescent="0.3">
      <c r="A119465">
        <v>360907</v>
      </c>
      <c r="B119465" s="2">
        <v>44415.761955626091</v>
      </c>
      <c r="C119465">
        <v>305424</v>
      </c>
      <c r="D119465">
        <v>331902</v>
      </c>
      <c r="E119465" s="2">
        <v>44341.36539366097</v>
      </c>
    </row>
    <row r="119466" spans="1:5" ht="14.25" customHeight="1" x14ac:dyDescent="0.3">
      <c r="A119466">
        <v>360910</v>
      </c>
      <c r="B119466" s="2">
        <v>44415.76201666311</v>
      </c>
      <c r="C119466">
        <v>261813</v>
      </c>
      <c r="D119466">
        <v>376706</v>
      </c>
      <c r="E119466" s="2">
        <v>44342.255622400291</v>
      </c>
    </row>
    <row r="119467" spans="1:5" ht="14.25" customHeight="1" x14ac:dyDescent="0.3">
      <c r="A119467">
        <v>360915</v>
      </c>
      <c r="B119467" s="2">
        <v>44415.762323624593</v>
      </c>
      <c r="C119467">
        <v>318054</v>
      </c>
      <c r="D119467">
        <v>281236</v>
      </c>
      <c r="E119467" s="2">
        <v>44375.200815455843</v>
      </c>
    </row>
    <row r="119468" spans="1:5" ht="14.25" customHeight="1" x14ac:dyDescent="0.3">
      <c r="A119468">
        <v>360919</v>
      </c>
      <c r="B119468" s="2">
        <v>44415.762728155343</v>
      </c>
      <c r="C119468">
        <v>250781</v>
      </c>
      <c r="D119468">
        <v>158978</v>
      </c>
      <c r="E119468" s="2">
        <v>44372.858054344731</v>
      </c>
    </row>
    <row r="119469" spans="1:5" ht="14.25" customHeight="1" x14ac:dyDescent="0.3">
      <c r="A119469">
        <v>360923</v>
      </c>
      <c r="B119469" s="2">
        <v>44415.763132686079</v>
      </c>
      <c r="C119469">
        <v>278845</v>
      </c>
      <c r="D119469">
        <v>156268</v>
      </c>
      <c r="E119469" s="2">
        <v>44308.896342984328</v>
      </c>
    </row>
    <row r="119470" spans="1:5" ht="14.25" customHeight="1" x14ac:dyDescent="0.3">
      <c r="A119470">
        <v>360926</v>
      </c>
      <c r="B119470" s="2">
        <v>44415.763817255167</v>
      </c>
      <c r="C119470">
        <v>85354</v>
      </c>
      <c r="D119470">
        <v>118549</v>
      </c>
      <c r="E119470" s="2">
        <v>44389.770327706552</v>
      </c>
    </row>
    <row r="119471" spans="1:5" ht="14.25" customHeight="1" x14ac:dyDescent="0.3">
      <c r="A119471">
        <v>360929</v>
      </c>
      <c r="B119471" s="2">
        <v>44415.764750809059</v>
      </c>
      <c r="C119471">
        <v>104192</v>
      </c>
      <c r="D119471">
        <v>470762</v>
      </c>
      <c r="E119471" s="2">
        <v>44343.076571403137</v>
      </c>
    </row>
    <row r="119472" spans="1:5" ht="14.25" customHeight="1" x14ac:dyDescent="0.3">
      <c r="A119472">
        <v>360931</v>
      </c>
      <c r="B119472" s="2">
        <v>44415.764750809059</v>
      </c>
      <c r="C119472">
        <v>300871</v>
      </c>
      <c r="D119472">
        <v>6475</v>
      </c>
      <c r="E119472" s="2">
        <v>44343.7288170584</v>
      </c>
    </row>
    <row r="119473" spans="1:5" ht="14.25" customHeight="1" x14ac:dyDescent="0.3">
      <c r="A119473">
        <v>360932</v>
      </c>
      <c r="B119473" s="2">
        <v>44415.765155339803</v>
      </c>
      <c r="C119473">
        <v>245621</v>
      </c>
      <c r="D119473">
        <v>336616</v>
      </c>
      <c r="E119473" s="2">
        <v>44340.116918945867</v>
      </c>
    </row>
    <row r="119474" spans="1:5" ht="14.25" customHeight="1" x14ac:dyDescent="0.3">
      <c r="A119474">
        <v>360933</v>
      </c>
      <c r="B119474" s="2">
        <v>44415.765559870553</v>
      </c>
      <c r="C119474">
        <v>340613</v>
      </c>
      <c r="D119474">
        <v>291822</v>
      </c>
      <c r="E119474" s="2">
        <v>44373.957787215106</v>
      </c>
    </row>
    <row r="119475" spans="1:5" ht="14.25" customHeight="1" x14ac:dyDescent="0.3">
      <c r="A119475">
        <v>360935</v>
      </c>
      <c r="B119475" s="2">
        <v>44415.765892513809</v>
      </c>
      <c r="C119475">
        <v>330785</v>
      </c>
      <c r="D119475">
        <v>230507</v>
      </c>
      <c r="E119475" s="2">
        <v>44407.684400391736</v>
      </c>
    </row>
    <row r="119476" spans="1:5" ht="14.25" customHeight="1" x14ac:dyDescent="0.3">
      <c r="A119476">
        <v>360938</v>
      </c>
      <c r="B119476" s="2">
        <v>44415.765964401297</v>
      </c>
      <c r="C119476">
        <v>117497</v>
      </c>
      <c r="D119476">
        <v>141682</v>
      </c>
      <c r="E119476" s="2">
        <v>44312.71652984331</v>
      </c>
    </row>
    <row r="119477" spans="1:5" ht="14.25" customHeight="1" x14ac:dyDescent="0.3">
      <c r="A119477">
        <v>360943</v>
      </c>
      <c r="B119477" s="2">
        <v>44415.766075624866</v>
      </c>
      <c r="C119477">
        <v>167164</v>
      </c>
      <c r="D119477">
        <v>77933</v>
      </c>
      <c r="E119477" s="2">
        <v>44316.294893945866</v>
      </c>
    </row>
    <row r="119478" spans="1:5" ht="14.25" customHeight="1" x14ac:dyDescent="0.3">
      <c r="A119478">
        <v>360947</v>
      </c>
      <c r="B119478" s="2">
        <v>44415.76636893204</v>
      </c>
      <c r="C119478">
        <v>57655</v>
      </c>
      <c r="D119478">
        <v>123584</v>
      </c>
      <c r="E119478" s="2">
        <v>44310.162625142453</v>
      </c>
    </row>
    <row r="119479" spans="1:5" ht="14.25" customHeight="1" x14ac:dyDescent="0.3">
      <c r="A119479">
        <v>360950</v>
      </c>
      <c r="B119479" s="2">
        <v>44415.766666666663</v>
      </c>
      <c r="C119479">
        <v>289346</v>
      </c>
      <c r="D119479">
        <v>82901</v>
      </c>
      <c r="E119479" s="2">
        <v>44399.828138782053</v>
      </c>
    </row>
    <row r="119480" spans="1:5" ht="14.25" customHeight="1" x14ac:dyDescent="0.3">
      <c r="A119480">
        <v>360953</v>
      </c>
      <c r="B119480" s="2">
        <v>44415.767582524277</v>
      </c>
      <c r="C119480">
        <v>269247</v>
      </c>
      <c r="D119480">
        <v>85026</v>
      </c>
      <c r="E119480" s="2">
        <v>44394.636698753566</v>
      </c>
    </row>
    <row r="119481" spans="1:5" ht="14.25" customHeight="1" x14ac:dyDescent="0.3">
      <c r="A119481">
        <v>360958</v>
      </c>
      <c r="B119481" s="2">
        <v>44415.767987055013</v>
      </c>
      <c r="C119481">
        <v>143373</v>
      </c>
      <c r="D119481">
        <v>411922</v>
      </c>
      <c r="E119481" s="2">
        <v>44377.265377029922</v>
      </c>
    </row>
    <row r="119482" spans="1:5" ht="14.25" customHeight="1" x14ac:dyDescent="0.3">
      <c r="A119482">
        <v>360959</v>
      </c>
      <c r="B119482" s="2">
        <v>44415.767987055013</v>
      </c>
      <c r="C119482">
        <v>247577</v>
      </c>
      <c r="D119482">
        <v>223202</v>
      </c>
      <c r="E119482" s="2">
        <v>44342.932148219377</v>
      </c>
    </row>
    <row r="119483" spans="1:5" ht="14.25" customHeight="1" x14ac:dyDescent="0.3">
      <c r="A119483">
        <v>360960</v>
      </c>
      <c r="B119483" s="2">
        <v>44415.767987055013</v>
      </c>
      <c r="C119483">
        <v>264013</v>
      </c>
      <c r="D119483">
        <v>241927</v>
      </c>
      <c r="E119483" s="2">
        <v>44342.169163532766</v>
      </c>
    </row>
    <row r="119484" spans="1:5" ht="14.25" customHeight="1" x14ac:dyDescent="0.3">
      <c r="A119484">
        <v>360963</v>
      </c>
      <c r="B119484" s="2">
        <v>44415.768028809471</v>
      </c>
      <c r="C119484">
        <v>18086</v>
      </c>
      <c r="D119484">
        <v>5151</v>
      </c>
      <c r="E119484" s="2">
        <v>44371.06041036325</v>
      </c>
    </row>
    <row r="119485" spans="1:5" ht="14.25" customHeight="1" x14ac:dyDescent="0.3">
      <c r="A119485">
        <v>360967</v>
      </c>
      <c r="B119485" s="2">
        <v>44415.768391585763</v>
      </c>
      <c r="C119485">
        <v>137196</v>
      </c>
      <c r="D119485">
        <v>82901</v>
      </c>
      <c r="E119485" s="2">
        <v>44343.668800142455</v>
      </c>
    </row>
    <row r="119486" spans="1:5" ht="14.25" customHeight="1" x14ac:dyDescent="0.3">
      <c r="A119486">
        <v>360968</v>
      </c>
      <c r="B119486" s="2">
        <v>44415.768391585763</v>
      </c>
      <c r="C119486">
        <v>262511</v>
      </c>
      <c r="D119486">
        <v>182191</v>
      </c>
      <c r="E119486" s="2">
        <v>44309.426190954422</v>
      </c>
    </row>
    <row r="119487" spans="1:5" ht="14.25" customHeight="1" x14ac:dyDescent="0.3">
      <c r="A119487">
        <v>360972</v>
      </c>
      <c r="B119487" s="2">
        <v>44415.768796116507</v>
      </c>
      <c r="C119487">
        <v>76810</v>
      </c>
      <c r="D119487">
        <v>244574</v>
      </c>
      <c r="E119487" s="2">
        <v>44314.597920975786</v>
      </c>
    </row>
    <row r="119488" spans="1:5" ht="14.25" customHeight="1" x14ac:dyDescent="0.3">
      <c r="A119488">
        <v>360977</v>
      </c>
      <c r="B119488" s="2">
        <v>44415.769463179415</v>
      </c>
      <c r="C119488">
        <v>310110</v>
      </c>
      <c r="D119488">
        <v>472712</v>
      </c>
      <c r="E119488" s="2">
        <v>44377.461689245014</v>
      </c>
    </row>
    <row r="119489" spans="1:5" ht="14.25" customHeight="1" x14ac:dyDescent="0.3">
      <c r="A119489">
        <v>360978</v>
      </c>
      <c r="B119489" s="2">
        <v>44415.769605177993</v>
      </c>
      <c r="C119489">
        <v>45199</v>
      </c>
      <c r="D119489">
        <v>351192</v>
      </c>
      <c r="E119489" s="2">
        <v>44397.149274964388</v>
      </c>
    </row>
    <row r="119490" spans="1:5" ht="14.25" customHeight="1" x14ac:dyDescent="0.3">
      <c r="A119490">
        <v>360980</v>
      </c>
      <c r="B119490" s="2">
        <v>44415.769605177993</v>
      </c>
      <c r="C119490">
        <v>81520</v>
      </c>
      <c r="D119490">
        <v>205270</v>
      </c>
      <c r="E119490" s="2">
        <v>44402.212052955845</v>
      </c>
    </row>
    <row r="119491" spans="1:5" ht="14.25" customHeight="1" x14ac:dyDescent="0.3">
      <c r="A119491">
        <v>360984</v>
      </c>
      <c r="B119491" s="2">
        <v>44415.769605177993</v>
      </c>
      <c r="C119491">
        <v>188994</v>
      </c>
      <c r="D119491">
        <v>230507</v>
      </c>
      <c r="E119491" s="2">
        <v>44374.388803596863</v>
      </c>
    </row>
    <row r="119492" spans="1:5" ht="14.25" customHeight="1" x14ac:dyDescent="0.3">
      <c r="A119492">
        <v>360989</v>
      </c>
      <c r="B119492" s="2">
        <v>44415.77081877023</v>
      </c>
      <c r="C119492">
        <v>128396</v>
      </c>
      <c r="D119492">
        <v>118549</v>
      </c>
      <c r="E119492" s="2">
        <v>44305.627195762107</v>
      </c>
    </row>
    <row r="119493" spans="1:5" ht="14.25" customHeight="1" x14ac:dyDescent="0.3">
      <c r="A119493">
        <v>360993</v>
      </c>
      <c r="B119493" s="2">
        <v>44415.771223300966</v>
      </c>
      <c r="C119493">
        <v>15412</v>
      </c>
      <c r="D119493">
        <v>245484</v>
      </c>
      <c r="E119493" s="2">
        <v>44370.256677884616</v>
      </c>
    </row>
    <row r="119494" spans="1:5" ht="14.25" customHeight="1" x14ac:dyDescent="0.3">
      <c r="A119494">
        <v>360996</v>
      </c>
      <c r="B119494" s="2">
        <v>44415.771223300966</v>
      </c>
      <c r="C119494">
        <v>340168</v>
      </c>
      <c r="D119494">
        <v>256570</v>
      </c>
      <c r="E119494" s="2">
        <v>44389.546701068371</v>
      </c>
    </row>
    <row r="119495" spans="1:5" ht="14.25" customHeight="1" x14ac:dyDescent="0.3">
      <c r="A119495">
        <v>360997</v>
      </c>
      <c r="B119495" s="2">
        <v>44415.771355327008</v>
      </c>
      <c r="C119495">
        <v>253483</v>
      </c>
      <c r="D119495">
        <v>154256</v>
      </c>
      <c r="E119495" s="2">
        <v>44315.274080056981</v>
      </c>
    </row>
    <row r="119496" spans="1:5" ht="14.25" customHeight="1" x14ac:dyDescent="0.3">
      <c r="A119496">
        <v>360999</v>
      </c>
      <c r="B119496" s="2">
        <v>44415.77203236246</v>
      </c>
      <c r="C119496">
        <v>147946</v>
      </c>
      <c r="D119496">
        <v>411922</v>
      </c>
      <c r="E119496" s="2">
        <v>44343.223285292021</v>
      </c>
    </row>
    <row r="119497" spans="1:5" ht="14.25" customHeight="1" x14ac:dyDescent="0.3">
      <c r="A119497">
        <v>361003</v>
      </c>
      <c r="B119497" s="2">
        <v>44415.77203236246</v>
      </c>
      <c r="C119497">
        <v>346021</v>
      </c>
      <c r="D119497">
        <v>343491</v>
      </c>
      <c r="E119497" s="2">
        <v>44347.078091168092</v>
      </c>
    </row>
    <row r="119498" spans="1:5" ht="14.25" customHeight="1" x14ac:dyDescent="0.3">
      <c r="A119498">
        <v>361006</v>
      </c>
      <c r="B119498" s="2">
        <v>44415.772436893203</v>
      </c>
      <c r="C119498">
        <v>33860</v>
      </c>
      <c r="D119498">
        <v>21527</v>
      </c>
      <c r="E119498" s="2">
        <v>44374.247032834755</v>
      </c>
    </row>
    <row r="119499" spans="1:5" ht="14.25" customHeight="1" x14ac:dyDescent="0.3">
      <c r="A119499">
        <v>361007</v>
      </c>
      <c r="B119499" s="2">
        <v>44415.772436893203</v>
      </c>
      <c r="C119499">
        <v>168128</v>
      </c>
      <c r="D119499">
        <v>466283</v>
      </c>
      <c r="E119499" s="2">
        <v>44339.290123824787</v>
      </c>
    </row>
    <row r="119500" spans="1:5" ht="14.25" customHeight="1" x14ac:dyDescent="0.3">
      <c r="A119500">
        <v>361011</v>
      </c>
      <c r="B119500" s="2">
        <v>44415.772436893203</v>
      </c>
      <c r="C119500">
        <v>260169</v>
      </c>
      <c r="D119500">
        <v>411922</v>
      </c>
      <c r="E119500" s="2">
        <v>44385.898899643878</v>
      </c>
    </row>
    <row r="119501" spans="1:5" ht="14.25" customHeight="1" x14ac:dyDescent="0.3">
      <c r="A119501">
        <v>361013</v>
      </c>
      <c r="B119501" s="2">
        <v>44415.772453993348</v>
      </c>
      <c r="C119501">
        <v>54615</v>
      </c>
      <c r="D119501">
        <v>21760</v>
      </c>
      <c r="E119501" s="2">
        <v>44376.898259223643</v>
      </c>
    </row>
    <row r="119502" spans="1:5" ht="14.25" customHeight="1" x14ac:dyDescent="0.3">
      <c r="A119502">
        <v>361016</v>
      </c>
      <c r="B119502" s="2">
        <v>44415.772841423946</v>
      </c>
      <c r="C119502">
        <v>312099</v>
      </c>
      <c r="D119502">
        <v>392434</v>
      </c>
      <c r="E119502" s="2">
        <v>44414.358620263527</v>
      </c>
    </row>
    <row r="119503" spans="1:5" ht="14.25" customHeight="1" x14ac:dyDescent="0.3">
      <c r="A119503">
        <v>361021</v>
      </c>
      <c r="B119503" s="2">
        <v>44415.77324595469</v>
      </c>
      <c r="C119503">
        <v>76498</v>
      </c>
      <c r="D119503">
        <v>411922</v>
      </c>
      <c r="E119503" s="2">
        <v>44371.668760968656</v>
      </c>
    </row>
    <row r="119504" spans="1:5" ht="14.25" customHeight="1" x14ac:dyDescent="0.3">
      <c r="A119504">
        <v>361025</v>
      </c>
      <c r="B119504" s="2">
        <v>44415.773400067141</v>
      </c>
      <c r="C119504">
        <v>340464</v>
      </c>
      <c r="D119504">
        <v>411922</v>
      </c>
      <c r="E119504" s="2">
        <v>44375.937895690884</v>
      </c>
    </row>
    <row r="119505" spans="1:5" ht="14.25" customHeight="1" x14ac:dyDescent="0.3">
      <c r="A119505">
        <v>361028</v>
      </c>
      <c r="B119505" s="2">
        <v>44415.774459546927</v>
      </c>
      <c r="C119505">
        <v>197008</v>
      </c>
      <c r="D119505">
        <v>179119</v>
      </c>
      <c r="E119505" s="2">
        <v>44341.709176317665</v>
      </c>
    </row>
    <row r="119506" spans="1:5" ht="14.25" customHeight="1" x14ac:dyDescent="0.3">
      <c r="A119506">
        <v>361029</v>
      </c>
      <c r="B119506" s="2">
        <v>44415.775268608413</v>
      </c>
      <c r="C119506">
        <v>211537</v>
      </c>
      <c r="D119506">
        <v>62570</v>
      </c>
      <c r="E119506" s="2">
        <v>44374.388673753565</v>
      </c>
    </row>
    <row r="119507" spans="1:5" ht="14.25" customHeight="1" x14ac:dyDescent="0.3">
      <c r="A119507">
        <v>361030</v>
      </c>
      <c r="B119507" s="2">
        <v>44415.775268608413</v>
      </c>
      <c r="C119507">
        <v>342014</v>
      </c>
      <c r="D119507">
        <v>304722</v>
      </c>
      <c r="E119507" s="2">
        <v>44343.388462393159</v>
      </c>
    </row>
    <row r="119508" spans="1:5" ht="14.25" customHeight="1" x14ac:dyDescent="0.3">
      <c r="A119508">
        <v>361034</v>
      </c>
      <c r="B119508" s="2">
        <v>44415.775353251745</v>
      </c>
      <c r="C119508">
        <v>265550</v>
      </c>
      <c r="D119508">
        <v>292258</v>
      </c>
      <c r="E119508" s="2">
        <v>44315.547123575496</v>
      </c>
    </row>
    <row r="119509" spans="1:5" ht="14.25" customHeight="1" x14ac:dyDescent="0.3">
      <c r="A119509">
        <v>361035</v>
      </c>
      <c r="B119509" s="2">
        <v>44415.775673139164</v>
      </c>
      <c r="C119509">
        <v>168850</v>
      </c>
      <c r="D119509">
        <v>408733</v>
      </c>
      <c r="E119509" s="2">
        <v>44361.981514066953</v>
      </c>
    </row>
    <row r="119510" spans="1:5" ht="14.25" customHeight="1" x14ac:dyDescent="0.3">
      <c r="A119510">
        <v>361037</v>
      </c>
      <c r="B119510" s="2">
        <v>44415.7760776699</v>
      </c>
      <c r="C119510">
        <v>294893</v>
      </c>
      <c r="D119510">
        <v>155428</v>
      </c>
      <c r="E119510" s="2">
        <v>44393.565451780625</v>
      </c>
    </row>
    <row r="119511" spans="1:5" ht="14.25" customHeight="1" x14ac:dyDescent="0.3">
      <c r="A119511">
        <v>361040</v>
      </c>
      <c r="B119511" s="2">
        <v>44415.776886731393</v>
      </c>
      <c r="C119511">
        <v>58166</v>
      </c>
      <c r="D119511">
        <v>467908</v>
      </c>
      <c r="E119511" s="2">
        <v>44389.93351513533</v>
      </c>
    </row>
    <row r="119512" spans="1:5" ht="14.25" customHeight="1" x14ac:dyDescent="0.3">
      <c r="A119512">
        <v>361044</v>
      </c>
      <c r="B119512" s="2">
        <v>44415.776886731393</v>
      </c>
      <c r="C119512">
        <v>316211</v>
      </c>
      <c r="D119512">
        <v>17862</v>
      </c>
      <c r="E119512" s="2">
        <v>44295.342751531345</v>
      </c>
    </row>
    <row r="119513" spans="1:5" ht="14.25" customHeight="1" x14ac:dyDescent="0.3">
      <c r="A119513">
        <v>361045</v>
      </c>
      <c r="B119513" s="2">
        <v>44415.777291262137</v>
      </c>
      <c r="C119513">
        <v>92979</v>
      </c>
      <c r="D119513">
        <v>305103</v>
      </c>
      <c r="E119513" s="2">
        <v>44324.239275676642</v>
      </c>
    </row>
    <row r="119514" spans="1:5" ht="14.25" customHeight="1" x14ac:dyDescent="0.3">
      <c r="A119514">
        <v>361049</v>
      </c>
      <c r="B119514" s="2">
        <v>44415.777291262137</v>
      </c>
      <c r="C119514">
        <v>322400</v>
      </c>
      <c r="D119514">
        <v>15045</v>
      </c>
      <c r="E119514" s="2">
        <v>44374.922780199428</v>
      </c>
    </row>
    <row r="119515" spans="1:5" ht="14.25" customHeight="1" x14ac:dyDescent="0.3">
      <c r="A119515">
        <v>361051</v>
      </c>
      <c r="B119515" s="2">
        <v>44415.777428510395</v>
      </c>
      <c r="C119515">
        <v>212492</v>
      </c>
      <c r="D119515">
        <v>183565</v>
      </c>
      <c r="E119515" s="2">
        <v>44372.730389957265</v>
      </c>
    </row>
    <row r="119516" spans="1:5" ht="14.25" customHeight="1" x14ac:dyDescent="0.3">
      <c r="A119516">
        <v>361053</v>
      </c>
      <c r="B119516" s="2">
        <v>44415.777520065923</v>
      </c>
      <c r="C119516">
        <v>151431</v>
      </c>
      <c r="D119516">
        <v>454525</v>
      </c>
      <c r="E119516" s="2">
        <v>44357.965489992879</v>
      </c>
    </row>
    <row r="119517" spans="1:5" ht="14.25" customHeight="1" x14ac:dyDescent="0.3">
      <c r="A119517">
        <v>361058</v>
      </c>
      <c r="B119517" s="2">
        <v>44415.777642139961</v>
      </c>
      <c r="C119517">
        <v>216684</v>
      </c>
      <c r="D119517">
        <v>151496</v>
      </c>
      <c r="E119517" s="2">
        <v>44327.094711324789</v>
      </c>
    </row>
    <row r="119518" spans="1:5" ht="14.25" customHeight="1" x14ac:dyDescent="0.3">
      <c r="A119518">
        <v>361060</v>
      </c>
      <c r="B119518" s="2">
        <v>44415.778504854366</v>
      </c>
      <c r="C119518">
        <v>311657</v>
      </c>
      <c r="D119518">
        <v>118549</v>
      </c>
      <c r="E119518" s="2">
        <v>44371.341349893162</v>
      </c>
    </row>
    <row r="119519" spans="1:5" ht="14.25" customHeight="1" x14ac:dyDescent="0.3">
      <c r="A119519">
        <v>361065</v>
      </c>
      <c r="B119519" s="2">
        <v>44415.778909385117</v>
      </c>
      <c r="C119519">
        <v>20688</v>
      </c>
      <c r="D119519">
        <v>411922</v>
      </c>
      <c r="E119519" s="2">
        <v>44413.103786752137</v>
      </c>
    </row>
    <row r="119520" spans="1:5" ht="14.25" customHeight="1" x14ac:dyDescent="0.3">
      <c r="A119520">
        <v>361070</v>
      </c>
      <c r="B119520" s="2">
        <v>44415.778909385117</v>
      </c>
      <c r="C119520">
        <v>42894</v>
      </c>
      <c r="D119520">
        <v>396575</v>
      </c>
      <c r="E119520" s="2">
        <v>44302.185151353282</v>
      </c>
    </row>
    <row r="119521" spans="1:5" ht="14.25" customHeight="1" x14ac:dyDescent="0.3">
      <c r="A119521">
        <v>361073</v>
      </c>
      <c r="B119521" s="2">
        <v>44415.779313915853</v>
      </c>
      <c r="C119521">
        <v>116306</v>
      </c>
      <c r="D119521">
        <v>476070</v>
      </c>
      <c r="E119521" s="2">
        <v>44309.174705982907</v>
      </c>
    </row>
    <row r="119522" spans="1:5" ht="14.25" customHeight="1" x14ac:dyDescent="0.3">
      <c r="A119522">
        <v>361077</v>
      </c>
      <c r="B119522" s="2">
        <v>44415.779313915853</v>
      </c>
      <c r="C119522">
        <v>297336</v>
      </c>
      <c r="D119522">
        <v>85094</v>
      </c>
      <c r="E119522" s="2">
        <v>44403.885271011401</v>
      </c>
    </row>
    <row r="119523" spans="1:5" ht="14.25" customHeight="1" x14ac:dyDescent="0.3">
      <c r="A119523">
        <v>361082</v>
      </c>
      <c r="B119523" s="2">
        <v>44415.779718446604</v>
      </c>
      <c r="C119523">
        <v>254425</v>
      </c>
      <c r="D119523">
        <v>462579</v>
      </c>
      <c r="E119523" s="2">
        <v>44372.945294301993</v>
      </c>
    </row>
    <row r="119524" spans="1:5" ht="14.25" customHeight="1" x14ac:dyDescent="0.3">
      <c r="A119524">
        <v>361084</v>
      </c>
      <c r="B119524" s="2">
        <v>44415.779718446604</v>
      </c>
      <c r="C119524">
        <v>258366</v>
      </c>
      <c r="D119524">
        <v>3922</v>
      </c>
      <c r="E119524" s="2">
        <v>44370.749643233619</v>
      </c>
    </row>
    <row r="119525" spans="1:5" ht="14.25" customHeight="1" x14ac:dyDescent="0.3">
      <c r="A119525">
        <v>361085</v>
      </c>
      <c r="B119525" s="2">
        <v>44415.780816064944</v>
      </c>
      <c r="C119525">
        <v>185201</v>
      </c>
      <c r="D119525">
        <v>439981</v>
      </c>
      <c r="E119525" s="2">
        <v>44309.672754985753</v>
      </c>
    </row>
    <row r="119526" spans="1:5" ht="14.25" customHeight="1" x14ac:dyDescent="0.3">
      <c r="A119526">
        <v>361086</v>
      </c>
      <c r="B119526" s="2">
        <v>44415.780932038833</v>
      </c>
      <c r="C119526">
        <v>249464</v>
      </c>
      <c r="D119526">
        <v>21760</v>
      </c>
      <c r="E119526" s="2">
        <v>44345.695384188031</v>
      </c>
    </row>
    <row r="119527" spans="1:5" ht="14.25" customHeight="1" x14ac:dyDescent="0.3">
      <c r="A119527">
        <v>361087</v>
      </c>
      <c r="B119527" s="2">
        <v>44415.781090731529</v>
      </c>
      <c r="C119527">
        <v>228674</v>
      </c>
      <c r="D119527">
        <v>73039</v>
      </c>
      <c r="E119527" s="2">
        <v>44372.784822827642</v>
      </c>
    </row>
    <row r="119528" spans="1:5" ht="14.25" customHeight="1" x14ac:dyDescent="0.3">
      <c r="A119528">
        <v>361090</v>
      </c>
      <c r="B119528" s="2">
        <v>44415.781741100327</v>
      </c>
      <c r="C119528">
        <v>173756</v>
      </c>
      <c r="D119528">
        <v>347393</v>
      </c>
      <c r="E119528" s="2">
        <v>44343.148792948719</v>
      </c>
    </row>
    <row r="119529" spans="1:5" ht="14.25" customHeight="1" x14ac:dyDescent="0.3">
      <c r="A119529">
        <v>361093</v>
      </c>
      <c r="B119529" s="2">
        <v>44415.781741100327</v>
      </c>
      <c r="C119529">
        <v>260787</v>
      </c>
      <c r="D119529">
        <v>323760</v>
      </c>
      <c r="E119529" s="2">
        <v>44406.540997115386</v>
      </c>
    </row>
    <row r="119530" spans="1:5" ht="14.25" customHeight="1" x14ac:dyDescent="0.3">
      <c r="A119530">
        <v>361094</v>
      </c>
      <c r="B119530" s="2">
        <v>44415.782067323831</v>
      </c>
      <c r="C119530">
        <v>64250</v>
      </c>
      <c r="D119530">
        <v>230507</v>
      </c>
      <c r="E119530" s="2">
        <v>44408.219856196585</v>
      </c>
    </row>
    <row r="119531" spans="1:5" ht="14.25" customHeight="1" x14ac:dyDescent="0.3">
      <c r="A119531">
        <v>361099</v>
      </c>
      <c r="B119531" s="2">
        <v>44415.78214563107</v>
      </c>
      <c r="C119531">
        <v>198380</v>
      </c>
      <c r="D119531">
        <v>230507</v>
      </c>
      <c r="E119531" s="2">
        <v>44374.598485113958</v>
      </c>
    </row>
    <row r="119532" spans="1:5" ht="14.25" customHeight="1" x14ac:dyDescent="0.3">
      <c r="A119532">
        <v>361103</v>
      </c>
      <c r="B119532" s="2">
        <v>44415.782250434888</v>
      </c>
      <c r="C119532">
        <v>297585</v>
      </c>
      <c r="D119532">
        <v>226626</v>
      </c>
      <c r="E119532" s="2">
        <v>44313.17705103277</v>
      </c>
    </row>
    <row r="119533" spans="1:5" ht="14.25" customHeight="1" x14ac:dyDescent="0.3">
      <c r="A119533">
        <v>361107</v>
      </c>
      <c r="B119533" s="2">
        <v>44415.782954692557</v>
      </c>
      <c r="C119533">
        <v>236174</v>
      </c>
      <c r="D119533">
        <v>68991</v>
      </c>
      <c r="E119533" s="2">
        <v>44390.419140633901</v>
      </c>
    </row>
    <row r="119534" spans="1:5" ht="14.25" customHeight="1" x14ac:dyDescent="0.3">
      <c r="A119534">
        <v>361109</v>
      </c>
      <c r="B119534" s="2">
        <v>44415.783684804832</v>
      </c>
      <c r="C119534">
        <v>320616</v>
      </c>
      <c r="D119534">
        <v>182191</v>
      </c>
      <c r="E119534" s="2">
        <v>44402.335787678065</v>
      </c>
    </row>
    <row r="119535" spans="1:5" ht="14.25" customHeight="1" x14ac:dyDescent="0.3">
      <c r="A119535">
        <v>361114</v>
      </c>
      <c r="B119535" s="2">
        <v>44415.783763754051</v>
      </c>
      <c r="C119535">
        <v>254900</v>
      </c>
      <c r="D119535">
        <v>426843</v>
      </c>
      <c r="E119535" s="2">
        <v>44372.53806217949</v>
      </c>
    </row>
    <row r="119536" spans="1:5" ht="14.25" customHeight="1" x14ac:dyDescent="0.3">
      <c r="A119536">
        <v>361117</v>
      </c>
      <c r="B119536" s="2">
        <v>44415.783837397379</v>
      </c>
      <c r="C119536">
        <v>1303</v>
      </c>
      <c r="D119536">
        <v>206501</v>
      </c>
      <c r="E119536" s="2">
        <v>44373.807163853271</v>
      </c>
    </row>
    <row r="119537" spans="1:5" ht="14.25" customHeight="1" x14ac:dyDescent="0.3">
      <c r="A119537">
        <v>361120</v>
      </c>
      <c r="B119537" s="2">
        <v>44415.783898434398</v>
      </c>
      <c r="C119537">
        <v>273706</v>
      </c>
      <c r="D119537">
        <v>1106</v>
      </c>
      <c r="E119537" s="2">
        <v>44374.644559188033</v>
      </c>
    </row>
    <row r="119538" spans="1:5" ht="14.25" customHeight="1" x14ac:dyDescent="0.3">
      <c r="A119538">
        <v>361122</v>
      </c>
      <c r="B119538" s="2">
        <v>44415.784112063964</v>
      </c>
      <c r="C119538">
        <v>341216</v>
      </c>
      <c r="D119538">
        <v>470762</v>
      </c>
      <c r="E119538" s="2">
        <v>44384.878378810543</v>
      </c>
    </row>
    <row r="119539" spans="1:5" ht="14.25" customHeight="1" x14ac:dyDescent="0.3">
      <c r="A119539">
        <v>361127</v>
      </c>
      <c r="B119539" s="2">
        <v>44415.784813989681</v>
      </c>
      <c r="C119539">
        <v>333534</v>
      </c>
      <c r="D119539">
        <v>477565</v>
      </c>
      <c r="E119539" s="2">
        <v>44375.140827706549</v>
      </c>
    </row>
    <row r="119540" spans="1:5" ht="14.25" customHeight="1" x14ac:dyDescent="0.3">
      <c r="A119540">
        <v>361129</v>
      </c>
      <c r="B119540" s="2">
        <v>44415.785180211802</v>
      </c>
      <c r="C119540">
        <v>101677</v>
      </c>
      <c r="D119540">
        <v>258219</v>
      </c>
      <c r="E119540" s="2">
        <v>44342.707164031344</v>
      </c>
    </row>
    <row r="119541" spans="1:5" ht="14.25" customHeight="1" x14ac:dyDescent="0.3">
      <c r="A119541">
        <v>361130</v>
      </c>
      <c r="B119541" s="2">
        <v>44415.785381877024</v>
      </c>
      <c r="C119541">
        <v>24655</v>
      </c>
      <c r="D119541">
        <v>389689</v>
      </c>
      <c r="E119541" s="2">
        <v>44374.824544764953</v>
      </c>
    </row>
    <row r="119542" spans="1:5" ht="14.25" customHeight="1" x14ac:dyDescent="0.3">
      <c r="A119542">
        <v>361134</v>
      </c>
      <c r="B119542" s="2">
        <v>44415.785381877024</v>
      </c>
      <c r="C119542">
        <v>55640</v>
      </c>
      <c r="D119542">
        <v>392162</v>
      </c>
      <c r="E119542" s="2">
        <v>44343.161039066952</v>
      </c>
    </row>
    <row r="119543" spans="1:5" ht="14.25" customHeight="1" x14ac:dyDescent="0.3">
      <c r="A119543">
        <v>361137</v>
      </c>
      <c r="B119543" s="2">
        <v>44415.785381877024</v>
      </c>
      <c r="C119543">
        <v>340446</v>
      </c>
      <c r="D119543">
        <v>35004</v>
      </c>
      <c r="E119543" s="2">
        <v>44293.54059326923</v>
      </c>
    </row>
    <row r="119544" spans="1:5" ht="14.25" customHeight="1" x14ac:dyDescent="0.3">
      <c r="A119544">
        <v>361140</v>
      </c>
      <c r="B119544" s="2">
        <v>44415.785786407767</v>
      </c>
      <c r="C119544">
        <v>119613</v>
      </c>
      <c r="D119544">
        <v>219032</v>
      </c>
      <c r="E119544" s="2">
        <v>44370.513887856127</v>
      </c>
    </row>
    <row r="119545" spans="1:5" ht="14.25" customHeight="1" x14ac:dyDescent="0.3">
      <c r="A119545">
        <v>361141</v>
      </c>
      <c r="B119545" s="2">
        <v>44415.785786407767</v>
      </c>
      <c r="C119545">
        <v>137764</v>
      </c>
      <c r="D119545">
        <v>343712</v>
      </c>
      <c r="E119545" s="2">
        <v>44310.493083262103</v>
      </c>
    </row>
    <row r="119546" spans="1:5" ht="14.25" customHeight="1" x14ac:dyDescent="0.3">
      <c r="A119546">
        <v>361144</v>
      </c>
      <c r="B119546" s="2">
        <v>44415.785786407767</v>
      </c>
      <c r="C119546">
        <v>217477</v>
      </c>
      <c r="D119546">
        <v>376706</v>
      </c>
      <c r="E119546" s="2">
        <v>44306.802240918812</v>
      </c>
    </row>
    <row r="119547" spans="1:5" ht="14.25" customHeight="1" x14ac:dyDescent="0.3">
      <c r="A119547">
        <v>361147</v>
      </c>
      <c r="B119547" s="2">
        <v>44415.786595469253</v>
      </c>
      <c r="C119547">
        <v>111843</v>
      </c>
      <c r="D119547">
        <v>111153</v>
      </c>
      <c r="E119547" s="2">
        <v>44308.279319159548</v>
      </c>
    </row>
    <row r="119548" spans="1:5" ht="14.25" customHeight="1" x14ac:dyDescent="0.3">
      <c r="A119548">
        <v>361149</v>
      </c>
      <c r="B119548" s="2">
        <v>44415.786736655784</v>
      </c>
      <c r="C119548">
        <v>65767</v>
      </c>
      <c r="D119548">
        <v>21407</v>
      </c>
      <c r="E119548" s="2">
        <v>44351.870143482905</v>
      </c>
    </row>
    <row r="119549" spans="1:5" ht="14.25" customHeight="1" x14ac:dyDescent="0.3">
      <c r="A119549">
        <v>361154</v>
      </c>
      <c r="B119549" s="2">
        <v>44415.787000000004</v>
      </c>
      <c r="C119549">
        <v>113349</v>
      </c>
      <c r="D119549">
        <v>411922</v>
      </c>
      <c r="E119549" s="2">
        <v>44349.811274002852</v>
      </c>
    </row>
    <row r="119550" spans="1:5" ht="14.25" customHeight="1" x14ac:dyDescent="0.3">
      <c r="A119550">
        <v>361156</v>
      </c>
      <c r="B119550" s="2">
        <v>44415.78749961852</v>
      </c>
      <c r="C119550">
        <v>15048</v>
      </c>
      <c r="D119550">
        <v>305248</v>
      </c>
      <c r="E119550" s="2">
        <v>44400.401910790599</v>
      </c>
    </row>
    <row r="119551" spans="1:5" ht="14.25" customHeight="1" x14ac:dyDescent="0.3">
      <c r="A119551">
        <v>361160</v>
      </c>
      <c r="B119551" s="2">
        <v>44415.78780906149</v>
      </c>
      <c r="C119551">
        <v>288809</v>
      </c>
      <c r="D119551">
        <v>180863</v>
      </c>
      <c r="E119551" s="2">
        <v>44371.219489779207</v>
      </c>
    </row>
    <row r="119552" spans="1:5" ht="14.25" customHeight="1" x14ac:dyDescent="0.3">
      <c r="A119552">
        <v>361165</v>
      </c>
      <c r="B119552" s="2">
        <v>44415.788618122977</v>
      </c>
      <c r="C119552">
        <v>156558</v>
      </c>
      <c r="D119552">
        <v>250679</v>
      </c>
      <c r="E119552" s="2">
        <v>44371.779343910253</v>
      </c>
    </row>
    <row r="119553" spans="1:5" ht="14.25" customHeight="1" x14ac:dyDescent="0.3">
      <c r="A119553">
        <v>361167</v>
      </c>
      <c r="B119553" s="2">
        <v>44415.788618122977</v>
      </c>
      <c r="C119553">
        <v>211077</v>
      </c>
      <c r="D119553">
        <v>406570</v>
      </c>
      <c r="E119553" s="2">
        <v>44399.742526745009</v>
      </c>
    </row>
    <row r="119554" spans="1:5" ht="14.25" customHeight="1" x14ac:dyDescent="0.3">
      <c r="A119554">
        <v>361169</v>
      </c>
      <c r="B119554" s="2">
        <v>44415.78902265372</v>
      </c>
      <c r="C119554">
        <v>103240</v>
      </c>
      <c r="D119554">
        <v>208723</v>
      </c>
      <c r="E119554" s="2">
        <v>44373.084960790598</v>
      </c>
    </row>
    <row r="119555" spans="1:5" ht="14.25" customHeight="1" x14ac:dyDescent="0.3">
      <c r="A119555">
        <v>361174</v>
      </c>
      <c r="B119555" s="2">
        <v>44415.789427184463</v>
      </c>
      <c r="C119555">
        <v>49836</v>
      </c>
      <c r="D119555">
        <v>415952</v>
      </c>
      <c r="E119555" s="2">
        <v>44335.55111474359</v>
      </c>
    </row>
    <row r="119556" spans="1:5" ht="14.25" customHeight="1" x14ac:dyDescent="0.3">
      <c r="A119556">
        <v>361175</v>
      </c>
      <c r="B119556" s="2">
        <v>44415.789666432691</v>
      </c>
      <c r="C119556">
        <v>54729</v>
      </c>
      <c r="D119556">
        <v>219704</v>
      </c>
      <c r="E119556" s="2">
        <v>44364.877496225068</v>
      </c>
    </row>
    <row r="119557" spans="1:5" ht="14.25" customHeight="1" x14ac:dyDescent="0.3">
      <c r="A119557">
        <v>361180</v>
      </c>
      <c r="B119557" s="2">
        <v>44415.789757988219</v>
      </c>
      <c r="C119557">
        <v>263226</v>
      </c>
      <c r="D119557">
        <v>250679</v>
      </c>
      <c r="E119557" s="2">
        <v>44339.901371011401</v>
      </c>
    </row>
    <row r="119558" spans="1:5" ht="14.25" customHeight="1" x14ac:dyDescent="0.3">
      <c r="A119558">
        <v>361182</v>
      </c>
      <c r="B119558" s="2">
        <v>44415.789831715214</v>
      </c>
      <c r="C119558">
        <v>91372</v>
      </c>
      <c r="D119558">
        <v>189554</v>
      </c>
      <c r="E119558" s="2">
        <v>44385.303850819088</v>
      </c>
    </row>
    <row r="119559" spans="1:5" ht="14.25" customHeight="1" x14ac:dyDescent="0.3">
      <c r="A119559">
        <v>361184</v>
      </c>
      <c r="B119559" s="2">
        <v>44415.789831715214</v>
      </c>
      <c r="C119559">
        <v>133763</v>
      </c>
      <c r="D119559">
        <v>154256</v>
      </c>
      <c r="E119559" s="2">
        <v>44302.882283262108</v>
      </c>
    </row>
    <row r="119560" spans="1:5" ht="14.25" customHeight="1" x14ac:dyDescent="0.3">
      <c r="A119560">
        <v>361187</v>
      </c>
      <c r="B119560" s="2">
        <v>44415.789831715214</v>
      </c>
      <c r="C119560">
        <v>212859</v>
      </c>
      <c r="D119560">
        <v>134245</v>
      </c>
      <c r="E119560" s="2">
        <v>44371.96899740029</v>
      </c>
    </row>
    <row r="119561" spans="1:5" ht="14.25" customHeight="1" x14ac:dyDescent="0.3">
      <c r="A119561">
        <v>361188</v>
      </c>
      <c r="B119561" s="2">
        <v>44415.789971617785</v>
      </c>
      <c r="C119561">
        <v>308726</v>
      </c>
      <c r="D119561">
        <v>424394</v>
      </c>
      <c r="E119561" s="2">
        <v>44405.539097578345</v>
      </c>
    </row>
    <row r="119562" spans="1:5" ht="14.25" customHeight="1" x14ac:dyDescent="0.3">
      <c r="A119562">
        <v>361190</v>
      </c>
      <c r="B119562" s="2">
        <v>44415.790236245957</v>
      </c>
      <c r="C119562">
        <v>86208</v>
      </c>
      <c r="D119562">
        <v>287006</v>
      </c>
      <c r="E119562" s="2">
        <v>44370.707211965811</v>
      </c>
    </row>
    <row r="119563" spans="1:5" ht="14.25" customHeight="1" x14ac:dyDescent="0.3">
      <c r="A119563">
        <v>361192</v>
      </c>
      <c r="B119563" s="2">
        <v>44415.790236245957</v>
      </c>
      <c r="C119563">
        <v>328637</v>
      </c>
      <c r="D119563">
        <v>189009</v>
      </c>
      <c r="E119563" s="2">
        <v>44344.565398753562</v>
      </c>
    </row>
    <row r="119564" spans="1:5" ht="14.25" customHeight="1" x14ac:dyDescent="0.3">
      <c r="A119564">
        <v>361193</v>
      </c>
      <c r="B119564" s="2">
        <v>44415.790459913937</v>
      </c>
      <c r="C119564">
        <v>176798</v>
      </c>
      <c r="D119564">
        <v>347393</v>
      </c>
      <c r="E119564" s="2">
        <v>44373.920829344737</v>
      </c>
    </row>
    <row r="119565" spans="1:5" ht="14.25" customHeight="1" x14ac:dyDescent="0.3">
      <c r="A119565">
        <v>361197</v>
      </c>
      <c r="B119565" s="2">
        <v>44415.790640776693</v>
      </c>
      <c r="C119565">
        <v>88809</v>
      </c>
      <c r="D119565">
        <v>471403</v>
      </c>
      <c r="E119565" s="2">
        <v>44370.974075569808</v>
      </c>
    </row>
    <row r="119566" spans="1:5" ht="14.25" customHeight="1" x14ac:dyDescent="0.3">
      <c r="A119566">
        <v>361199</v>
      </c>
      <c r="B119566" s="2">
        <v>44415.790640776693</v>
      </c>
      <c r="C119566">
        <v>216544</v>
      </c>
      <c r="D119566">
        <v>158978</v>
      </c>
      <c r="E119566" s="2">
        <v>44389.350600890313</v>
      </c>
    </row>
    <row r="119567" spans="1:5" ht="14.25" customHeight="1" x14ac:dyDescent="0.3">
      <c r="A119567">
        <v>361203</v>
      </c>
      <c r="B119567" s="2">
        <v>44415.792258899673</v>
      </c>
      <c r="C119567">
        <v>302694</v>
      </c>
      <c r="D119567">
        <v>73643</v>
      </c>
      <c r="E119567" s="2">
        <v>44375.763257870371</v>
      </c>
    </row>
    <row r="119568" spans="1:5" ht="14.25" customHeight="1" x14ac:dyDescent="0.3">
      <c r="A119568">
        <v>361205</v>
      </c>
      <c r="B119568" s="2">
        <v>44415.792663430417</v>
      </c>
      <c r="C119568">
        <v>5601</v>
      </c>
      <c r="D119568">
        <v>230836</v>
      </c>
      <c r="E119568" s="2">
        <v>44330.324758974362</v>
      </c>
    </row>
    <row r="119569" spans="1:5" ht="14.25" customHeight="1" x14ac:dyDescent="0.3">
      <c r="A119569">
        <v>361209</v>
      </c>
      <c r="B119569" s="2">
        <v>44415.792962431711</v>
      </c>
      <c r="C119569">
        <v>202580</v>
      </c>
      <c r="D119569">
        <v>470762</v>
      </c>
      <c r="E119569" s="2">
        <v>44344.960549893156</v>
      </c>
    </row>
    <row r="119570" spans="1:5" ht="14.25" customHeight="1" x14ac:dyDescent="0.3">
      <c r="A119570">
        <v>361210</v>
      </c>
      <c r="B119570" s="2">
        <v>44415.793472491911</v>
      </c>
      <c r="C119570">
        <v>192664</v>
      </c>
      <c r="D119570">
        <v>321129</v>
      </c>
      <c r="E119570" s="2">
        <v>44373.645928846156</v>
      </c>
    </row>
    <row r="119571" spans="1:5" ht="14.25" customHeight="1" x14ac:dyDescent="0.3">
      <c r="A119571">
        <v>361214</v>
      </c>
      <c r="B119571" s="2">
        <v>44415.793877022654</v>
      </c>
      <c r="C119571">
        <v>5098</v>
      </c>
      <c r="D119571">
        <v>228666</v>
      </c>
      <c r="E119571" s="2">
        <v>44373.155392556975</v>
      </c>
    </row>
    <row r="119572" spans="1:5" ht="14.25" customHeight="1" x14ac:dyDescent="0.3">
      <c r="A119572">
        <v>361216</v>
      </c>
      <c r="B119572" s="2">
        <v>44415.793877022654</v>
      </c>
      <c r="C119572">
        <v>219046</v>
      </c>
      <c r="D119572">
        <v>16029</v>
      </c>
      <c r="E119572" s="2">
        <v>44339.323251994305</v>
      </c>
    </row>
    <row r="119573" spans="1:5" ht="14.25" customHeight="1" x14ac:dyDescent="0.3">
      <c r="A119573">
        <v>361217</v>
      </c>
      <c r="B119573" s="2">
        <v>44415.793877022654</v>
      </c>
      <c r="C119573">
        <v>234449</v>
      </c>
      <c r="D119573">
        <v>258219</v>
      </c>
      <c r="E119573" s="2">
        <v>44381.990855270655</v>
      </c>
    </row>
    <row r="119574" spans="1:5" ht="14.25" customHeight="1" x14ac:dyDescent="0.3">
      <c r="A119574">
        <v>361218</v>
      </c>
      <c r="B119574" s="2">
        <v>44415.794281553397</v>
      </c>
      <c r="C119574">
        <v>269764</v>
      </c>
      <c r="D119574">
        <v>347008</v>
      </c>
      <c r="E119574" s="2">
        <v>44394.017575498576</v>
      </c>
    </row>
    <row r="119575" spans="1:5" ht="14.25" customHeight="1" x14ac:dyDescent="0.3">
      <c r="A119575">
        <v>361221</v>
      </c>
      <c r="B119575" s="2">
        <v>44415.79468608414</v>
      </c>
      <c r="C119575">
        <v>283881</v>
      </c>
      <c r="D119575">
        <v>472712</v>
      </c>
      <c r="E119575" s="2">
        <v>44345.416587678068</v>
      </c>
    </row>
    <row r="119576" spans="1:5" ht="14.25" customHeight="1" x14ac:dyDescent="0.3">
      <c r="A119576">
        <v>361222</v>
      </c>
      <c r="B119576" s="2">
        <v>44415.794976653342</v>
      </c>
      <c r="C119576">
        <v>36645</v>
      </c>
      <c r="D119576">
        <v>429857</v>
      </c>
      <c r="E119576" s="2">
        <v>44294.900720014244</v>
      </c>
    </row>
    <row r="119577" spans="1:5" ht="14.25" customHeight="1" x14ac:dyDescent="0.3">
      <c r="A119577">
        <v>361224</v>
      </c>
      <c r="B119577" s="2">
        <v>44415.794999999998</v>
      </c>
      <c r="C119577">
        <v>34107</v>
      </c>
      <c r="D119577">
        <v>478377</v>
      </c>
      <c r="E119577" s="2">
        <v>44374.369929131048</v>
      </c>
    </row>
    <row r="119578" spans="1:5" ht="14.25" customHeight="1" x14ac:dyDescent="0.3">
      <c r="A119578">
        <v>361225</v>
      </c>
      <c r="B119578" s="2">
        <v>44415.795090614891</v>
      </c>
      <c r="C119578">
        <v>297798</v>
      </c>
      <c r="D119578">
        <v>397390</v>
      </c>
      <c r="E119578" s="2">
        <v>44368.786103169514</v>
      </c>
    </row>
    <row r="119579" spans="1:5" ht="14.25" customHeight="1" x14ac:dyDescent="0.3">
      <c r="A119579">
        <v>361227</v>
      </c>
      <c r="B119579" s="2">
        <v>44415.795464949493</v>
      </c>
      <c r="C119579">
        <v>37757</v>
      </c>
      <c r="D119579">
        <v>309553</v>
      </c>
      <c r="E119579" s="2">
        <v>44341.575238639605</v>
      </c>
    </row>
    <row r="119580" spans="1:5" ht="14.25" customHeight="1" x14ac:dyDescent="0.3">
      <c r="A119580">
        <v>361230</v>
      </c>
      <c r="B119580" s="2">
        <v>44415.796304207121</v>
      </c>
      <c r="C119580">
        <v>240402</v>
      </c>
      <c r="D119580">
        <v>158978</v>
      </c>
      <c r="E119580" s="2">
        <v>44344.018876958689</v>
      </c>
    </row>
    <row r="119581" spans="1:5" ht="14.25" customHeight="1" x14ac:dyDescent="0.3">
      <c r="A119581">
        <v>361233</v>
      </c>
      <c r="B119581" s="2">
        <v>44415.796304207121</v>
      </c>
      <c r="C119581">
        <v>262186</v>
      </c>
      <c r="D119581">
        <v>230507</v>
      </c>
      <c r="E119581" s="2">
        <v>44315.650283796291</v>
      </c>
    </row>
    <row r="119582" spans="1:5" ht="14.25" customHeight="1" x14ac:dyDescent="0.3">
      <c r="A119582">
        <v>361234</v>
      </c>
      <c r="B119582" s="2">
        <v>44415.796708737864</v>
      </c>
      <c r="C119582">
        <v>203564</v>
      </c>
      <c r="D119582">
        <v>401945</v>
      </c>
      <c r="E119582" s="2">
        <v>44309.037765170935</v>
      </c>
    </row>
    <row r="119583" spans="1:5" ht="14.25" customHeight="1" x14ac:dyDescent="0.3">
      <c r="A119583">
        <v>361239</v>
      </c>
      <c r="B119583" s="2">
        <v>44415.797922330094</v>
      </c>
      <c r="C119583">
        <v>85124</v>
      </c>
      <c r="D119583">
        <v>58674</v>
      </c>
      <c r="E119583" s="2">
        <v>44342.515547364674</v>
      </c>
    </row>
    <row r="119584" spans="1:5" ht="14.25" customHeight="1" x14ac:dyDescent="0.3">
      <c r="A119584">
        <v>361240</v>
      </c>
      <c r="B119584" s="2">
        <v>44415.797922330094</v>
      </c>
      <c r="C119584">
        <v>250871</v>
      </c>
      <c r="D119584">
        <v>474478</v>
      </c>
      <c r="E119584" s="2">
        <v>44373.265616844736</v>
      </c>
    </row>
    <row r="119585" spans="1:5" ht="14.25" customHeight="1" x14ac:dyDescent="0.3">
      <c r="A119585">
        <v>361241</v>
      </c>
      <c r="B119585" s="2">
        <v>44415.79873139158</v>
      </c>
      <c r="C119585">
        <v>240536</v>
      </c>
      <c r="D119585">
        <v>158978</v>
      </c>
      <c r="E119585" s="2">
        <v>44345.259105056983</v>
      </c>
    </row>
    <row r="119586" spans="1:5" ht="14.25" customHeight="1" x14ac:dyDescent="0.3">
      <c r="A119586">
        <v>361243</v>
      </c>
      <c r="B119586" s="2">
        <v>44415.799340800193</v>
      </c>
      <c r="C119586">
        <v>16154</v>
      </c>
      <c r="D119586">
        <v>376706</v>
      </c>
      <c r="E119586" s="2">
        <v>44372.509542521366</v>
      </c>
    </row>
    <row r="119587" spans="1:5" ht="14.25" customHeight="1" x14ac:dyDescent="0.3">
      <c r="A119587">
        <v>361246</v>
      </c>
      <c r="B119587" s="2">
        <v>44415.79949339274</v>
      </c>
      <c r="C119587">
        <v>163610</v>
      </c>
      <c r="D119587">
        <v>318588</v>
      </c>
      <c r="E119587" s="2">
        <v>44302.770728454416</v>
      </c>
    </row>
    <row r="119588" spans="1:5" ht="14.25" customHeight="1" x14ac:dyDescent="0.3">
      <c r="A119588">
        <v>361247</v>
      </c>
      <c r="B119588" s="2">
        <v>44415.799540453074</v>
      </c>
      <c r="C119588">
        <v>85094</v>
      </c>
      <c r="D119588">
        <v>78410</v>
      </c>
      <c r="E119588" s="2">
        <v>44310.823739814819</v>
      </c>
    </row>
    <row r="119589" spans="1:5" ht="14.25" customHeight="1" x14ac:dyDescent="0.3">
      <c r="A119589">
        <v>361250</v>
      </c>
      <c r="B119589" s="2">
        <v>44415.799944983824</v>
      </c>
      <c r="C119589">
        <v>184292</v>
      </c>
      <c r="D119589">
        <v>472712</v>
      </c>
      <c r="E119589" s="2">
        <v>44405.649777386039</v>
      </c>
    </row>
    <row r="119590" spans="1:5" ht="14.25" customHeight="1" x14ac:dyDescent="0.3">
      <c r="A119590">
        <v>361254</v>
      </c>
      <c r="B119590" s="2">
        <v>44415.799944983824</v>
      </c>
      <c r="C119590">
        <v>269606</v>
      </c>
      <c r="D119590">
        <v>325852</v>
      </c>
      <c r="E119590" s="2">
        <v>44342.967532443021</v>
      </c>
    </row>
    <row r="119591" spans="1:5" ht="14.25" customHeight="1" x14ac:dyDescent="0.3">
      <c r="A119591">
        <v>361256</v>
      </c>
      <c r="B119591" s="2">
        <v>44415.799944983824</v>
      </c>
      <c r="C119591">
        <v>345988</v>
      </c>
      <c r="D119591">
        <v>313721</v>
      </c>
      <c r="E119591" s="2">
        <v>44298.102637143878</v>
      </c>
    </row>
    <row r="119592" spans="1:5" ht="14.25" customHeight="1" x14ac:dyDescent="0.3">
      <c r="A119592">
        <v>361257</v>
      </c>
      <c r="B119592" s="2">
        <v>44415.80034951456</v>
      </c>
      <c r="C119592">
        <v>294052</v>
      </c>
      <c r="D119592">
        <v>252370</v>
      </c>
      <c r="E119592" s="2">
        <v>44302.61824074074</v>
      </c>
    </row>
    <row r="119593" spans="1:5" ht="14.25" customHeight="1" x14ac:dyDescent="0.3">
      <c r="A119593">
        <v>361262</v>
      </c>
      <c r="B119593" s="2">
        <v>44415.801158576054</v>
      </c>
      <c r="C119593">
        <v>280608</v>
      </c>
      <c r="D119593">
        <v>92173</v>
      </c>
      <c r="E119593" s="2">
        <v>44385.778298076926</v>
      </c>
    </row>
    <row r="119594" spans="1:5" ht="14.25" customHeight="1" x14ac:dyDescent="0.3">
      <c r="A119594">
        <v>361263</v>
      </c>
      <c r="B119594" s="2">
        <v>44415.801563106797</v>
      </c>
      <c r="C119594">
        <v>301657</v>
      </c>
      <c r="D119594">
        <v>122902</v>
      </c>
      <c r="E119594" s="2">
        <v>44372.144985826213</v>
      </c>
    </row>
    <row r="119595" spans="1:5" ht="14.25" customHeight="1" x14ac:dyDescent="0.3">
      <c r="A119595">
        <v>361265</v>
      </c>
      <c r="B119595" s="2">
        <v>44415.801967637541</v>
      </c>
      <c r="C119595">
        <v>87524</v>
      </c>
      <c r="D119595">
        <v>56432</v>
      </c>
      <c r="E119595" s="2">
        <v>44345.169945726499</v>
      </c>
    </row>
    <row r="119596" spans="1:5" ht="14.25" customHeight="1" x14ac:dyDescent="0.3">
      <c r="A119596">
        <v>361269</v>
      </c>
      <c r="B119596" s="2">
        <v>44415.802776699027</v>
      </c>
      <c r="C119596">
        <v>282272</v>
      </c>
      <c r="D119596">
        <v>379559</v>
      </c>
      <c r="E119596" s="2">
        <v>44309.710640206555</v>
      </c>
    </row>
    <row r="119597" spans="1:5" ht="14.25" customHeight="1" x14ac:dyDescent="0.3">
      <c r="A119597">
        <v>361270</v>
      </c>
      <c r="B119597" s="2">
        <v>44415.803181229778</v>
      </c>
      <c r="C119597">
        <v>287828</v>
      </c>
      <c r="D119597">
        <v>62570</v>
      </c>
      <c r="E119597" s="2">
        <v>44306.82374871795</v>
      </c>
    </row>
    <row r="119598" spans="1:5" ht="14.25" customHeight="1" x14ac:dyDescent="0.3">
      <c r="A119598">
        <v>361274</v>
      </c>
      <c r="B119598" s="2">
        <v>44415.803643910032</v>
      </c>
      <c r="C119598">
        <v>104881</v>
      </c>
      <c r="D119598">
        <v>433247</v>
      </c>
      <c r="E119598" s="2">
        <v>44385.999617948721</v>
      </c>
    </row>
    <row r="119599" spans="1:5" ht="14.25" customHeight="1" x14ac:dyDescent="0.3">
      <c r="A119599">
        <v>361276</v>
      </c>
      <c r="B119599" s="2">
        <v>44415.803990291264</v>
      </c>
      <c r="C119599">
        <v>34362</v>
      </c>
      <c r="D119599">
        <v>118549</v>
      </c>
      <c r="E119599" s="2">
        <v>44334.698259188037</v>
      </c>
    </row>
    <row r="119600" spans="1:5" ht="14.25" customHeight="1" x14ac:dyDescent="0.3">
      <c r="A119600">
        <v>361281</v>
      </c>
      <c r="B119600" s="2">
        <v>44415.805078279976</v>
      </c>
      <c r="C119600">
        <v>146236</v>
      </c>
      <c r="D119600">
        <v>182191</v>
      </c>
      <c r="E119600" s="2">
        <v>44311.117541844738</v>
      </c>
    </row>
    <row r="119601" spans="1:5" ht="14.25" customHeight="1" x14ac:dyDescent="0.3">
      <c r="A119601">
        <v>361284</v>
      </c>
      <c r="B119601" s="2">
        <v>44415.80601294498</v>
      </c>
      <c r="C119601">
        <v>129933</v>
      </c>
      <c r="D119601">
        <v>242636</v>
      </c>
      <c r="E119601" s="2">
        <v>44394.560349287749</v>
      </c>
    </row>
    <row r="119602" spans="1:5" ht="14.25" customHeight="1" x14ac:dyDescent="0.3">
      <c r="A119602">
        <v>361289</v>
      </c>
      <c r="B119602" s="2">
        <v>44415.806329538864</v>
      </c>
      <c r="C119602">
        <v>163817</v>
      </c>
      <c r="D119602">
        <v>251574</v>
      </c>
      <c r="E119602" s="2">
        <v>44310.467024287755</v>
      </c>
    </row>
    <row r="119603" spans="1:5" ht="14.25" customHeight="1" x14ac:dyDescent="0.3">
      <c r="A119603">
        <v>361292</v>
      </c>
      <c r="B119603" s="2">
        <v>44415.806417475731</v>
      </c>
      <c r="C119603">
        <v>347210</v>
      </c>
      <c r="D119603">
        <v>301890</v>
      </c>
      <c r="E119603" s="2">
        <v>44316.004841310547</v>
      </c>
    </row>
    <row r="119604" spans="1:5" ht="14.25" customHeight="1" x14ac:dyDescent="0.3">
      <c r="A119604">
        <v>361297</v>
      </c>
      <c r="B119604" s="2">
        <v>44415.807226537218</v>
      </c>
      <c r="C119604">
        <v>145218</v>
      </c>
      <c r="D119604">
        <v>387595</v>
      </c>
      <c r="E119604" s="2">
        <v>44373.039733760677</v>
      </c>
    </row>
    <row r="119605" spans="1:5" ht="14.25" customHeight="1" x14ac:dyDescent="0.3">
      <c r="A119605">
        <v>361301</v>
      </c>
      <c r="B119605" s="2">
        <v>44415.808035598711</v>
      </c>
      <c r="C119605">
        <v>223692</v>
      </c>
      <c r="D119605">
        <v>42705</v>
      </c>
      <c r="E119605" s="2">
        <v>44392.198663141033</v>
      </c>
    </row>
    <row r="119606" spans="1:5" ht="14.25" customHeight="1" x14ac:dyDescent="0.3">
      <c r="A119606">
        <v>361305</v>
      </c>
      <c r="B119606" s="2">
        <v>44415.808440129447</v>
      </c>
      <c r="C119606">
        <v>91957</v>
      </c>
      <c r="D119606">
        <v>158978</v>
      </c>
      <c r="E119606" s="2">
        <v>44401.470978632482</v>
      </c>
    </row>
    <row r="119607" spans="1:5" ht="14.25" customHeight="1" x14ac:dyDescent="0.3">
      <c r="A119607">
        <v>361308</v>
      </c>
      <c r="B119607" s="2">
        <v>44415.808844660198</v>
      </c>
      <c r="C119607">
        <v>300688</v>
      </c>
      <c r="D119607">
        <v>59485</v>
      </c>
      <c r="E119607" s="2">
        <v>44350.997440918807</v>
      </c>
    </row>
    <row r="119608" spans="1:5" ht="14.25" customHeight="1" x14ac:dyDescent="0.3">
      <c r="A119608">
        <v>361309</v>
      </c>
      <c r="B119608" s="2">
        <v>44415.809249190934</v>
      </c>
      <c r="C119608">
        <v>164570</v>
      </c>
      <c r="D119608">
        <v>333426</v>
      </c>
      <c r="E119608" s="2">
        <v>44354.148158974363</v>
      </c>
    </row>
    <row r="119609" spans="1:5" ht="14.25" customHeight="1" x14ac:dyDescent="0.3">
      <c r="A119609">
        <v>361313</v>
      </c>
      <c r="B119609" s="2">
        <v>44415.809653721684</v>
      </c>
      <c r="C119609">
        <v>315503</v>
      </c>
      <c r="D119609">
        <v>411922</v>
      </c>
      <c r="E119609" s="2">
        <v>44299.605458725069</v>
      </c>
    </row>
    <row r="119610" spans="1:5" ht="14.25" customHeight="1" x14ac:dyDescent="0.3">
      <c r="A119610">
        <v>361316</v>
      </c>
      <c r="B119610" s="2">
        <v>44415.809653721684</v>
      </c>
      <c r="C119610">
        <v>335556</v>
      </c>
      <c r="D119610">
        <v>158978</v>
      </c>
      <c r="E119610" s="2">
        <v>44340.796315669511</v>
      </c>
    </row>
    <row r="119611" spans="1:5" ht="14.25" customHeight="1" x14ac:dyDescent="0.3">
      <c r="A119611">
        <v>361317</v>
      </c>
      <c r="B119611" s="2">
        <v>44415.810052797024</v>
      </c>
      <c r="C119611">
        <v>259805</v>
      </c>
      <c r="D119611">
        <v>82901</v>
      </c>
      <c r="E119611" s="2">
        <v>44407.840811502851</v>
      </c>
    </row>
    <row r="119612" spans="1:5" ht="14.25" customHeight="1" x14ac:dyDescent="0.3">
      <c r="A119612">
        <v>361320</v>
      </c>
      <c r="B119612" s="2">
        <v>44415.810058252428</v>
      </c>
      <c r="C119612">
        <v>318327</v>
      </c>
      <c r="D119612">
        <v>405737</v>
      </c>
      <c r="E119612" s="2">
        <v>44310.134074038462</v>
      </c>
    </row>
    <row r="119613" spans="1:5" ht="14.25" customHeight="1" x14ac:dyDescent="0.3">
      <c r="A119613">
        <v>361324</v>
      </c>
      <c r="B119613" s="2">
        <v>44415.81081575976</v>
      </c>
      <c r="C119613">
        <v>260143</v>
      </c>
      <c r="D119613">
        <v>6475</v>
      </c>
      <c r="E119613" s="2">
        <v>44312.698669159545</v>
      </c>
    </row>
    <row r="119614" spans="1:5" ht="14.25" customHeight="1" x14ac:dyDescent="0.3">
      <c r="A119614">
        <v>361329</v>
      </c>
      <c r="B119614" s="2">
        <v>44415.810867313914</v>
      </c>
      <c r="C119614">
        <v>146660</v>
      </c>
      <c r="D119614">
        <v>411922</v>
      </c>
      <c r="E119614" s="2">
        <v>44409.462766168093</v>
      </c>
    </row>
    <row r="119615" spans="1:5" ht="14.25" customHeight="1" x14ac:dyDescent="0.3">
      <c r="A119615">
        <v>361334</v>
      </c>
      <c r="B119615" s="2">
        <v>44415.811271844665</v>
      </c>
      <c r="C119615">
        <v>74291</v>
      </c>
      <c r="D119615">
        <v>190995</v>
      </c>
      <c r="E119615" s="2">
        <v>44409.455561253562</v>
      </c>
    </row>
    <row r="119616" spans="1:5" ht="14.25" customHeight="1" x14ac:dyDescent="0.3">
      <c r="A119616">
        <v>361337</v>
      </c>
      <c r="B119616" s="2">
        <v>44415.811271844665</v>
      </c>
      <c r="C119616">
        <v>75509</v>
      </c>
      <c r="D119616">
        <v>351116</v>
      </c>
      <c r="E119616" s="2">
        <v>44344.16625060542</v>
      </c>
    </row>
    <row r="119617" spans="1:5" ht="14.25" customHeight="1" x14ac:dyDescent="0.3">
      <c r="A119617">
        <v>361338</v>
      </c>
      <c r="B119617" s="2">
        <v>44415.812485436894</v>
      </c>
      <c r="C119617">
        <v>81305</v>
      </c>
      <c r="D119617">
        <v>227775</v>
      </c>
      <c r="E119617" s="2">
        <v>44315.154414316232</v>
      </c>
    </row>
    <row r="119618" spans="1:5" ht="14.25" customHeight="1" x14ac:dyDescent="0.3">
      <c r="A119618">
        <v>361341</v>
      </c>
      <c r="B119618" s="2">
        <v>44415.812889967638</v>
      </c>
      <c r="C119618">
        <v>214801</v>
      </c>
      <c r="D119618">
        <v>238134</v>
      </c>
      <c r="E119618" s="2">
        <v>44310.161027635324</v>
      </c>
    </row>
    <row r="119619" spans="1:5" ht="14.25" customHeight="1" x14ac:dyDescent="0.3">
      <c r="A119619">
        <v>361344</v>
      </c>
      <c r="B119619" s="2">
        <v>44415.813287759025</v>
      </c>
      <c r="C119619">
        <v>292520</v>
      </c>
      <c r="D119619">
        <v>269158</v>
      </c>
      <c r="E119619" s="2">
        <v>44373.134448326215</v>
      </c>
    </row>
    <row r="119620" spans="1:5" ht="14.25" customHeight="1" x14ac:dyDescent="0.3">
      <c r="A119620">
        <v>361348</v>
      </c>
      <c r="B119620" s="2">
        <v>44415.813699029124</v>
      </c>
      <c r="C119620">
        <v>55671</v>
      </c>
      <c r="D119620">
        <v>478593</v>
      </c>
      <c r="E119620" s="2">
        <v>44302.533374928775</v>
      </c>
    </row>
    <row r="119621" spans="1:5" ht="14.25" customHeight="1" x14ac:dyDescent="0.3">
      <c r="A119621">
        <v>361351</v>
      </c>
      <c r="B119621" s="2">
        <v>44415.813699029124</v>
      </c>
      <c r="C119621">
        <v>127095</v>
      </c>
      <c r="D119621">
        <v>182984</v>
      </c>
      <c r="E119621" s="2">
        <v>44386.637876780631</v>
      </c>
    </row>
    <row r="119622" spans="1:5" ht="14.25" customHeight="1" x14ac:dyDescent="0.3">
      <c r="A119622">
        <v>361354</v>
      </c>
      <c r="B119622" s="2">
        <v>44415.814508090618</v>
      </c>
      <c r="C119622">
        <v>226512</v>
      </c>
      <c r="D119622">
        <v>158978</v>
      </c>
      <c r="E119622" s="2">
        <v>44381.34173461538</v>
      </c>
    </row>
    <row r="119623" spans="1:5" ht="14.25" customHeight="1" x14ac:dyDescent="0.3">
      <c r="A119623">
        <v>361359</v>
      </c>
      <c r="B119623" s="2">
        <v>44415.814912621354</v>
      </c>
      <c r="C119623">
        <v>284195</v>
      </c>
      <c r="D119623">
        <v>254768</v>
      </c>
      <c r="E119623" s="2">
        <v>44341.706755021369</v>
      </c>
    </row>
    <row r="119624" spans="1:5" ht="14.25" customHeight="1" x14ac:dyDescent="0.3">
      <c r="A119624">
        <v>361362</v>
      </c>
      <c r="B119624" s="2">
        <v>44415.816126213598</v>
      </c>
      <c r="C119624">
        <v>343724</v>
      </c>
      <c r="D119624">
        <v>154256</v>
      </c>
      <c r="E119624" s="2">
        <v>44367.574663176645</v>
      </c>
    </row>
    <row r="119625" spans="1:5" ht="14.25" customHeight="1" x14ac:dyDescent="0.3">
      <c r="A119625">
        <v>361363</v>
      </c>
      <c r="B119625" s="2">
        <v>44415.817339805828</v>
      </c>
      <c r="C119625">
        <v>226297</v>
      </c>
      <c r="D119625">
        <v>342390</v>
      </c>
      <c r="E119625" s="2">
        <v>44375.722865918804</v>
      </c>
    </row>
    <row r="119626" spans="1:5" ht="14.25" customHeight="1" x14ac:dyDescent="0.3">
      <c r="A119626">
        <v>361367</v>
      </c>
      <c r="B119626" s="2">
        <v>44415.817744336571</v>
      </c>
      <c r="C119626">
        <v>58911</v>
      </c>
      <c r="D119626">
        <v>343712</v>
      </c>
      <c r="E119626" s="2">
        <v>44309.966271474361</v>
      </c>
    </row>
    <row r="119627" spans="1:5" ht="14.25" customHeight="1" x14ac:dyDescent="0.3">
      <c r="A119627">
        <v>361371</v>
      </c>
      <c r="B119627" s="2">
        <v>44415.818148867314</v>
      </c>
      <c r="C119627">
        <v>213100</v>
      </c>
      <c r="D119627">
        <v>433596</v>
      </c>
      <c r="E119627" s="2">
        <v>44372.301989316242</v>
      </c>
    </row>
    <row r="119628" spans="1:5" ht="14.25" customHeight="1" x14ac:dyDescent="0.3">
      <c r="A119628">
        <v>361376</v>
      </c>
      <c r="B119628" s="2">
        <v>44415.818957928801</v>
      </c>
      <c r="C119628">
        <v>312724</v>
      </c>
      <c r="D119628">
        <v>202680</v>
      </c>
      <c r="E119628" s="2">
        <v>44382.691326317661</v>
      </c>
    </row>
    <row r="119629" spans="1:5" ht="14.25" customHeight="1" x14ac:dyDescent="0.3">
      <c r="A119629">
        <v>361379</v>
      </c>
      <c r="B119629" s="2">
        <v>44415.819362459544</v>
      </c>
      <c r="C119629">
        <v>166134</v>
      </c>
      <c r="D119629">
        <v>75550</v>
      </c>
      <c r="E119629" s="2">
        <v>44308.866516595444</v>
      </c>
    </row>
    <row r="119630" spans="1:5" ht="14.25" customHeight="1" x14ac:dyDescent="0.3">
      <c r="A119630">
        <v>361384</v>
      </c>
      <c r="B119630" s="2">
        <v>44415.819766990287</v>
      </c>
      <c r="C119630">
        <v>298354</v>
      </c>
      <c r="D119630">
        <v>242428</v>
      </c>
      <c r="E119630" s="2">
        <v>44371.825050605417</v>
      </c>
    </row>
    <row r="119631" spans="1:5" ht="14.25" customHeight="1" x14ac:dyDescent="0.3">
      <c r="A119631">
        <v>361385</v>
      </c>
      <c r="B119631" s="2">
        <v>44415.820576051781</v>
      </c>
      <c r="C119631">
        <v>148840</v>
      </c>
      <c r="D119631">
        <v>158978</v>
      </c>
      <c r="E119631" s="2">
        <v>44341.717626317659</v>
      </c>
    </row>
    <row r="119632" spans="1:5" ht="14.25" customHeight="1" x14ac:dyDescent="0.3">
      <c r="A119632">
        <v>361389</v>
      </c>
      <c r="B119632" s="2">
        <v>44415.822194174754</v>
      </c>
      <c r="C119632">
        <v>33847</v>
      </c>
      <c r="D119632">
        <v>469824</v>
      </c>
      <c r="E119632" s="2">
        <v>44378.548040633897</v>
      </c>
    </row>
    <row r="119633" spans="1:5" ht="14.25" customHeight="1" x14ac:dyDescent="0.3">
      <c r="A119633">
        <v>361390</v>
      </c>
      <c r="B119633" s="2">
        <v>44415.822598705505</v>
      </c>
      <c r="C119633">
        <v>142952</v>
      </c>
      <c r="D119633">
        <v>21407</v>
      </c>
      <c r="E119633" s="2">
        <v>44339.017333511394</v>
      </c>
    </row>
    <row r="119634" spans="1:5" ht="14.25" customHeight="1" x14ac:dyDescent="0.3">
      <c r="A119634">
        <v>361394</v>
      </c>
      <c r="B119634" s="2">
        <v>44415.822598705505</v>
      </c>
      <c r="C119634">
        <v>232005</v>
      </c>
      <c r="D119634">
        <v>473233</v>
      </c>
      <c r="E119634" s="2">
        <v>44310.455589565536</v>
      </c>
    </row>
    <row r="119635" spans="1:5" ht="14.25" customHeight="1" x14ac:dyDescent="0.3">
      <c r="A119635">
        <v>361399</v>
      </c>
      <c r="B119635" s="2">
        <v>44415.822999999997</v>
      </c>
      <c r="C119635">
        <v>127304</v>
      </c>
      <c r="D119635">
        <v>182984</v>
      </c>
      <c r="E119635" s="2">
        <v>44371.175192307695</v>
      </c>
    </row>
    <row r="119636" spans="1:5" ht="14.25" customHeight="1" x14ac:dyDescent="0.3">
      <c r="A119636">
        <v>361400</v>
      </c>
      <c r="B119636" s="2">
        <v>44415.823145237584</v>
      </c>
      <c r="C119636">
        <v>98190</v>
      </c>
      <c r="D119636">
        <v>357547</v>
      </c>
      <c r="E119636" s="2">
        <v>44353.250139102565</v>
      </c>
    </row>
    <row r="119637" spans="1:5" ht="14.25" customHeight="1" x14ac:dyDescent="0.3">
      <c r="A119637">
        <v>361404</v>
      </c>
      <c r="B119637" s="2">
        <v>44415.823812297735</v>
      </c>
      <c r="C119637">
        <v>83410</v>
      </c>
      <c r="D119637">
        <v>304128</v>
      </c>
      <c r="E119637" s="2">
        <v>44377.546888176636</v>
      </c>
    </row>
    <row r="119638" spans="1:5" ht="14.25" customHeight="1" x14ac:dyDescent="0.3">
      <c r="A119638">
        <v>361409</v>
      </c>
      <c r="B119638" s="2">
        <v>44415.824621359221</v>
      </c>
      <c r="C119638">
        <v>115730</v>
      </c>
      <c r="D119638">
        <v>347008</v>
      </c>
      <c r="E119638" s="2">
        <v>44348.315840420226</v>
      </c>
    </row>
    <row r="119639" spans="1:5" ht="14.25" customHeight="1" x14ac:dyDescent="0.3">
      <c r="A119639">
        <v>361412</v>
      </c>
      <c r="B119639" s="2">
        <v>44415.824621359221</v>
      </c>
      <c r="C119639">
        <v>136114</v>
      </c>
      <c r="D119639">
        <v>43623</v>
      </c>
      <c r="E119639" s="2">
        <v>44371.907061289174</v>
      </c>
    </row>
    <row r="119640" spans="1:5" ht="14.25" customHeight="1" x14ac:dyDescent="0.3">
      <c r="A119640">
        <v>361415</v>
      </c>
      <c r="B119640" s="2">
        <v>44415.824621359221</v>
      </c>
      <c r="C119640">
        <v>182580</v>
      </c>
      <c r="D119640">
        <v>473327</v>
      </c>
      <c r="E119640" s="2">
        <v>44314.206173967235</v>
      </c>
    </row>
    <row r="119641" spans="1:5" ht="14.25" customHeight="1" x14ac:dyDescent="0.3">
      <c r="A119641">
        <v>361418</v>
      </c>
      <c r="B119641" s="2">
        <v>44415.825025889964</v>
      </c>
      <c r="C119641">
        <v>114604</v>
      </c>
      <c r="D119641">
        <v>248817</v>
      </c>
      <c r="E119641" s="2">
        <v>44312.145188853276</v>
      </c>
    </row>
    <row r="119642" spans="1:5" ht="14.25" customHeight="1" x14ac:dyDescent="0.3">
      <c r="A119642">
        <v>361419</v>
      </c>
      <c r="B119642" s="2">
        <v>44415.825430420715</v>
      </c>
      <c r="C119642">
        <v>2700</v>
      </c>
      <c r="D119642">
        <v>431792</v>
      </c>
      <c r="E119642" s="2">
        <v>44340.989866381773</v>
      </c>
    </row>
    <row r="119643" spans="1:5" ht="14.25" customHeight="1" x14ac:dyDescent="0.3">
      <c r="A119643">
        <v>361420</v>
      </c>
      <c r="B119643" s="2">
        <v>44415.825834951458</v>
      </c>
      <c r="C119643">
        <v>305387</v>
      </c>
      <c r="D119643">
        <v>80824</v>
      </c>
      <c r="E119643" s="2">
        <v>44342.555383689461</v>
      </c>
    </row>
    <row r="119644" spans="1:5" ht="14.25" customHeight="1" x14ac:dyDescent="0.3">
      <c r="A119644">
        <v>361425</v>
      </c>
      <c r="B119644" s="2">
        <v>44415.827453074438</v>
      </c>
      <c r="C119644">
        <v>232825</v>
      </c>
      <c r="D119644">
        <v>439981</v>
      </c>
      <c r="E119644" s="2">
        <v>44347.161628205125</v>
      </c>
    </row>
    <row r="119645" spans="1:5" ht="14.25" customHeight="1" x14ac:dyDescent="0.3">
      <c r="A119645">
        <v>361430</v>
      </c>
      <c r="B119645" s="2">
        <v>44415.827857605174</v>
      </c>
      <c r="C119645">
        <v>99077</v>
      </c>
      <c r="D119645">
        <v>411922</v>
      </c>
      <c r="E119645" s="2">
        <v>44344.802180733619</v>
      </c>
    </row>
    <row r="119646" spans="1:5" ht="14.25" customHeight="1" x14ac:dyDescent="0.3">
      <c r="A119646">
        <v>361434</v>
      </c>
      <c r="B119646" s="2">
        <v>44415.828363902707</v>
      </c>
      <c r="C119646">
        <v>178362</v>
      </c>
      <c r="D119646">
        <v>438887</v>
      </c>
      <c r="E119646" s="2">
        <v>44406.749478383193</v>
      </c>
    </row>
    <row r="119647" spans="1:5" ht="14.25" customHeight="1" x14ac:dyDescent="0.3">
      <c r="A119647">
        <v>361435</v>
      </c>
      <c r="B119647" s="2">
        <v>44415.828666666668</v>
      </c>
      <c r="C119647">
        <v>54625</v>
      </c>
      <c r="D119647">
        <v>470762</v>
      </c>
      <c r="E119647" s="2">
        <v>44342.580650356125</v>
      </c>
    </row>
    <row r="119648" spans="1:5" ht="14.25" customHeight="1" x14ac:dyDescent="0.3">
      <c r="A119648">
        <v>361439</v>
      </c>
      <c r="B119648" s="2">
        <v>44415.829071197411</v>
      </c>
      <c r="C119648">
        <v>62686</v>
      </c>
      <c r="D119648">
        <v>222412</v>
      </c>
      <c r="E119648" s="2">
        <v>44415.072166381775</v>
      </c>
    </row>
    <row r="119649" spans="1:5" ht="14.25" customHeight="1" x14ac:dyDescent="0.3">
      <c r="A119649">
        <v>361441</v>
      </c>
      <c r="B119649" s="2">
        <v>44415.829071197411</v>
      </c>
      <c r="C119649">
        <v>243309</v>
      </c>
      <c r="D119649">
        <v>411922</v>
      </c>
      <c r="E119649" s="2">
        <v>44288.885325142452</v>
      </c>
    </row>
    <row r="119650" spans="1:5" ht="14.25" customHeight="1" x14ac:dyDescent="0.3">
      <c r="A119650">
        <v>361443</v>
      </c>
      <c r="B119650" s="2">
        <v>44415.829071197411</v>
      </c>
      <c r="C119650">
        <v>317524</v>
      </c>
      <c r="D119650">
        <v>246229</v>
      </c>
      <c r="E119650" s="2">
        <v>44384.13812927351</v>
      </c>
    </row>
    <row r="119651" spans="1:5" ht="14.25" customHeight="1" x14ac:dyDescent="0.3">
      <c r="A119651">
        <v>361446</v>
      </c>
      <c r="B119651" s="2">
        <v>44415.8293099765</v>
      </c>
      <c r="C119651">
        <v>168064</v>
      </c>
      <c r="D119651">
        <v>362672</v>
      </c>
      <c r="E119651" s="2">
        <v>44344.760483048434</v>
      </c>
    </row>
    <row r="119652" spans="1:5" ht="14.25" customHeight="1" x14ac:dyDescent="0.3">
      <c r="A119652">
        <v>361448</v>
      </c>
      <c r="B119652" s="2">
        <v>44415.829554124575</v>
      </c>
      <c r="C119652">
        <v>135308</v>
      </c>
      <c r="D119652">
        <v>242428</v>
      </c>
      <c r="E119652" s="2">
        <v>44363.008411894582</v>
      </c>
    </row>
    <row r="119653" spans="1:5" ht="14.25" customHeight="1" x14ac:dyDescent="0.3">
      <c r="A119653">
        <v>361453</v>
      </c>
      <c r="B119653" s="2">
        <v>44415.829880258905</v>
      </c>
      <c r="C119653">
        <v>269249</v>
      </c>
      <c r="D119653">
        <v>288983</v>
      </c>
      <c r="E119653" s="2">
        <v>44373.689150605416</v>
      </c>
    </row>
    <row r="119654" spans="1:5" ht="14.25" customHeight="1" x14ac:dyDescent="0.3">
      <c r="A119654">
        <v>361457</v>
      </c>
      <c r="B119654" s="2">
        <v>44415.830284789641</v>
      </c>
      <c r="C119654">
        <v>161625</v>
      </c>
      <c r="D119654">
        <v>472712</v>
      </c>
      <c r="E119654" s="2">
        <v>44374.111166844734</v>
      </c>
    </row>
    <row r="119655" spans="1:5" ht="14.25" customHeight="1" x14ac:dyDescent="0.3">
      <c r="A119655">
        <v>361458</v>
      </c>
      <c r="B119655" s="2">
        <v>44415.830333333339</v>
      </c>
      <c r="C119655">
        <v>199958</v>
      </c>
      <c r="D119655">
        <v>318588</v>
      </c>
      <c r="E119655" s="2">
        <v>44415.54696641738</v>
      </c>
    </row>
    <row r="119656" spans="1:5" ht="14.25" customHeight="1" x14ac:dyDescent="0.3">
      <c r="A119656">
        <v>361462</v>
      </c>
      <c r="B119656" s="2">
        <v>44415.832711974108</v>
      </c>
      <c r="C119656">
        <v>152234</v>
      </c>
      <c r="D119656">
        <v>308303</v>
      </c>
      <c r="E119656" s="2">
        <v>44414.18376524216</v>
      </c>
    </row>
    <row r="119657" spans="1:5" ht="14.25" customHeight="1" x14ac:dyDescent="0.3">
      <c r="A119657">
        <v>361467</v>
      </c>
      <c r="B119657" s="2">
        <v>44415.833887752924</v>
      </c>
      <c r="C119657">
        <v>120966</v>
      </c>
      <c r="D119657">
        <v>82901</v>
      </c>
      <c r="E119657" s="2">
        <v>44312.475967272083</v>
      </c>
    </row>
    <row r="119658" spans="1:5" ht="14.25" customHeight="1" x14ac:dyDescent="0.3">
      <c r="A119658">
        <v>361471</v>
      </c>
      <c r="B119658" s="2">
        <v>44415.833925566345</v>
      </c>
      <c r="C119658">
        <v>46357</v>
      </c>
      <c r="D119658">
        <v>35426</v>
      </c>
      <c r="E119658" s="2">
        <v>44310.257433760678</v>
      </c>
    </row>
    <row r="119659" spans="1:5" ht="14.25" customHeight="1" x14ac:dyDescent="0.3">
      <c r="A119659">
        <v>361472</v>
      </c>
      <c r="B119659" s="2">
        <v>44415.833925566345</v>
      </c>
      <c r="C119659">
        <v>141934</v>
      </c>
      <c r="D119659">
        <v>179296</v>
      </c>
      <c r="E119659" s="2">
        <v>44371.410789565532</v>
      </c>
    </row>
    <row r="119660" spans="1:5" ht="14.25" customHeight="1" x14ac:dyDescent="0.3">
      <c r="A119660">
        <v>361476</v>
      </c>
      <c r="B119660" s="2">
        <v>44415.834330097088</v>
      </c>
      <c r="C119660">
        <v>131622</v>
      </c>
      <c r="D119660">
        <v>191893</v>
      </c>
      <c r="E119660" s="2">
        <v>44310.337392307694</v>
      </c>
    </row>
    <row r="119661" spans="1:5" ht="14.25" customHeight="1" x14ac:dyDescent="0.3">
      <c r="A119661">
        <v>361480</v>
      </c>
      <c r="B119661" s="2">
        <v>44415.834734627831</v>
      </c>
      <c r="C119661">
        <v>64761</v>
      </c>
      <c r="D119661">
        <v>153893</v>
      </c>
      <c r="E119661" s="2">
        <v>44401.47405391738</v>
      </c>
    </row>
    <row r="119662" spans="1:5" ht="14.25" customHeight="1" x14ac:dyDescent="0.3">
      <c r="A119662">
        <v>361482</v>
      </c>
      <c r="B119662" s="2">
        <v>44415.834986419264</v>
      </c>
      <c r="C119662">
        <v>277767</v>
      </c>
      <c r="D119662">
        <v>21760</v>
      </c>
      <c r="E119662" s="2">
        <v>44356.403921972938</v>
      </c>
    </row>
    <row r="119663" spans="1:5" ht="14.25" customHeight="1" x14ac:dyDescent="0.3">
      <c r="A119663">
        <v>361485</v>
      </c>
      <c r="B119663" s="2">
        <v>44415.835948220061</v>
      </c>
      <c r="C119663">
        <v>124555</v>
      </c>
      <c r="D119663">
        <v>260065</v>
      </c>
      <c r="E119663" s="2">
        <v>44311.503877706557</v>
      </c>
    </row>
    <row r="119664" spans="1:5" ht="14.25" customHeight="1" x14ac:dyDescent="0.3">
      <c r="A119664">
        <v>361490</v>
      </c>
      <c r="B119664" s="2">
        <v>44415.836352750812</v>
      </c>
      <c r="C119664">
        <v>255427</v>
      </c>
      <c r="D119664">
        <v>346056</v>
      </c>
      <c r="E119664" s="2">
        <v>44384.751731873213</v>
      </c>
    </row>
    <row r="119665" spans="1:5" ht="14.25" customHeight="1" x14ac:dyDescent="0.3">
      <c r="A119665">
        <v>361494</v>
      </c>
      <c r="B119665" s="2">
        <v>44415.837161812298</v>
      </c>
      <c r="C119665">
        <v>83307</v>
      </c>
      <c r="D119665">
        <v>466917</v>
      </c>
      <c r="E119665" s="2">
        <v>44399.835126103993</v>
      </c>
    </row>
    <row r="119666" spans="1:5" ht="14.25" customHeight="1" x14ac:dyDescent="0.3">
      <c r="A119666">
        <v>361497</v>
      </c>
      <c r="B119666" s="2">
        <v>44415.837161812298</v>
      </c>
      <c r="C119666">
        <v>105499</v>
      </c>
      <c r="D119666">
        <v>249070</v>
      </c>
      <c r="E119666" s="2">
        <v>44342.040246723649</v>
      </c>
    </row>
    <row r="119667" spans="1:5" ht="14.25" customHeight="1" x14ac:dyDescent="0.3">
      <c r="A119667">
        <v>361501</v>
      </c>
      <c r="B119667" s="2">
        <v>44415.837161812298</v>
      </c>
      <c r="C119667">
        <v>235248</v>
      </c>
      <c r="D119667">
        <v>305434</v>
      </c>
      <c r="E119667" s="2">
        <v>44347.03720598291</v>
      </c>
    </row>
    <row r="119668" spans="1:5" ht="14.25" customHeight="1" x14ac:dyDescent="0.3">
      <c r="A119668">
        <v>361505</v>
      </c>
      <c r="B119668" s="2">
        <v>44415.837397381511</v>
      </c>
      <c r="C119668">
        <v>43309</v>
      </c>
      <c r="D119668">
        <v>230836</v>
      </c>
      <c r="E119668" s="2">
        <v>44385.400299679488</v>
      </c>
    </row>
    <row r="119669" spans="1:5" ht="14.25" customHeight="1" x14ac:dyDescent="0.3">
      <c r="A119669">
        <v>361509</v>
      </c>
      <c r="B119669" s="2">
        <v>44415.838333333333</v>
      </c>
      <c r="C119669">
        <v>48248</v>
      </c>
      <c r="D119669">
        <v>343712</v>
      </c>
      <c r="E119669" s="2">
        <v>44415.110940491453</v>
      </c>
    </row>
    <row r="119670" spans="1:5" ht="14.25" customHeight="1" x14ac:dyDescent="0.3">
      <c r="A119670">
        <v>361510</v>
      </c>
      <c r="B119670" s="2">
        <v>44415.838375404528</v>
      </c>
      <c r="C119670">
        <v>273002</v>
      </c>
      <c r="D119670">
        <v>472712</v>
      </c>
      <c r="E119670" s="2">
        <v>44410.451406908833</v>
      </c>
    </row>
    <row r="119671" spans="1:5" ht="14.25" customHeight="1" x14ac:dyDescent="0.3">
      <c r="A119671">
        <v>361512</v>
      </c>
      <c r="B119671" s="2">
        <v>44415.838779935279</v>
      </c>
      <c r="C119671">
        <v>249211</v>
      </c>
      <c r="D119671">
        <v>405278</v>
      </c>
      <c r="E119671" s="2">
        <v>44330.264645726493</v>
      </c>
    </row>
    <row r="119672" spans="1:5" ht="14.25" customHeight="1" x14ac:dyDescent="0.3">
      <c r="A119672">
        <v>361513</v>
      </c>
      <c r="B119672" s="2">
        <v>44415.840398058252</v>
      </c>
      <c r="C119672">
        <v>98327</v>
      </c>
      <c r="D119672">
        <v>437047</v>
      </c>
      <c r="E119672" s="2">
        <v>44395.767564280628</v>
      </c>
    </row>
    <row r="119673" spans="1:5" ht="14.25" customHeight="1" x14ac:dyDescent="0.3">
      <c r="A119673">
        <v>361518</v>
      </c>
      <c r="B119673" s="2">
        <v>44415.840998565633</v>
      </c>
      <c r="C119673">
        <v>284062</v>
      </c>
      <c r="D119673">
        <v>437440</v>
      </c>
      <c r="E119673" s="2">
        <v>44304.793957799149</v>
      </c>
    </row>
    <row r="119674" spans="1:5" ht="14.25" customHeight="1" x14ac:dyDescent="0.3">
      <c r="A119674">
        <v>361521</v>
      </c>
      <c r="B119674" s="2">
        <v>44415.841666666667</v>
      </c>
      <c r="C119674">
        <v>202181</v>
      </c>
      <c r="D119674">
        <v>200862</v>
      </c>
      <c r="E119674" s="2">
        <v>44387.978198717945</v>
      </c>
    </row>
    <row r="119675" spans="1:5" ht="14.25" customHeight="1" x14ac:dyDescent="0.3">
      <c r="A119675">
        <v>361524</v>
      </c>
      <c r="B119675" s="2">
        <v>44415.842016181232</v>
      </c>
      <c r="C119675">
        <v>302232</v>
      </c>
      <c r="D119675">
        <v>301748</v>
      </c>
      <c r="E119675" s="2">
        <v>44307.745992556978</v>
      </c>
    </row>
    <row r="119676" spans="1:5" ht="14.25" customHeight="1" x14ac:dyDescent="0.3">
      <c r="A119676">
        <v>361526</v>
      </c>
      <c r="B119676" s="2">
        <v>44415.842420711975</v>
      </c>
      <c r="C119676">
        <v>3627</v>
      </c>
      <c r="D119676">
        <v>349014</v>
      </c>
      <c r="E119676" s="2">
        <v>44370.28102827636</v>
      </c>
    </row>
    <row r="119677" spans="1:5" ht="14.25" customHeight="1" x14ac:dyDescent="0.3">
      <c r="A119677">
        <v>361527</v>
      </c>
      <c r="B119677" s="2">
        <v>44415.842616046633</v>
      </c>
      <c r="C119677">
        <v>193579</v>
      </c>
      <c r="D119677">
        <v>305103</v>
      </c>
      <c r="E119677" s="2">
        <v>44344.995297115383</v>
      </c>
    </row>
    <row r="119678" spans="1:5" ht="14.25" customHeight="1" x14ac:dyDescent="0.3">
      <c r="A119678">
        <v>361530</v>
      </c>
      <c r="B119678" s="2">
        <v>44415.843229773462</v>
      </c>
      <c r="C119678">
        <v>190188</v>
      </c>
      <c r="D119678">
        <v>310132</v>
      </c>
      <c r="E119678" s="2">
        <v>44386.209992022792</v>
      </c>
    </row>
    <row r="119679" spans="1:5" ht="14.25" customHeight="1" x14ac:dyDescent="0.3">
      <c r="A119679">
        <v>361532</v>
      </c>
      <c r="B119679" s="2">
        <v>44415.843229773462</v>
      </c>
      <c r="C119679">
        <v>192019</v>
      </c>
      <c r="D119679">
        <v>115256</v>
      </c>
      <c r="E119679" s="2">
        <v>44341.273667556976</v>
      </c>
    </row>
    <row r="119680" spans="1:5" ht="14.25" customHeight="1" x14ac:dyDescent="0.3">
      <c r="A119680">
        <v>361536</v>
      </c>
      <c r="B119680" s="2">
        <v>44415.843229773462</v>
      </c>
      <c r="C119680">
        <v>233140</v>
      </c>
      <c r="D119680">
        <v>123413</v>
      </c>
      <c r="E119680" s="2">
        <v>44371.954204344729</v>
      </c>
    </row>
    <row r="119681" spans="1:5" ht="14.25" customHeight="1" x14ac:dyDescent="0.3">
      <c r="A119681">
        <v>361539</v>
      </c>
      <c r="B119681" s="2">
        <v>44415.843229773462</v>
      </c>
      <c r="C119681">
        <v>281811</v>
      </c>
      <c r="D119681">
        <v>294042</v>
      </c>
      <c r="E119681" s="2">
        <v>44372.117660363248</v>
      </c>
    </row>
    <row r="119682" spans="1:5" ht="14.25" customHeight="1" x14ac:dyDescent="0.3">
      <c r="A119682">
        <v>361543</v>
      </c>
      <c r="B119682" s="2">
        <v>44415.843562120426</v>
      </c>
      <c r="C119682">
        <v>230095</v>
      </c>
      <c r="D119682">
        <v>5151</v>
      </c>
      <c r="E119682" s="2">
        <v>44373.102197578344</v>
      </c>
    </row>
    <row r="119683" spans="1:5" ht="14.25" customHeight="1" x14ac:dyDescent="0.3">
      <c r="A119683">
        <v>361546</v>
      </c>
      <c r="B119683" s="2">
        <v>44415.843634304212</v>
      </c>
      <c r="C119683">
        <v>150933</v>
      </c>
      <c r="D119683">
        <v>470762</v>
      </c>
      <c r="E119683" s="2">
        <v>44400.131777955845</v>
      </c>
    </row>
    <row r="119684" spans="1:5" ht="14.25" customHeight="1" x14ac:dyDescent="0.3">
      <c r="A119684">
        <v>361550</v>
      </c>
      <c r="B119684" s="2">
        <v>44415.844038834948</v>
      </c>
      <c r="C119684">
        <v>185696</v>
      </c>
      <c r="D119684">
        <v>104958</v>
      </c>
      <c r="E119684" s="2">
        <v>44374.288158974363</v>
      </c>
    </row>
    <row r="119685" spans="1:5" ht="14.25" customHeight="1" x14ac:dyDescent="0.3">
      <c r="A119685">
        <v>361551</v>
      </c>
      <c r="B119685" s="2">
        <v>44415.844847896442</v>
      </c>
      <c r="C119685">
        <v>44803</v>
      </c>
      <c r="D119685">
        <v>230507</v>
      </c>
      <c r="E119685" s="2">
        <v>44374.496048290603</v>
      </c>
    </row>
    <row r="119686" spans="1:5" ht="14.25" customHeight="1" x14ac:dyDescent="0.3">
      <c r="A119686">
        <v>361555</v>
      </c>
      <c r="B119686" s="2">
        <v>44415.844847896442</v>
      </c>
      <c r="C119686">
        <v>54469</v>
      </c>
      <c r="D119686">
        <v>250679</v>
      </c>
      <c r="E119686" s="2">
        <v>44377.125030270661</v>
      </c>
    </row>
    <row r="119687" spans="1:5" ht="14.25" customHeight="1" x14ac:dyDescent="0.3">
      <c r="A119687">
        <v>361559</v>
      </c>
      <c r="B119687" s="2">
        <v>44415.845252427185</v>
      </c>
      <c r="C119687">
        <v>105272</v>
      </c>
      <c r="D119687">
        <v>231863</v>
      </c>
      <c r="E119687" s="2">
        <v>44343.304602742159</v>
      </c>
    </row>
    <row r="119688" spans="1:5" ht="14.25" customHeight="1" x14ac:dyDescent="0.3">
      <c r="A119688">
        <v>361561</v>
      </c>
      <c r="B119688" s="2">
        <v>44415.846466019415</v>
      </c>
      <c r="C119688">
        <v>229165</v>
      </c>
      <c r="D119688">
        <v>411922</v>
      </c>
      <c r="E119688" s="2">
        <v>44365.456389707979</v>
      </c>
    </row>
    <row r="119689" spans="1:5" ht="14.25" customHeight="1" x14ac:dyDescent="0.3">
      <c r="A119689">
        <v>361562</v>
      </c>
      <c r="B119689" s="2">
        <v>44415.846870550165</v>
      </c>
      <c r="C119689">
        <v>301759</v>
      </c>
      <c r="D119689">
        <v>305608</v>
      </c>
      <c r="E119689" s="2">
        <v>44406.361641310541</v>
      </c>
    </row>
    <row r="119690" spans="1:5" ht="14.25" customHeight="1" x14ac:dyDescent="0.3">
      <c r="A119690">
        <v>361565</v>
      </c>
      <c r="B119690" s="2">
        <v>44415.846870550165</v>
      </c>
      <c r="C119690">
        <v>342703</v>
      </c>
      <c r="D119690">
        <v>259049</v>
      </c>
      <c r="E119690" s="2">
        <v>44309.21383098291</v>
      </c>
    </row>
    <row r="119691" spans="1:5" ht="14.25" customHeight="1" x14ac:dyDescent="0.3">
      <c r="A119691">
        <v>361570</v>
      </c>
      <c r="B119691" s="2">
        <v>44415.848017822813</v>
      </c>
      <c r="C119691">
        <v>178629</v>
      </c>
      <c r="D119691">
        <v>264901</v>
      </c>
      <c r="E119691" s="2">
        <v>44376.059644551286</v>
      </c>
    </row>
    <row r="119692" spans="1:5" ht="14.25" customHeight="1" x14ac:dyDescent="0.3">
      <c r="A119692">
        <v>361572</v>
      </c>
      <c r="B119692" s="2">
        <v>44415.848084142395</v>
      </c>
      <c r="C119692">
        <v>297246</v>
      </c>
      <c r="D119692">
        <v>249345</v>
      </c>
      <c r="E119692" s="2">
        <v>44321.153725819087</v>
      </c>
    </row>
    <row r="119693" spans="1:5" ht="14.25" customHeight="1" x14ac:dyDescent="0.3">
      <c r="A119693">
        <v>361574</v>
      </c>
      <c r="B119693" s="2">
        <v>44415.848488673138</v>
      </c>
      <c r="C119693">
        <v>97352</v>
      </c>
      <c r="D119693">
        <v>250679</v>
      </c>
      <c r="E119693" s="2">
        <v>44376.20503190883</v>
      </c>
    </row>
    <row r="119694" spans="1:5" ht="14.25" customHeight="1" x14ac:dyDescent="0.3">
      <c r="A119694">
        <v>361578</v>
      </c>
      <c r="B119694" s="2">
        <v>44415.848994415115</v>
      </c>
      <c r="C119694">
        <v>115841</v>
      </c>
      <c r="D119694">
        <v>272330</v>
      </c>
      <c r="E119694" s="2">
        <v>44343.109685612537</v>
      </c>
    </row>
    <row r="119695" spans="1:5" ht="14.25" customHeight="1" x14ac:dyDescent="0.3">
      <c r="A119695">
        <v>361579</v>
      </c>
      <c r="B119695" s="2">
        <v>44415.84984893338</v>
      </c>
      <c r="C119695">
        <v>264541</v>
      </c>
      <c r="D119695">
        <v>336965</v>
      </c>
      <c r="E119695" s="2">
        <v>44310.569601602569</v>
      </c>
    </row>
    <row r="119696" spans="1:5" ht="14.25" customHeight="1" x14ac:dyDescent="0.3">
      <c r="A119696">
        <v>361581</v>
      </c>
      <c r="B119696" s="2">
        <v>44415.850106796119</v>
      </c>
      <c r="C119696">
        <v>195044</v>
      </c>
      <c r="D119696">
        <v>176181</v>
      </c>
      <c r="E119696" s="2">
        <v>44344.554026068377</v>
      </c>
    </row>
    <row r="119697" spans="1:5" ht="14.25" customHeight="1" x14ac:dyDescent="0.3">
      <c r="A119697">
        <v>361582</v>
      </c>
      <c r="B119697" s="2">
        <v>44415.850106796119</v>
      </c>
      <c r="C119697">
        <v>215735</v>
      </c>
      <c r="D119697">
        <v>70091</v>
      </c>
      <c r="E119697" s="2">
        <v>44372.653069373213</v>
      </c>
    </row>
    <row r="119698" spans="1:5" ht="14.25" customHeight="1" x14ac:dyDescent="0.3">
      <c r="A119698">
        <v>361583</v>
      </c>
      <c r="B119698" s="2">
        <v>44415.850511326862</v>
      </c>
      <c r="C119698">
        <v>209741</v>
      </c>
      <c r="D119698">
        <v>411922</v>
      </c>
      <c r="E119698" s="2">
        <v>44372.626444800568</v>
      </c>
    </row>
    <row r="119699" spans="1:5" ht="14.25" customHeight="1" x14ac:dyDescent="0.3">
      <c r="A119699">
        <v>361585</v>
      </c>
      <c r="B119699" s="2">
        <v>44415.850915857605</v>
      </c>
      <c r="C119699">
        <v>62653</v>
      </c>
      <c r="D119699">
        <v>273431</v>
      </c>
      <c r="E119699" s="2">
        <v>44378.2252298077</v>
      </c>
    </row>
    <row r="119700" spans="1:5" ht="14.25" customHeight="1" x14ac:dyDescent="0.3">
      <c r="A119700">
        <v>361589</v>
      </c>
      <c r="B119700" s="2">
        <v>44415.852229377117</v>
      </c>
      <c r="C119700">
        <v>277953</v>
      </c>
      <c r="D119700">
        <v>254768</v>
      </c>
      <c r="E119700" s="2">
        <v>44313.368317948713</v>
      </c>
    </row>
    <row r="119701" spans="1:5" ht="14.25" customHeight="1" x14ac:dyDescent="0.3">
      <c r="A119701">
        <v>361593</v>
      </c>
      <c r="B119701" s="2">
        <v>44415.852533980586</v>
      </c>
      <c r="C119701">
        <v>151949</v>
      </c>
      <c r="D119701">
        <v>104581</v>
      </c>
      <c r="E119701" s="2">
        <v>44315.583033084047</v>
      </c>
    </row>
    <row r="119702" spans="1:5" ht="14.25" customHeight="1" x14ac:dyDescent="0.3">
      <c r="A119702">
        <v>361596</v>
      </c>
      <c r="B119702" s="2">
        <v>44415.852938511329</v>
      </c>
      <c r="C119702">
        <v>7335</v>
      </c>
      <c r="D119702">
        <v>353201</v>
      </c>
      <c r="E119702" s="2">
        <v>44285.318569622505</v>
      </c>
    </row>
    <row r="119703" spans="1:5" ht="14.25" customHeight="1" x14ac:dyDescent="0.3">
      <c r="A119703">
        <v>361597</v>
      </c>
      <c r="B119703" s="2">
        <v>44415.852938511329</v>
      </c>
      <c r="C119703">
        <v>281908</v>
      </c>
      <c r="D119703">
        <v>300941</v>
      </c>
      <c r="E119703" s="2">
        <v>44312.377965242165</v>
      </c>
    </row>
    <row r="119704" spans="1:5" ht="14.25" customHeight="1" x14ac:dyDescent="0.3">
      <c r="A119704">
        <v>361602</v>
      </c>
      <c r="B119704" s="2">
        <v>44415.853343042072</v>
      </c>
      <c r="C119704">
        <v>115699</v>
      </c>
      <c r="D119704">
        <v>411922</v>
      </c>
      <c r="E119704" s="2">
        <v>44373.692638568376</v>
      </c>
    </row>
    <row r="119705" spans="1:5" ht="14.25" customHeight="1" x14ac:dyDescent="0.3">
      <c r="A119705">
        <v>361605</v>
      </c>
      <c r="B119705" s="2">
        <v>44415.853747572815</v>
      </c>
      <c r="C119705">
        <v>22323</v>
      </c>
      <c r="D119705">
        <v>158978</v>
      </c>
      <c r="E119705" s="2">
        <v>44379.095911930199</v>
      </c>
    </row>
    <row r="119706" spans="1:5" ht="14.25" customHeight="1" x14ac:dyDescent="0.3">
      <c r="A119706">
        <v>361608</v>
      </c>
      <c r="B119706" s="2">
        <v>44415.853999999999</v>
      </c>
      <c r="C119706">
        <v>101379</v>
      </c>
      <c r="D119706">
        <v>154256</v>
      </c>
      <c r="E119706" s="2">
        <v>44323.805281552712</v>
      </c>
    </row>
    <row r="119707" spans="1:5" ht="14.25" customHeight="1" x14ac:dyDescent="0.3">
      <c r="A119707">
        <v>361610</v>
      </c>
      <c r="B119707" s="2">
        <v>44415.854961165052</v>
      </c>
      <c r="C119707">
        <v>247747</v>
      </c>
      <c r="D119707">
        <v>95638</v>
      </c>
      <c r="E119707" s="2">
        <v>44379.087813532766</v>
      </c>
    </row>
    <row r="119708" spans="1:5" ht="14.25" customHeight="1" x14ac:dyDescent="0.3">
      <c r="A119708">
        <v>361611</v>
      </c>
      <c r="B119708" s="2">
        <v>44415.855952635276</v>
      </c>
      <c r="C119708">
        <v>193053</v>
      </c>
      <c r="D119708">
        <v>227775</v>
      </c>
      <c r="E119708" s="2">
        <v>44357.147977029919</v>
      </c>
    </row>
    <row r="119709" spans="1:5" ht="14.25" customHeight="1" x14ac:dyDescent="0.3">
      <c r="A119709">
        <v>361615</v>
      </c>
      <c r="B119709" s="2">
        <v>44415.85628833888</v>
      </c>
      <c r="C119709">
        <v>224973</v>
      </c>
      <c r="D119709">
        <v>470762</v>
      </c>
      <c r="E119709" s="2">
        <v>44369.601711004274</v>
      </c>
    </row>
    <row r="119710" spans="1:5" ht="14.25" customHeight="1" x14ac:dyDescent="0.3">
      <c r="A119710">
        <v>361619</v>
      </c>
      <c r="B119710" s="2">
        <v>44415.856579288025</v>
      </c>
      <c r="C119710">
        <v>42962</v>
      </c>
      <c r="D119710">
        <v>17150</v>
      </c>
      <c r="E119710" s="2">
        <v>44374.192080733621</v>
      </c>
    </row>
    <row r="119711" spans="1:5" ht="14.25" customHeight="1" x14ac:dyDescent="0.3">
      <c r="A119711">
        <v>361622</v>
      </c>
      <c r="B119711" s="2">
        <v>44415.856579288025</v>
      </c>
      <c r="C119711">
        <v>244989</v>
      </c>
      <c r="D119711">
        <v>51162</v>
      </c>
      <c r="E119711" s="2">
        <v>44299.253840918813</v>
      </c>
    </row>
    <row r="119712" spans="1:5" ht="14.25" customHeight="1" x14ac:dyDescent="0.3">
      <c r="A119712">
        <v>361625</v>
      </c>
      <c r="B119712" s="2">
        <v>44415.856959746088</v>
      </c>
      <c r="C119712">
        <v>340558</v>
      </c>
      <c r="D119712">
        <v>242428</v>
      </c>
      <c r="E119712" s="2">
        <v>44381.414251816241</v>
      </c>
    </row>
    <row r="119713" spans="1:5" ht="14.25" customHeight="1" x14ac:dyDescent="0.3">
      <c r="A119713">
        <v>361630</v>
      </c>
      <c r="B119713" s="2">
        <v>44415.856983818769</v>
      </c>
      <c r="C119713">
        <v>176717</v>
      </c>
      <c r="D119713">
        <v>438599</v>
      </c>
      <c r="E119713" s="2">
        <v>44344.666646296297</v>
      </c>
    </row>
    <row r="119714" spans="1:5" ht="14.25" customHeight="1" x14ac:dyDescent="0.3">
      <c r="A119714">
        <v>361633</v>
      </c>
      <c r="B119714" s="2">
        <v>44415.858197411006</v>
      </c>
      <c r="C119714">
        <v>158228</v>
      </c>
      <c r="D119714">
        <v>341004</v>
      </c>
      <c r="E119714" s="2">
        <v>44328.217011752138</v>
      </c>
    </row>
    <row r="119715" spans="1:5" ht="14.25" customHeight="1" x14ac:dyDescent="0.3">
      <c r="A119715">
        <v>361637</v>
      </c>
      <c r="B119715" s="2">
        <v>44415.858197411006</v>
      </c>
      <c r="C119715">
        <v>232274</v>
      </c>
      <c r="D119715">
        <v>12149</v>
      </c>
      <c r="E119715" s="2">
        <v>44400.329913319089</v>
      </c>
    </row>
    <row r="119716" spans="1:5" ht="14.25" customHeight="1" x14ac:dyDescent="0.3">
      <c r="A119716">
        <v>361642</v>
      </c>
      <c r="B119716" s="2">
        <v>44415.859815533986</v>
      </c>
      <c r="C119716">
        <v>150715</v>
      </c>
      <c r="D119716">
        <v>285365</v>
      </c>
      <c r="E119716" s="2">
        <v>44400.504389280621</v>
      </c>
    </row>
    <row r="119717" spans="1:5" ht="14.25" customHeight="1" x14ac:dyDescent="0.3">
      <c r="A119717">
        <v>361644</v>
      </c>
      <c r="B119717" s="2">
        <v>44415.859815533986</v>
      </c>
      <c r="C119717">
        <v>281921</v>
      </c>
      <c r="D119717">
        <v>158978</v>
      </c>
      <c r="E119717" s="2">
        <v>44372.082594622509</v>
      </c>
    </row>
    <row r="119718" spans="1:5" ht="14.25" customHeight="1" x14ac:dyDescent="0.3">
      <c r="A119718">
        <v>361649</v>
      </c>
      <c r="B119718" s="2">
        <v>44415.860220064722</v>
      </c>
      <c r="C119718">
        <v>154327</v>
      </c>
      <c r="D119718">
        <v>347008</v>
      </c>
      <c r="E119718" s="2">
        <v>44315.958757051281</v>
      </c>
    </row>
    <row r="119719" spans="1:5" ht="14.25" customHeight="1" x14ac:dyDescent="0.3">
      <c r="A119719">
        <v>361653</v>
      </c>
      <c r="B119719" s="2">
        <v>44415.861720633562</v>
      </c>
      <c r="C119719">
        <v>89485</v>
      </c>
      <c r="D119719">
        <v>139440</v>
      </c>
      <c r="E119719" s="2">
        <v>44302.898509437327</v>
      </c>
    </row>
    <row r="119720" spans="1:5" ht="14.25" customHeight="1" x14ac:dyDescent="0.3">
      <c r="A119720">
        <v>361657</v>
      </c>
      <c r="B119720" s="2">
        <v>44415.861838187702</v>
      </c>
      <c r="C119720">
        <v>80965</v>
      </c>
      <c r="D119720">
        <v>400483</v>
      </c>
      <c r="E119720" s="2">
        <v>44340.881312962963</v>
      </c>
    </row>
    <row r="119721" spans="1:5" ht="14.25" customHeight="1" x14ac:dyDescent="0.3">
      <c r="A119721">
        <v>361658</v>
      </c>
      <c r="B119721" s="2">
        <v>44415.861838187702</v>
      </c>
      <c r="C119721">
        <v>243959</v>
      </c>
      <c r="D119721">
        <v>84730</v>
      </c>
      <c r="E119721" s="2">
        <v>44310.292524679491</v>
      </c>
    </row>
    <row r="119722" spans="1:5" ht="14.25" customHeight="1" x14ac:dyDescent="0.3">
      <c r="A119722">
        <v>361659</v>
      </c>
      <c r="B119722" s="2">
        <v>44415.862647249189</v>
      </c>
      <c r="C119722">
        <v>243795</v>
      </c>
      <c r="D119722">
        <v>158978</v>
      </c>
      <c r="E119722" s="2">
        <v>44377.826422222221</v>
      </c>
    </row>
    <row r="119723" spans="1:5" ht="14.25" customHeight="1" x14ac:dyDescent="0.3">
      <c r="A119723">
        <v>361662</v>
      </c>
      <c r="B119723" s="2">
        <v>44415.862849818412</v>
      </c>
      <c r="C119723">
        <v>10410</v>
      </c>
      <c r="D119723">
        <v>420375</v>
      </c>
      <c r="E119723" s="2">
        <v>44344.433304772087</v>
      </c>
    </row>
    <row r="119724" spans="1:5" ht="14.25" customHeight="1" x14ac:dyDescent="0.3">
      <c r="A119724">
        <v>361667</v>
      </c>
      <c r="B119724" s="2">
        <v>44415.862880336921</v>
      </c>
      <c r="C119724">
        <v>305150</v>
      </c>
      <c r="D119724">
        <v>250679</v>
      </c>
      <c r="E119724" s="2">
        <v>44395.105885754987</v>
      </c>
    </row>
    <row r="119725" spans="1:5" ht="14.25" customHeight="1" x14ac:dyDescent="0.3">
      <c r="A119725">
        <v>361672</v>
      </c>
      <c r="B119725" s="2">
        <v>44415.863051779939</v>
      </c>
      <c r="C119725">
        <v>318358</v>
      </c>
      <c r="D119725">
        <v>210789</v>
      </c>
      <c r="E119725" s="2">
        <v>44329.933429024211</v>
      </c>
    </row>
    <row r="119726" spans="1:5" ht="14.25" customHeight="1" x14ac:dyDescent="0.3">
      <c r="A119726">
        <v>361674</v>
      </c>
      <c r="B119726" s="2">
        <v>44415.863860841426</v>
      </c>
      <c r="C119726">
        <v>346785</v>
      </c>
      <c r="D119726">
        <v>5151</v>
      </c>
      <c r="E119726" s="2">
        <v>44342.410409472934</v>
      </c>
    </row>
    <row r="119727" spans="1:5" ht="14.25" customHeight="1" x14ac:dyDescent="0.3">
      <c r="A119727">
        <v>361678</v>
      </c>
      <c r="B119727" s="2">
        <v>44415.864669902912</v>
      </c>
      <c r="C119727">
        <v>190300</v>
      </c>
      <c r="D119727">
        <v>367358</v>
      </c>
      <c r="E119727" s="2">
        <v>44407.345163853279</v>
      </c>
    </row>
    <row r="119728" spans="1:5" ht="14.25" customHeight="1" x14ac:dyDescent="0.3">
      <c r="A119728">
        <v>361681</v>
      </c>
      <c r="B119728" s="2">
        <v>44415.865883495142</v>
      </c>
      <c r="C119728">
        <v>223999</v>
      </c>
      <c r="D119728">
        <v>182984</v>
      </c>
      <c r="E119728" s="2">
        <v>44412.534989743588</v>
      </c>
    </row>
    <row r="119729" spans="1:5" ht="14.25" customHeight="1" x14ac:dyDescent="0.3">
      <c r="A119729">
        <v>361684</v>
      </c>
      <c r="B119729" s="2">
        <v>44415.866328928496</v>
      </c>
      <c r="C119729">
        <v>34466</v>
      </c>
      <c r="D119729">
        <v>347008</v>
      </c>
      <c r="E119729" s="2">
        <v>44376.552299750721</v>
      </c>
    </row>
    <row r="119730" spans="1:5" ht="14.25" customHeight="1" x14ac:dyDescent="0.3">
      <c r="A119730">
        <v>361689</v>
      </c>
      <c r="B119730" s="2">
        <v>44415.866389965515</v>
      </c>
      <c r="C119730">
        <v>209534</v>
      </c>
      <c r="D119730">
        <v>230326</v>
      </c>
      <c r="E119730" s="2">
        <v>44344.739625391732</v>
      </c>
    </row>
    <row r="119731" spans="1:5" ht="14.25" customHeight="1" x14ac:dyDescent="0.3">
      <c r="A119731">
        <v>361694</v>
      </c>
      <c r="B119731" s="2">
        <v>44415.866692556629</v>
      </c>
      <c r="C119731">
        <v>230837</v>
      </c>
      <c r="D119731">
        <v>413662</v>
      </c>
      <c r="E119731" s="2">
        <v>44410.541819586899</v>
      </c>
    </row>
    <row r="119732" spans="1:5" ht="14.25" customHeight="1" x14ac:dyDescent="0.3">
      <c r="A119732">
        <v>361699</v>
      </c>
      <c r="B119732" s="2">
        <v>44415.867906148873</v>
      </c>
      <c r="C119732">
        <v>219510</v>
      </c>
      <c r="D119732">
        <v>244574</v>
      </c>
      <c r="E119732" s="2">
        <v>44373.102225356124</v>
      </c>
    </row>
    <row r="119733" spans="1:5" ht="14.25" customHeight="1" x14ac:dyDescent="0.3">
      <c r="A119733">
        <v>361704</v>
      </c>
      <c r="B119733" s="2">
        <v>44415.868715210359</v>
      </c>
      <c r="C119733">
        <v>38975</v>
      </c>
      <c r="D119733">
        <v>351192</v>
      </c>
      <c r="E119733" s="2">
        <v>44345.809943233617</v>
      </c>
    </row>
    <row r="119734" spans="1:5" ht="14.25" customHeight="1" x14ac:dyDescent="0.3">
      <c r="A119734">
        <v>361706</v>
      </c>
      <c r="B119734" s="2">
        <v>44415.869524271846</v>
      </c>
      <c r="C119734">
        <v>160904</v>
      </c>
      <c r="D119734">
        <v>449379</v>
      </c>
      <c r="E119734" s="2">
        <v>44308.897129095443</v>
      </c>
    </row>
    <row r="119735" spans="1:5" ht="14.25" customHeight="1" x14ac:dyDescent="0.3">
      <c r="A119735">
        <v>361711</v>
      </c>
      <c r="B119735" s="2">
        <v>44415.869928802589</v>
      </c>
      <c r="C119735">
        <v>73717</v>
      </c>
      <c r="D119735">
        <v>204394</v>
      </c>
      <c r="E119735" s="2">
        <v>44373.160854594018</v>
      </c>
    </row>
    <row r="119736" spans="1:5" ht="14.25" customHeight="1" x14ac:dyDescent="0.3">
      <c r="A119736">
        <v>361712</v>
      </c>
      <c r="B119736" s="2">
        <v>44415.871142394826</v>
      </c>
      <c r="C119736">
        <v>279032</v>
      </c>
      <c r="D119736">
        <v>424394</v>
      </c>
      <c r="E119736" s="2">
        <v>44307.524052457265</v>
      </c>
    </row>
    <row r="119737" spans="1:5" ht="14.25" customHeight="1" x14ac:dyDescent="0.3">
      <c r="A119737">
        <v>361715</v>
      </c>
      <c r="B119737" s="2">
        <v>44415.872096926789</v>
      </c>
      <c r="C119737">
        <v>245499</v>
      </c>
      <c r="D119737">
        <v>392350</v>
      </c>
      <c r="E119737" s="2">
        <v>44368.01993091168</v>
      </c>
    </row>
    <row r="119738" spans="1:5" ht="14.25" customHeight="1" x14ac:dyDescent="0.3">
      <c r="A119738">
        <v>361718</v>
      </c>
      <c r="B119738" s="2">
        <v>44415.872341074864</v>
      </c>
      <c r="C119738">
        <v>57375</v>
      </c>
      <c r="D119738">
        <v>316541</v>
      </c>
      <c r="E119738" s="2">
        <v>44346.452155306273</v>
      </c>
    </row>
    <row r="119739" spans="1:5" ht="14.25" customHeight="1" x14ac:dyDescent="0.3">
      <c r="A119739">
        <v>361719</v>
      </c>
      <c r="B119739" s="2">
        <v>44415.872355987056</v>
      </c>
      <c r="C119739">
        <v>99330</v>
      </c>
      <c r="D119739">
        <v>242428</v>
      </c>
      <c r="E119739" s="2">
        <v>44342.554741132481</v>
      </c>
    </row>
    <row r="119740" spans="1:5" ht="14.25" customHeight="1" x14ac:dyDescent="0.3">
      <c r="A119740">
        <v>361721</v>
      </c>
      <c r="B119740" s="2">
        <v>44415.872355987056</v>
      </c>
      <c r="C119740">
        <v>159010</v>
      </c>
      <c r="D119740">
        <v>270960</v>
      </c>
      <c r="E119740" s="2">
        <v>44372.444864209399</v>
      </c>
    </row>
    <row r="119741" spans="1:5" ht="14.25" customHeight="1" x14ac:dyDescent="0.3">
      <c r="A119741">
        <v>361726</v>
      </c>
      <c r="B119741" s="2">
        <v>44415.872760517799</v>
      </c>
      <c r="C119741">
        <v>17838</v>
      </c>
      <c r="D119741">
        <v>250679</v>
      </c>
      <c r="E119741" s="2">
        <v>44386.225150427352</v>
      </c>
    </row>
    <row r="119742" spans="1:5" ht="14.25" customHeight="1" x14ac:dyDescent="0.3">
      <c r="A119742">
        <v>361727</v>
      </c>
      <c r="B119742" s="2">
        <v>44415.874333333333</v>
      </c>
      <c r="C119742">
        <v>47830</v>
      </c>
      <c r="D119742">
        <v>439981</v>
      </c>
      <c r="E119742" s="2">
        <v>44325.030842521366</v>
      </c>
    </row>
    <row r="119743" spans="1:5" ht="14.25" customHeight="1" x14ac:dyDescent="0.3">
      <c r="A119743">
        <v>361728</v>
      </c>
      <c r="B119743" s="2">
        <v>44415.875187702266</v>
      </c>
      <c r="C119743">
        <v>187979</v>
      </c>
      <c r="D119743">
        <v>258219</v>
      </c>
      <c r="E119743" s="2">
        <v>44410.412690954421</v>
      </c>
    </row>
    <row r="119744" spans="1:5" ht="14.25" customHeight="1" x14ac:dyDescent="0.3">
      <c r="A119744">
        <v>361732</v>
      </c>
      <c r="B119744" s="2">
        <v>44415.876552629168</v>
      </c>
      <c r="C119744">
        <v>2372</v>
      </c>
      <c r="D119744">
        <v>411922</v>
      </c>
      <c r="E119744" s="2">
        <v>44305.059921937325</v>
      </c>
    </row>
    <row r="119745" spans="1:5" ht="14.25" customHeight="1" x14ac:dyDescent="0.3">
      <c r="A119745">
        <v>361733</v>
      </c>
      <c r="B119745" s="2">
        <v>44415.87721035599</v>
      </c>
      <c r="C119745">
        <v>44868</v>
      </c>
      <c r="D119745">
        <v>182984</v>
      </c>
      <c r="E119745" s="2">
        <v>44345.063195334755</v>
      </c>
    </row>
    <row r="119746" spans="1:5" ht="14.25" customHeight="1" x14ac:dyDescent="0.3">
      <c r="A119746">
        <v>361735</v>
      </c>
      <c r="B119746" s="2">
        <v>44415.87721035599</v>
      </c>
      <c r="C119746">
        <v>146209</v>
      </c>
      <c r="D119746">
        <v>158978</v>
      </c>
      <c r="E119746" s="2">
        <v>44295.403794622507</v>
      </c>
    </row>
    <row r="119747" spans="1:5" ht="14.25" customHeight="1" x14ac:dyDescent="0.3">
      <c r="A119747">
        <v>361737</v>
      </c>
      <c r="B119747" s="2">
        <v>44415.877614886733</v>
      </c>
      <c r="C119747">
        <v>173396</v>
      </c>
      <c r="D119747">
        <v>401945</v>
      </c>
      <c r="E119747" s="2">
        <v>44311.468059472943</v>
      </c>
    </row>
    <row r="119748" spans="1:5" ht="14.25" customHeight="1" x14ac:dyDescent="0.3">
      <c r="A119748">
        <v>361741</v>
      </c>
      <c r="B119748" s="2">
        <v>44415.878828478963</v>
      </c>
      <c r="C119748">
        <v>2984</v>
      </c>
      <c r="D119748">
        <v>351192</v>
      </c>
      <c r="E119748" s="2">
        <v>44344.253157621089</v>
      </c>
    </row>
    <row r="119749" spans="1:5" ht="14.25" customHeight="1" x14ac:dyDescent="0.3">
      <c r="A119749">
        <v>361746</v>
      </c>
      <c r="B119749" s="2">
        <v>44415.878828478963</v>
      </c>
      <c r="C119749">
        <v>17142</v>
      </c>
      <c r="D119749">
        <v>467908</v>
      </c>
      <c r="E119749" s="2">
        <v>44342.458075605413</v>
      </c>
    </row>
    <row r="119750" spans="1:5" ht="14.25" customHeight="1" x14ac:dyDescent="0.3">
      <c r="A119750">
        <v>361750</v>
      </c>
      <c r="B119750" s="2">
        <v>44415.878963591422</v>
      </c>
      <c r="C119750">
        <v>266545</v>
      </c>
      <c r="D119750">
        <v>228405</v>
      </c>
      <c r="E119750" s="2">
        <v>44386.645289672364</v>
      </c>
    </row>
    <row r="119751" spans="1:5" ht="14.25" customHeight="1" x14ac:dyDescent="0.3">
      <c r="A119751">
        <v>361751</v>
      </c>
      <c r="B119751" s="2">
        <v>44415.879024628441</v>
      </c>
      <c r="C119751">
        <v>206407</v>
      </c>
      <c r="D119751">
        <v>432277</v>
      </c>
      <c r="E119751" s="2">
        <v>44377.650138176643</v>
      </c>
    </row>
    <row r="119752" spans="1:5" ht="14.25" customHeight="1" x14ac:dyDescent="0.3">
      <c r="A119752">
        <v>361756</v>
      </c>
      <c r="B119752" s="2">
        <v>44415.879233009713</v>
      </c>
      <c r="C119752">
        <v>155237</v>
      </c>
      <c r="D119752">
        <v>250679</v>
      </c>
      <c r="E119752" s="2">
        <v>44359.738339957265</v>
      </c>
    </row>
    <row r="119753" spans="1:5" ht="14.25" customHeight="1" x14ac:dyDescent="0.3">
      <c r="A119753">
        <v>361757</v>
      </c>
      <c r="B119753" s="2">
        <v>44415.879637540449</v>
      </c>
      <c r="C119753">
        <v>105222</v>
      </c>
      <c r="D119753">
        <v>430433</v>
      </c>
      <c r="E119753" s="2">
        <v>44370.923986680915</v>
      </c>
    </row>
    <row r="119754" spans="1:5" ht="14.25" customHeight="1" x14ac:dyDescent="0.3">
      <c r="A119754">
        <v>361759</v>
      </c>
      <c r="B119754" s="2">
        <v>44415.880062257762</v>
      </c>
      <c r="C119754">
        <v>115478</v>
      </c>
      <c r="D119754">
        <v>408733</v>
      </c>
      <c r="E119754" s="2">
        <v>44400.022171011398</v>
      </c>
    </row>
    <row r="119755" spans="1:5" ht="14.25" customHeight="1" x14ac:dyDescent="0.3">
      <c r="A119755">
        <v>361763</v>
      </c>
      <c r="B119755" s="2">
        <v>44415.880851132686</v>
      </c>
      <c r="C119755">
        <v>157188</v>
      </c>
      <c r="D119755">
        <v>138209</v>
      </c>
      <c r="E119755" s="2">
        <v>44387.226601745017</v>
      </c>
    </row>
    <row r="119756" spans="1:5" ht="14.25" customHeight="1" x14ac:dyDescent="0.3">
      <c r="A119756">
        <v>361766</v>
      </c>
      <c r="B119756" s="2">
        <v>44415.880851132686</v>
      </c>
      <c r="C119756">
        <v>161911</v>
      </c>
      <c r="D119756">
        <v>182670</v>
      </c>
      <c r="E119756" s="2">
        <v>44372.430766417383</v>
      </c>
    </row>
    <row r="119757" spans="1:5" ht="14.25" customHeight="1" x14ac:dyDescent="0.3">
      <c r="A119757">
        <v>361768</v>
      </c>
      <c r="B119757" s="2">
        <v>44415.881660194173</v>
      </c>
      <c r="C119757">
        <v>337093</v>
      </c>
      <c r="D119757">
        <v>102086</v>
      </c>
      <c r="E119757" s="2">
        <v>44338.322820762107</v>
      </c>
    </row>
    <row r="119758" spans="1:5" ht="14.25" customHeight="1" x14ac:dyDescent="0.3">
      <c r="A119758">
        <v>361771</v>
      </c>
      <c r="B119758" s="2">
        <v>44415.88166019418</v>
      </c>
      <c r="C119758">
        <v>217369</v>
      </c>
      <c r="D119758">
        <v>409500</v>
      </c>
      <c r="E119758" s="2">
        <v>44289.186881339032</v>
      </c>
    </row>
    <row r="119759" spans="1:5" ht="14.25" customHeight="1" x14ac:dyDescent="0.3">
      <c r="A119759">
        <v>361774</v>
      </c>
      <c r="B119759" s="2">
        <v>44415.882469255666</v>
      </c>
      <c r="C119759">
        <v>185891</v>
      </c>
      <c r="D119759">
        <v>17522</v>
      </c>
      <c r="E119759" s="2">
        <v>44345.983704380342</v>
      </c>
    </row>
    <row r="119760" spans="1:5" ht="14.25" customHeight="1" x14ac:dyDescent="0.3">
      <c r="A119760">
        <v>361776</v>
      </c>
      <c r="B119760" s="2">
        <v>44415.882469255666</v>
      </c>
      <c r="C119760">
        <v>186352</v>
      </c>
      <c r="D119760">
        <v>154256</v>
      </c>
      <c r="E119760" s="2">
        <v>44344.715769586895</v>
      </c>
    </row>
    <row r="119761" spans="1:5" ht="14.25" customHeight="1" x14ac:dyDescent="0.3">
      <c r="A119761">
        <v>361781</v>
      </c>
      <c r="B119761" s="2">
        <v>44415.882469255666</v>
      </c>
      <c r="C119761">
        <v>224612</v>
      </c>
      <c r="D119761">
        <v>100414</v>
      </c>
      <c r="E119761" s="2">
        <v>44373.353396652419</v>
      </c>
    </row>
    <row r="119762" spans="1:5" ht="14.25" customHeight="1" x14ac:dyDescent="0.3">
      <c r="A119762">
        <v>361786</v>
      </c>
      <c r="B119762" s="2">
        <v>44415.883144627216</v>
      </c>
      <c r="C119762">
        <v>57578</v>
      </c>
      <c r="D119762">
        <v>343712</v>
      </c>
      <c r="E119762" s="2">
        <v>44294.900629736469</v>
      </c>
    </row>
    <row r="119763" spans="1:5" ht="14.25" customHeight="1" x14ac:dyDescent="0.3">
      <c r="A119763">
        <v>361789</v>
      </c>
      <c r="B119763" s="2">
        <v>44415.883175145726</v>
      </c>
      <c r="C119763">
        <v>76961</v>
      </c>
      <c r="D119763">
        <v>230347</v>
      </c>
      <c r="E119763" s="2">
        <v>44343.300162215099</v>
      </c>
    </row>
    <row r="119764" spans="1:5" ht="14.25" customHeight="1" x14ac:dyDescent="0.3">
      <c r="A119764">
        <v>361791</v>
      </c>
      <c r="B119764" s="2">
        <v>44415.884087378647</v>
      </c>
      <c r="C119764">
        <v>31480</v>
      </c>
      <c r="D119764">
        <v>217497</v>
      </c>
      <c r="E119764" s="2">
        <v>44310.495122364671</v>
      </c>
    </row>
    <row r="119765" spans="1:5" ht="14.25" customHeight="1" x14ac:dyDescent="0.3">
      <c r="A119765">
        <v>361796</v>
      </c>
      <c r="B119765" s="2">
        <v>44415.884333333335</v>
      </c>
      <c r="C119765">
        <v>333265</v>
      </c>
      <c r="D119765">
        <v>180863</v>
      </c>
      <c r="E119765" s="2">
        <v>44380.257314245013</v>
      </c>
    </row>
    <row r="119766" spans="1:5" ht="14.25" customHeight="1" x14ac:dyDescent="0.3">
      <c r="A119766">
        <v>361801</v>
      </c>
      <c r="B119766" s="2">
        <v>44415.884487441632</v>
      </c>
      <c r="C119766">
        <v>166822</v>
      </c>
      <c r="D119766">
        <v>217497</v>
      </c>
      <c r="E119766" s="2">
        <v>44415.177583048433</v>
      </c>
    </row>
    <row r="119767" spans="1:5" ht="14.25" customHeight="1" x14ac:dyDescent="0.3">
      <c r="A119767">
        <v>361803</v>
      </c>
      <c r="B119767" s="2">
        <v>44415.884491909383</v>
      </c>
      <c r="C119767">
        <v>170039</v>
      </c>
      <c r="D119767">
        <v>472585</v>
      </c>
      <c r="E119767" s="2">
        <v>44302.805389814814</v>
      </c>
    </row>
    <row r="119768" spans="1:5" ht="14.25" customHeight="1" x14ac:dyDescent="0.3">
      <c r="A119768">
        <v>361808</v>
      </c>
      <c r="B119768" s="2">
        <v>44415.884491909383</v>
      </c>
      <c r="C119768">
        <v>346394</v>
      </c>
      <c r="D119768">
        <v>146115</v>
      </c>
      <c r="E119768" s="2">
        <v>44346.16079647436</v>
      </c>
    </row>
    <row r="119769" spans="1:5" ht="14.25" customHeight="1" x14ac:dyDescent="0.3">
      <c r="A119769">
        <v>361812</v>
      </c>
      <c r="B119769" s="2">
        <v>44415.884896440126</v>
      </c>
      <c r="C119769">
        <v>219282</v>
      </c>
      <c r="D119769">
        <v>347367</v>
      </c>
      <c r="E119769" s="2">
        <v>44344.380535790602</v>
      </c>
    </row>
    <row r="119770" spans="1:5" ht="14.25" customHeight="1" x14ac:dyDescent="0.3">
      <c r="A119770">
        <v>361817</v>
      </c>
      <c r="B119770" s="2">
        <v>44415.885067293311</v>
      </c>
      <c r="C119770">
        <v>61307</v>
      </c>
      <c r="D119770">
        <v>189009</v>
      </c>
      <c r="E119770" s="2">
        <v>44380.540542735049</v>
      </c>
    </row>
    <row r="119771" spans="1:5" ht="14.25" customHeight="1" x14ac:dyDescent="0.3">
      <c r="A119771">
        <v>361819</v>
      </c>
      <c r="B119771" s="2">
        <v>44415.886919093849</v>
      </c>
      <c r="C119771">
        <v>72434</v>
      </c>
      <c r="D119771">
        <v>96007</v>
      </c>
      <c r="E119771" s="2">
        <v>44343.360272400292</v>
      </c>
    </row>
    <row r="119772" spans="1:5" ht="14.25" customHeight="1" x14ac:dyDescent="0.3">
      <c r="A119772">
        <v>361823</v>
      </c>
      <c r="B119772" s="2">
        <v>44415.886919093849</v>
      </c>
      <c r="C119772">
        <v>113632</v>
      </c>
      <c r="D119772">
        <v>204394</v>
      </c>
      <c r="E119772" s="2">
        <v>44314.337810790596</v>
      </c>
    </row>
    <row r="119773" spans="1:5" ht="14.25" customHeight="1" x14ac:dyDescent="0.3">
      <c r="A119773">
        <v>361828</v>
      </c>
      <c r="B119773" s="2">
        <v>44415.886919093849</v>
      </c>
      <c r="C119773">
        <v>214282</v>
      </c>
      <c r="D119773">
        <v>3528</v>
      </c>
      <c r="E119773" s="2">
        <v>44301.665492022788</v>
      </c>
    </row>
    <row r="119774" spans="1:5" ht="14.25" customHeight="1" x14ac:dyDescent="0.3">
      <c r="A119774">
        <v>361832</v>
      </c>
      <c r="B119774" s="2">
        <v>44415.890155339803</v>
      </c>
      <c r="C119774">
        <v>6928</v>
      </c>
      <c r="D119774">
        <v>96200</v>
      </c>
      <c r="E119774" s="2">
        <v>44374.753758190884</v>
      </c>
    </row>
    <row r="119775" spans="1:5" ht="14.25" customHeight="1" x14ac:dyDescent="0.3">
      <c r="A119775">
        <v>361836</v>
      </c>
      <c r="B119775" s="2">
        <v>44415.890255439925</v>
      </c>
      <c r="C119775">
        <v>196116</v>
      </c>
      <c r="D119775">
        <v>411922</v>
      </c>
      <c r="E119775" s="2">
        <v>44388.101402492874</v>
      </c>
    </row>
    <row r="119776" spans="1:5" ht="14.25" customHeight="1" x14ac:dyDescent="0.3">
      <c r="A119776">
        <v>361837</v>
      </c>
      <c r="B119776" s="2">
        <v>44415.890377513962</v>
      </c>
      <c r="C119776">
        <v>276101</v>
      </c>
      <c r="D119776">
        <v>208036</v>
      </c>
      <c r="E119776" s="2">
        <v>44407.109835327639</v>
      </c>
    </row>
    <row r="119777" spans="1:5" ht="14.25" customHeight="1" x14ac:dyDescent="0.3">
      <c r="A119777">
        <v>361838</v>
      </c>
      <c r="B119777" s="2">
        <v>44415.890559870553</v>
      </c>
      <c r="C119777">
        <v>136547</v>
      </c>
      <c r="D119777">
        <v>226229</v>
      </c>
      <c r="E119777" s="2">
        <v>44294.181580448712</v>
      </c>
    </row>
    <row r="119778" spans="1:5" ht="14.25" customHeight="1" x14ac:dyDescent="0.3">
      <c r="A119778">
        <v>361839</v>
      </c>
      <c r="B119778" s="2">
        <v>44415.891445661793</v>
      </c>
      <c r="C119778">
        <v>276765</v>
      </c>
      <c r="D119778">
        <v>437795</v>
      </c>
      <c r="E119778" s="2">
        <v>44372.995442307692</v>
      </c>
    </row>
    <row r="119779" spans="1:5" ht="14.25" customHeight="1" x14ac:dyDescent="0.3">
      <c r="A119779">
        <v>361844</v>
      </c>
      <c r="B119779" s="2">
        <v>44415.891773462783</v>
      </c>
      <c r="C119779">
        <v>69595</v>
      </c>
      <c r="D119779">
        <v>403124</v>
      </c>
      <c r="E119779" s="2">
        <v>44295.22073810541</v>
      </c>
    </row>
    <row r="119780" spans="1:5" ht="14.25" customHeight="1" x14ac:dyDescent="0.3">
      <c r="A119780">
        <v>361845</v>
      </c>
      <c r="B119780" s="2">
        <v>44415.891773462783</v>
      </c>
      <c r="C119780">
        <v>170942</v>
      </c>
      <c r="D119780">
        <v>267896</v>
      </c>
      <c r="E119780" s="2">
        <v>44374.664405235046</v>
      </c>
    </row>
    <row r="119781" spans="1:5" ht="14.25" customHeight="1" x14ac:dyDescent="0.3">
      <c r="A119781">
        <v>361850</v>
      </c>
      <c r="B119781" s="2">
        <v>44415.892452772605</v>
      </c>
      <c r="C119781">
        <v>227843</v>
      </c>
      <c r="D119781">
        <v>238334</v>
      </c>
      <c r="E119781" s="2">
        <v>44329.490297150995</v>
      </c>
    </row>
    <row r="119782" spans="1:5" ht="14.25" customHeight="1" x14ac:dyDescent="0.3">
      <c r="A119782">
        <v>361853</v>
      </c>
      <c r="B119782" s="2">
        <v>44415.89258252427</v>
      </c>
      <c r="C119782">
        <v>31024</v>
      </c>
      <c r="D119782">
        <v>168838</v>
      </c>
      <c r="E119782" s="2">
        <v>44295.388730982908</v>
      </c>
    </row>
    <row r="119783" spans="1:5" ht="14.25" customHeight="1" x14ac:dyDescent="0.3">
      <c r="A119783">
        <v>361857</v>
      </c>
      <c r="B119783" s="2">
        <v>44415.89258252427</v>
      </c>
      <c r="C119783">
        <v>348919</v>
      </c>
      <c r="D119783">
        <v>112334</v>
      </c>
      <c r="E119783" s="2">
        <v>44409.000245548443</v>
      </c>
    </row>
    <row r="119784" spans="1:5" ht="14.25" customHeight="1" x14ac:dyDescent="0.3">
      <c r="A119784">
        <v>361862</v>
      </c>
      <c r="B119784" s="2">
        <v>44415.892971587265</v>
      </c>
      <c r="C119784">
        <v>103443</v>
      </c>
      <c r="D119784">
        <v>419338</v>
      </c>
      <c r="E119784" s="2">
        <v>44357.71877492877</v>
      </c>
    </row>
    <row r="119785" spans="1:5" ht="14.25" customHeight="1" x14ac:dyDescent="0.3">
      <c r="A119785">
        <v>361864</v>
      </c>
      <c r="B119785" s="2">
        <v>44415.892999999996</v>
      </c>
      <c r="C119785">
        <v>46676</v>
      </c>
      <c r="D119785">
        <v>153893</v>
      </c>
      <c r="E119785" s="2">
        <v>44332.75135648148</v>
      </c>
    </row>
    <row r="119786" spans="1:5" ht="14.25" customHeight="1" x14ac:dyDescent="0.3">
      <c r="A119786">
        <v>361867</v>
      </c>
      <c r="B119786" s="2">
        <v>44415.893796116507</v>
      </c>
      <c r="C119786">
        <v>181809</v>
      </c>
      <c r="D119786">
        <v>337058</v>
      </c>
      <c r="E119786" s="2">
        <v>44313.076685826214</v>
      </c>
    </row>
    <row r="119787" spans="1:5" ht="14.25" customHeight="1" x14ac:dyDescent="0.3">
      <c r="A119787">
        <v>361869</v>
      </c>
      <c r="B119787" s="2">
        <v>44415.894333333337</v>
      </c>
      <c r="C119787">
        <v>15465</v>
      </c>
      <c r="D119787">
        <v>472712</v>
      </c>
      <c r="E119787" s="2">
        <v>44311.8010948718</v>
      </c>
    </row>
    <row r="119788" spans="1:5" ht="14.25" customHeight="1" x14ac:dyDescent="0.3">
      <c r="A119788">
        <v>361874</v>
      </c>
      <c r="B119788" s="2">
        <v>44415.895009708736</v>
      </c>
      <c r="C119788">
        <v>290737</v>
      </c>
      <c r="D119788">
        <v>130005</v>
      </c>
      <c r="E119788" s="2">
        <v>44313.623031623931</v>
      </c>
    </row>
    <row r="119789" spans="1:5" ht="14.25" customHeight="1" x14ac:dyDescent="0.3">
      <c r="A119789">
        <v>361878</v>
      </c>
      <c r="B119789" s="2">
        <v>44415.89587084567</v>
      </c>
      <c r="C119789">
        <v>342530</v>
      </c>
      <c r="D119789">
        <v>43457</v>
      </c>
      <c r="E119789" s="2">
        <v>44406.549405947291</v>
      </c>
    </row>
    <row r="119790" spans="1:5" ht="14.25" customHeight="1" x14ac:dyDescent="0.3">
      <c r="A119790">
        <v>361883</v>
      </c>
      <c r="B119790" s="2">
        <v>44415.896481215859</v>
      </c>
      <c r="C119790">
        <v>271417</v>
      </c>
      <c r="D119790">
        <v>70091</v>
      </c>
      <c r="E119790" s="2">
        <v>44355.729842272078</v>
      </c>
    </row>
    <row r="119791" spans="1:5" ht="14.25" customHeight="1" x14ac:dyDescent="0.3">
      <c r="A119791">
        <v>361888</v>
      </c>
      <c r="B119791" s="2">
        <v>44415.896627831717</v>
      </c>
      <c r="C119791">
        <v>341228</v>
      </c>
      <c r="D119791">
        <v>467145</v>
      </c>
      <c r="E119791" s="2">
        <v>44310.117087927349</v>
      </c>
    </row>
    <row r="119792" spans="1:5" ht="14.25" customHeight="1" x14ac:dyDescent="0.3">
      <c r="A119792">
        <v>361893</v>
      </c>
      <c r="B119792" s="2">
        <v>44415.89703236246</v>
      </c>
      <c r="C119792">
        <v>348961</v>
      </c>
      <c r="D119792">
        <v>470762</v>
      </c>
      <c r="E119792" s="2">
        <v>44408.409457834758</v>
      </c>
    </row>
    <row r="119793" spans="1:5" ht="14.25" customHeight="1" x14ac:dyDescent="0.3">
      <c r="A119793">
        <v>361895</v>
      </c>
      <c r="B119793" s="2">
        <v>44415.897091586048</v>
      </c>
      <c r="C119793">
        <v>252476</v>
      </c>
      <c r="D119793">
        <v>119655</v>
      </c>
      <c r="E119793" s="2">
        <v>44313.974975605415</v>
      </c>
    </row>
    <row r="119794" spans="1:5" ht="14.25" customHeight="1" x14ac:dyDescent="0.3">
      <c r="A119794">
        <v>361897</v>
      </c>
      <c r="B119794" s="2">
        <v>44415.89865048544</v>
      </c>
      <c r="C119794">
        <v>282086</v>
      </c>
      <c r="D119794">
        <v>153808</v>
      </c>
      <c r="E119794" s="2">
        <v>44345.188664992878</v>
      </c>
    </row>
    <row r="119795" spans="1:5" ht="14.25" customHeight="1" x14ac:dyDescent="0.3">
      <c r="A119795">
        <v>361901</v>
      </c>
      <c r="B119795" s="2">
        <v>44415.899055016176</v>
      </c>
      <c r="C119795">
        <v>80287</v>
      </c>
      <c r="D119795">
        <v>157591</v>
      </c>
      <c r="E119795" s="2">
        <v>44342.380131908831</v>
      </c>
    </row>
    <row r="119796" spans="1:5" ht="14.25" customHeight="1" x14ac:dyDescent="0.3">
      <c r="A119796">
        <v>361906</v>
      </c>
      <c r="B119796" s="2">
        <v>44415.899655140842</v>
      </c>
      <c r="C119796">
        <v>112680</v>
      </c>
      <c r="D119796">
        <v>250679</v>
      </c>
      <c r="E119796" s="2">
        <v>44339.726655733619</v>
      </c>
    </row>
    <row r="119797" spans="1:5" ht="14.25" customHeight="1" x14ac:dyDescent="0.3">
      <c r="A119797">
        <v>361911</v>
      </c>
      <c r="B119797" s="2">
        <v>44415.899666666664</v>
      </c>
      <c r="C119797">
        <v>190996</v>
      </c>
      <c r="D119797">
        <v>230507</v>
      </c>
      <c r="E119797" s="2">
        <v>44403.017868625364</v>
      </c>
    </row>
    <row r="119798" spans="1:5" ht="14.25" customHeight="1" x14ac:dyDescent="0.3">
      <c r="A119798">
        <v>361916</v>
      </c>
      <c r="B119798" s="2">
        <v>44415.89986407767</v>
      </c>
      <c r="C119798">
        <v>247035</v>
      </c>
      <c r="D119798">
        <v>305874</v>
      </c>
      <c r="E119798" s="2">
        <v>44325.106123326215</v>
      </c>
    </row>
    <row r="119799" spans="1:5" ht="14.25" customHeight="1" x14ac:dyDescent="0.3">
      <c r="A119799">
        <v>361919</v>
      </c>
      <c r="B119799" s="2">
        <v>44415.900143436993</v>
      </c>
      <c r="C119799">
        <v>240428</v>
      </c>
      <c r="D119799">
        <v>250679</v>
      </c>
      <c r="E119799" s="2">
        <v>44364.932271688034</v>
      </c>
    </row>
    <row r="119800" spans="1:5" ht="14.25" customHeight="1" x14ac:dyDescent="0.3">
      <c r="A119800">
        <v>361923</v>
      </c>
      <c r="B119800" s="2">
        <v>44415.900268608413</v>
      </c>
      <c r="C119800">
        <v>153517</v>
      </c>
      <c r="D119800">
        <v>86587</v>
      </c>
      <c r="E119800" s="2">
        <v>44372.480863105418</v>
      </c>
    </row>
    <row r="119801" spans="1:5" ht="14.25" customHeight="1" x14ac:dyDescent="0.3">
      <c r="A119801">
        <v>361927</v>
      </c>
      <c r="B119801" s="2">
        <v>44415.900268608413</v>
      </c>
      <c r="C119801">
        <v>190633</v>
      </c>
      <c r="D119801">
        <v>94400</v>
      </c>
      <c r="E119801" s="2">
        <v>44372.289893874644</v>
      </c>
    </row>
    <row r="119802" spans="1:5" ht="14.25" customHeight="1" x14ac:dyDescent="0.3">
      <c r="A119802">
        <v>361928</v>
      </c>
      <c r="B119802" s="2">
        <v>44415.900268608413</v>
      </c>
      <c r="C119802">
        <v>306041</v>
      </c>
      <c r="D119802">
        <v>146529</v>
      </c>
      <c r="E119802" s="2">
        <v>44400.540582051282</v>
      </c>
    </row>
    <row r="119803" spans="1:5" ht="14.25" customHeight="1" x14ac:dyDescent="0.3">
      <c r="A119803">
        <v>361931</v>
      </c>
      <c r="B119803" s="2">
        <v>44415.900268608413</v>
      </c>
      <c r="C119803">
        <v>313130</v>
      </c>
      <c r="D119803">
        <v>313585</v>
      </c>
      <c r="E119803" s="2">
        <v>44320.700661574068</v>
      </c>
    </row>
    <row r="119804" spans="1:5" ht="14.25" customHeight="1" x14ac:dyDescent="0.3">
      <c r="A119804">
        <v>361933</v>
      </c>
      <c r="B119804" s="2">
        <v>44415.900936918239</v>
      </c>
      <c r="C119804">
        <v>165260</v>
      </c>
      <c r="D119804">
        <v>5151</v>
      </c>
      <c r="E119804" s="2">
        <v>44341.345403240739</v>
      </c>
    </row>
    <row r="119805" spans="1:5" ht="14.25" customHeight="1" x14ac:dyDescent="0.3">
      <c r="A119805">
        <v>361935</v>
      </c>
      <c r="B119805" s="2">
        <v>44415.901638843956</v>
      </c>
      <c r="C119805">
        <v>194303</v>
      </c>
      <c r="D119805">
        <v>211577</v>
      </c>
      <c r="E119805" s="2">
        <v>44316.598113176638</v>
      </c>
    </row>
    <row r="119806" spans="1:5" ht="14.25" customHeight="1" x14ac:dyDescent="0.3">
      <c r="A119806">
        <v>361938</v>
      </c>
      <c r="B119806" s="2">
        <v>44415.901699880975</v>
      </c>
      <c r="C119806">
        <v>56433</v>
      </c>
      <c r="D119806">
        <v>230507</v>
      </c>
      <c r="E119806" s="2">
        <v>44310.38091819801</v>
      </c>
    </row>
    <row r="119807" spans="1:5" ht="14.25" customHeight="1" x14ac:dyDescent="0.3">
      <c r="A119807">
        <v>361939</v>
      </c>
      <c r="B119807" s="2">
        <v>44415.901886731393</v>
      </c>
      <c r="C119807">
        <v>101055</v>
      </c>
      <c r="D119807">
        <v>304128</v>
      </c>
      <c r="E119807" s="2">
        <v>44298.579797186605</v>
      </c>
    </row>
    <row r="119808" spans="1:5" ht="14.25" customHeight="1" x14ac:dyDescent="0.3">
      <c r="A119808">
        <v>361943</v>
      </c>
      <c r="B119808" s="2">
        <v>44415.902291262137</v>
      </c>
      <c r="C119808">
        <v>327941</v>
      </c>
      <c r="D119808">
        <v>347393</v>
      </c>
      <c r="E119808" s="2">
        <v>44372.576369123934</v>
      </c>
    </row>
    <row r="119809" spans="1:5" ht="14.25" customHeight="1" x14ac:dyDescent="0.3">
      <c r="A119809">
        <v>361946</v>
      </c>
      <c r="B119809" s="2">
        <v>44415.902666666661</v>
      </c>
      <c r="C119809">
        <v>274717</v>
      </c>
      <c r="D119809">
        <v>239565</v>
      </c>
      <c r="E119809" s="2">
        <v>44388.639832799148</v>
      </c>
    </row>
    <row r="119810" spans="1:5" ht="14.25" customHeight="1" x14ac:dyDescent="0.3">
      <c r="A119810">
        <v>361950</v>
      </c>
      <c r="B119810" s="2">
        <v>44415.902798547322</v>
      </c>
      <c r="C119810">
        <v>266893</v>
      </c>
      <c r="D119810">
        <v>230507</v>
      </c>
      <c r="E119810" s="2">
        <v>44349.677260790602</v>
      </c>
    </row>
    <row r="119811" spans="1:5" ht="14.25" customHeight="1" x14ac:dyDescent="0.3">
      <c r="A119811">
        <v>361953</v>
      </c>
      <c r="B119811" s="2">
        <v>44415.903100323623</v>
      </c>
      <c r="C119811">
        <v>240010</v>
      </c>
      <c r="D119811">
        <v>75550</v>
      </c>
      <c r="E119811" s="2">
        <v>44385.148892307698</v>
      </c>
    </row>
    <row r="119812" spans="1:5" ht="14.25" customHeight="1" x14ac:dyDescent="0.3">
      <c r="A119812">
        <v>361954</v>
      </c>
      <c r="B119812" s="2">
        <v>44415.904477065342</v>
      </c>
      <c r="C119812">
        <v>44013</v>
      </c>
      <c r="D119812">
        <v>347367</v>
      </c>
      <c r="E119812" s="2">
        <v>44340.134964565535</v>
      </c>
    </row>
    <row r="119813" spans="1:5" ht="14.25" customHeight="1" x14ac:dyDescent="0.3">
      <c r="A119813">
        <v>361956</v>
      </c>
      <c r="B119813" s="2">
        <v>44415.905122977347</v>
      </c>
      <c r="C119813">
        <v>36196</v>
      </c>
      <c r="D119813">
        <v>88863</v>
      </c>
      <c r="E119813" s="2">
        <v>44415.198819622507</v>
      </c>
    </row>
    <row r="119814" spans="1:5" ht="14.25" customHeight="1" x14ac:dyDescent="0.3">
      <c r="A119814">
        <v>361960</v>
      </c>
      <c r="B119814" s="2">
        <v>44415.907254249702</v>
      </c>
      <c r="C119814">
        <v>196205</v>
      </c>
      <c r="D119814">
        <v>330333</v>
      </c>
      <c r="E119814" s="2">
        <v>44406.907313141026</v>
      </c>
    </row>
    <row r="119815" spans="1:5" ht="14.25" customHeight="1" x14ac:dyDescent="0.3">
      <c r="A119815">
        <v>361962</v>
      </c>
      <c r="B119815" s="2">
        <v>44415.907954692557</v>
      </c>
      <c r="C119815">
        <v>260787</v>
      </c>
      <c r="D119815">
        <v>218037</v>
      </c>
      <c r="E119815" s="2">
        <v>44406.540997115386</v>
      </c>
    </row>
    <row r="119816" spans="1:5" ht="14.25" customHeight="1" x14ac:dyDescent="0.3">
      <c r="A119816">
        <v>361963</v>
      </c>
      <c r="B119816" s="2">
        <v>44415.908413953061</v>
      </c>
      <c r="C119816">
        <v>171319</v>
      </c>
      <c r="D119816">
        <v>154256</v>
      </c>
      <c r="E119816" s="2">
        <v>44309.719544052707</v>
      </c>
    </row>
    <row r="119817" spans="1:5" ht="14.25" customHeight="1" x14ac:dyDescent="0.3">
      <c r="A119817">
        <v>361968</v>
      </c>
      <c r="B119817" s="2">
        <v>44415.910381877024</v>
      </c>
      <c r="C119817">
        <v>79282</v>
      </c>
      <c r="D119817">
        <v>439981</v>
      </c>
      <c r="E119817" s="2">
        <v>44302.019745512822</v>
      </c>
    </row>
    <row r="119818" spans="1:5" ht="14.25" customHeight="1" x14ac:dyDescent="0.3">
      <c r="A119818">
        <v>361972</v>
      </c>
      <c r="B119818" s="2">
        <v>44415.910381877024</v>
      </c>
      <c r="C119818">
        <v>171244</v>
      </c>
      <c r="D119818">
        <v>158978</v>
      </c>
      <c r="E119818" s="2">
        <v>44303.06248098291</v>
      </c>
    </row>
    <row r="119819" spans="1:5" ht="14.25" customHeight="1" x14ac:dyDescent="0.3">
      <c r="A119819">
        <v>361973</v>
      </c>
      <c r="B119819" s="2">
        <v>44415.910672322767</v>
      </c>
      <c r="C119819">
        <v>158966</v>
      </c>
      <c r="D119819">
        <v>62570</v>
      </c>
      <c r="E119819" s="2">
        <v>44307.894548326214</v>
      </c>
    </row>
    <row r="119820" spans="1:5" ht="14.25" customHeight="1" x14ac:dyDescent="0.3">
      <c r="A119820">
        <v>361974</v>
      </c>
      <c r="B119820" s="2">
        <v>44415.911595469261</v>
      </c>
      <c r="C119820">
        <v>185295</v>
      </c>
      <c r="D119820">
        <v>451624</v>
      </c>
      <c r="E119820" s="2">
        <v>44338.960768732191</v>
      </c>
    </row>
    <row r="119821" spans="1:5" ht="14.25" customHeight="1" x14ac:dyDescent="0.3">
      <c r="A119821">
        <v>361979</v>
      </c>
      <c r="B119821" s="2">
        <v>44415.911595469261</v>
      </c>
      <c r="C119821">
        <v>188357</v>
      </c>
      <c r="D119821">
        <v>83550</v>
      </c>
      <c r="E119821" s="2">
        <v>44309.710519123932</v>
      </c>
    </row>
    <row r="119822" spans="1:5" ht="14.25" customHeight="1" x14ac:dyDescent="0.3">
      <c r="A119822">
        <v>361980</v>
      </c>
      <c r="B119822" s="2">
        <v>44415.911595469261</v>
      </c>
      <c r="C119822">
        <v>238711</v>
      </c>
      <c r="D119822">
        <v>304128</v>
      </c>
      <c r="E119822" s="2">
        <v>44364.810874928771</v>
      </c>
    </row>
    <row r="119823" spans="1:5" ht="14.25" customHeight="1" x14ac:dyDescent="0.3">
      <c r="A119823">
        <v>361981</v>
      </c>
      <c r="B119823" s="2">
        <v>44415.911999999997</v>
      </c>
      <c r="C119823">
        <v>171269</v>
      </c>
      <c r="D119823">
        <v>394087</v>
      </c>
      <c r="E119823" s="2">
        <v>44346.72171520655</v>
      </c>
    </row>
    <row r="119824" spans="1:5" ht="14.25" customHeight="1" x14ac:dyDescent="0.3">
      <c r="A119824">
        <v>361985</v>
      </c>
      <c r="B119824" s="2">
        <v>44415.912411877805</v>
      </c>
      <c r="C119824">
        <v>294547</v>
      </c>
      <c r="D119824">
        <v>114057</v>
      </c>
      <c r="E119824" s="2">
        <v>44375.694921260685</v>
      </c>
    </row>
    <row r="119825" spans="1:5" ht="14.25" customHeight="1" x14ac:dyDescent="0.3">
      <c r="A119825">
        <v>361987</v>
      </c>
      <c r="B119825" s="2">
        <v>44415.912809061483</v>
      </c>
      <c r="C119825">
        <v>70151</v>
      </c>
      <c r="D119825">
        <v>250679</v>
      </c>
      <c r="E119825" s="2">
        <v>44379.105724252142</v>
      </c>
    </row>
    <row r="119826" spans="1:5" ht="14.25" customHeight="1" x14ac:dyDescent="0.3">
      <c r="A119826">
        <v>361992</v>
      </c>
      <c r="B119826" s="2">
        <v>44415.913602099674</v>
      </c>
      <c r="C119826">
        <v>68693</v>
      </c>
      <c r="D119826">
        <v>347393</v>
      </c>
      <c r="E119826" s="2">
        <v>44390.773206410253</v>
      </c>
    </row>
    <row r="119827" spans="1:5" ht="14.25" customHeight="1" x14ac:dyDescent="0.3">
      <c r="A119827">
        <v>361993</v>
      </c>
      <c r="B119827" s="2">
        <v>44415.91402265372</v>
      </c>
      <c r="C119827">
        <v>138886</v>
      </c>
      <c r="D119827">
        <v>416599</v>
      </c>
      <c r="E119827" s="2">
        <v>44313.726921225069</v>
      </c>
    </row>
    <row r="119828" spans="1:5" ht="14.25" customHeight="1" x14ac:dyDescent="0.3">
      <c r="A119828">
        <v>361997</v>
      </c>
      <c r="B119828" s="2">
        <v>44415.914427184463</v>
      </c>
      <c r="C119828">
        <v>134651</v>
      </c>
      <c r="D119828">
        <v>21760</v>
      </c>
      <c r="E119828" s="2">
        <v>44339.596401317656</v>
      </c>
    </row>
    <row r="119829" spans="1:5" ht="14.25" customHeight="1" x14ac:dyDescent="0.3">
      <c r="A119829">
        <v>362002</v>
      </c>
      <c r="B119829" s="2">
        <v>44415.915005951108</v>
      </c>
      <c r="C119829">
        <v>90376</v>
      </c>
      <c r="D119829">
        <v>119030</v>
      </c>
      <c r="E119829" s="2">
        <v>44340.814259472936</v>
      </c>
    </row>
    <row r="119830" spans="1:5" ht="14.25" customHeight="1" x14ac:dyDescent="0.3">
      <c r="A119830">
        <v>362005</v>
      </c>
      <c r="B119830" s="2">
        <v>44415.915524765769</v>
      </c>
      <c r="C119830">
        <v>311982</v>
      </c>
      <c r="D119830">
        <v>293657</v>
      </c>
      <c r="E119830" s="2">
        <v>44375.47367282764</v>
      </c>
    </row>
    <row r="119831" spans="1:5" ht="14.25" customHeight="1" x14ac:dyDescent="0.3">
      <c r="A119831">
        <v>362008</v>
      </c>
      <c r="B119831" s="2">
        <v>44415.915829950864</v>
      </c>
      <c r="C119831">
        <v>21391</v>
      </c>
      <c r="D119831">
        <v>351192</v>
      </c>
      <c r="E119831" s="2">
        <v>44344.957665883194</v>
      </c>
    </row>
    <row r="119832" spans="1:5" ht="14.25" customHeight="1" x14ac:dyDescent="0.3">
      <c r="A119832">
        <v>362013</v>
      </c>
      <c r="B119832" s="2">
        <v>44415.916045307444</v>
      </c>
      <c r="C119832">
        <v>133201</v>
      </c>
      <c r="D119832">
        <v>21760</v>
      </c>
      <c r="E119832" s="2">
        <v>44373.808936965812</v>
      </c>
    </row>
    <row r="119833" spans="1:5" ht="14.25" customHeight="1" x14ac:dyDescent="0.3">
      <c r="A119833">
        <v>362016</v>
      </c>
      <c r="B119833" s="2">
        <v>44415.916776024656</v>
      </c>
      <c r="C119833">
        <v>237229</v>
      </c>
      <c r="D119833">
        <v>154256</v>
      </c>
      <c r="E119833" s="2">
        <v>44310.077966844736</v>
      </c>
    </row>
    <row r="119834" spans="1:5" ht="14.25" customHeight="1" x14ac:dyDescent="0.3">
      <c r="A119834">
        <v>362019</v>
      </c>
      <c r="B119834" s="2">
        <v>44415.917203283789</v>
      </c>
      <c r="C119834">
        <v>340180</v>
      </c>
      <c r="D119834">
        <v>324893</v>
      </c>
      <c r="E119834" s="2">
        <v>44376.20295922365</v>
      </c>
    </row>
    <row r="119835" spans="1:5" ht="14.25" customHeight="1" x14ac:dyDescent="0.3">
      <c r="A119835">
        <v>362024</v>
      </c>
      <c r="B119835" s="2">
        <v>44415.918067961167</v>
      </c>
      <c r="C119835">
        <v>87521</v>
      </c>
      <c r="D119835">
        <v>470525</v>
      </c>
      <c r="E119835" s="2">
        <v>44340.638628703702</v>
      </c>
    </row>
    <row r="119836" spans="1:5" ht="14.25" customHeight="1" x14ac:dyDescent="0.3">
      <c r="A119836">
        <v>362025</v>
      </c>
      <c r="B119836" s="2">
        <v>44415.91863765374</v>
      </c>
      <c r="C119836">
        <v>290152</v>
      </c>
      <c r="D119836">
        <v>122902</v>
      </c>
      <c r="E119836" s="2">
        <v>44289.490361396012</v>
      </c>
    </row>
    <row r="119837" spans="1:5" ht="14.25" customHeight="1" x14ac:dyDescent="0.3">
      <c r="A119837">
        <v>362027</v>
      </c>
      <c r="B119837" s="2">
        <v>44415.919281553397</v>
      </c>
      <c r="C119837">
        <v>310715</v>
      </c>
      <c r="D119837">
        <v>251081</v>
      </c>
      <c r="E119837" s="2">
        <v>44383.432706908832</v>
      </c>
    </row>
    <row r="119838" spans="1:5" ht="14.25" customHeight="1" x14ac:dyDescent="0.3">
      <c r="A119838">
        <v>362028</v>
      </c>
      <c r="B119838" s="2">
        <v>44415.919675283061</v>
      </c>
      <c r="C119838">
        <v>10599</v>
      </c>
      <c r="D119838">
        <v>103334</v>
      </c>
      <c r="E119838" s="2">
        <v>44341.726590242164</v>
      </c>
    </row>
    <row r="119839" spans="1:5" ht="14.25" customHeight="1" x14ac:dyDescent="0.3">
      <c r="A119839">
        <v>362033</v>
      </c>
      <c r="B119839" s="2">
        <v>44415.919686084148</v>
      </c>
      <c r="C119839">
        <v>80145</v>
      </c>
      <c r="D119839">
        <v>182984</v>
      </c>
      <c r="E119839" s="2">
        <v>44392.652528846156</v>
      </c>
    </row>
    <row r="119840" spans="1:5" ht="14.25" customHeight="1" x14ac:dyDescent="0.3">
      <c r="A119840">
        <v>362035</v>
      </c>
      <c r="B119840" s="2">
        <v>44415.919686084148</v>
      </c>
      <c r="C119840">
        <v>172023</v>
      </c>
      <c r="D119840">
        <v>59225</v>
      </c>
      <c r="E119840" s="2">
        <v>44373.79973603988</v>
      </c>
    </row>
    <row r="119841" spans="1:5" ht="14.25" customHeight="1" x14ac:dyDescent="0.3">
      <c r="A119841">
        <v>362036</v>
      </c>
      <c r="B119841" s="2">
        <v>44415.920333333335</v>
      </c>
      <c r="C119841">
        <v>307221</v>
      </c>
      <c r="D119841">
        <v>245457</v>
      </c>
      <c r="E119841" s="2">
        <v>44298.556063176642</v>
      </c>
    </row>
    <row r="119842" spans="1:5" ht="14.25" customHeight="1" x14ac:dyDescent="0.3">
      <c r="A119842">
        <v>362037</v>
      </c>
      <c r="B119842" s="2">
        <v>44415.920495145634</v>
      </c>
      <c r="C119842">
        <v>117599</v>
      </c>
      <c r="D119842">
        <v>102086</v>
      </c>
      <c r="E119842" s="2">
        <v>44372.606033511394</v>
      </c>
    </row>
    <row r="119843" spans="1:5" ht="14.25" customHeight="1" x14ac:dyDescent="0.3">
      <c r="A119843">
        <v>362040</v>
      </c>
      <c r="B119843" s="2">
        <v>44415.921304207121</v>
      </c>
      <c r="C119843">
        <v>146910</v>
      </c>
      <c r="D119843">
        <v>123584</v>
      </c>
      <c r="E119843" s="2">
        <v>44346.080217770657</v>
      </c>
    </row>
    <row r="119844" spans="1:5" ht="14.25" customHeight="1" x14ac:dyDescent="0.3">
      <c r="A119844">
        <v>362041</v>
      </c>
      <c r="B119844" s="2">
        <v>44415.922238837855</v>
      </c>
      <c r="C119844">
        <v>298533</v>
      </c>
      <c r="D119844">
        <v>19714</v>
      </c>
      <c r="E119844" s="2">
        <v>44343.600105448713</v>
      </c>
    </row>
    <row r="119845" spans="1:5" ht="14.25" customHeight="1" x14ac:dyDescent="0.3">
      <c r="A119845">
        <v>362043</v>
      </c>
      <c r="B119845" s="2">
        <v>44415.922574541459</v>
      </c>
      <c r="C119845">
        <v>174417</v>
      </c>
      <c r="D119845">
        <v>364222</v>
      </c>
      <c r="E119845" s="2">
        <v>44395.377573967235</v>
      </c>
    </row>
    <row r="119846" spans="1:5" ht="14.25" customHeight="1" x14ac:dyDescent="0.3">
      <c r="A119846">
        <v>362047</v>
      </c>
      <c r="B119846" s="2">
        <v>44415.922922330101</v>
      </c>
      <c r="C119846">
        <v>304445</v>
      </c>
      <c r="D119846">
        <v>347008</v>
      </c>
      <c r="E119846" s="2">
        <v>44308.174461039889</v>
      </c>
    </row>
    <row r="119847" spans="1:5" ht="14.25" customHeight="1" x14ac:dyDescent="0.3">
      <c r="A119847">
        <v>362051</v>
      </c>
      <c r="B119847" s="2">
        <v>44415.9230323191</v>
      </c>
      <c r="C119847">
        <v>93592</v>
      </c>
      <c r="D119847">
        <v>53136</v>
      </c>
      <c r="E119847" s="2">
        <v>44393.685790028496</v>
      </c>
    </row>
    <row r="119848" spans="1:5" ht="14.25" customHeight="1" x14ac:dyDescent="0.3">
      <c r="A119848">
        <v>362056</v>
      </c>
      <c r="B119848" s="2">
        <v>44415.923326860837</v>
      </c>
      <c r="C119848">
        <v>184692</v>
      </c>
      <c r="D119848">
        <v>351192</v>
      </c>
      <c r="E119848" s="2">
        <v>44400.581354344737</v>
      </c>
    </row>
    <row r="119849" spans="1:5" ht="14.25" customHeight="1" x14ac:dyDescent="0.3">
      <c r="A119849">
        <v>362058</v>
      </c>
      <c r="B119849" s="2">
        <v>44415.923731391587</v>
      </c>
      <c r="C119849">
        <v>17799</v>
      </c>
      <c r="D119849">
        <v>301309</v>
      </c>
      <c r="E119849" s="2">
        <v>44355.206560113962</v>
      </c>
    </row>
    <row r="119850" spans="1:5" ht="14.25" customHeight="1" x14ac:dyDescent="0.3">
      <c r="A119850">
        <v>362060</v>
      </c>
      <c r="B119850" s="2">
        <v>44415.924100466931</v>
      </c>
      <c r="C119850">
        <v>492</v>
      </c>
      <c r="D119850">
        <v>60239</v>
      </c>
      <c r="E119850" s="2">
        <v>44378.310498041312</v>
      </c>
    </row>
    <row r="119851" spans="1:5" ht="14.25" customHeight="1" x14ac:dyDescent="0.3">
      <c r="A119851">
        <v>362062</v>
      </c>
      <c r="B119851" s="2">
        <v>44415.924135922331</v>
      </c>
      <c r="C119851">
        <v>27493</v>
      </c>
      <c r="D119851">
        <v>257612</v>
      </c>
      <c r="E119851" s="2">
        <v>44341.83633974359</v>
      </c>
    </row>
    <row r="119852" spans="1:5" ht="14.25" customHeight="1" x14ac:dyDescent="0.3">
      <c r="A119852">
        <v>362064</v>
      </c>
      <c r="B119852" s="2">
        <v>44415.924540453074</v>
      </c>
      <c r="C119852">
        <v>25189</v>
      </c>
      <c r="D119852">
        <v>230507</v>
      </c>
      <c r="E119852" s="2">
        <v>44311.058506837602</v>
      </c>
    </row>
    <row r="119853" spans="1:5" ht="14.25" customHeight="1" x14ac:dyDescent="0.3">
      <c r="A119853">
        <v>362067</v>
      </c>
      <c r="B119853" s="2">
        <v>44415.924540453074</v>
      </c>
      <c r="C119853">
        <v>109161</v>
      </c>
      <c r="D119853">
        <v>351192</v>
      </c>
      <c r="E119853" s="2">
        <v>44296.200978810542</v>
      </c>
    </row>
    <row r="119854" spans="1:5" ht="14.25" customHeight="1" x14ac:dyDescent="0.3">
      <c r="A119854">
        <v>362068</v>
      </c>
      <c r="B119854" s="2">
        <v>44415.924540453074</v>
      </c>
      <c r="C119854">
        <v>111056</v>
      </c>
      <c r="D119854">
        <v>118549</v>
      </c>
      <c r="E119854" s="2">
        <v>44391.051975106842</v>
      </c>
    </row>
    <row r="119855" spans="1:5" ht="14.25" customHeight="1" x14ac:dyDescent="0.3">
      <c r="A119855">
        <v>362072</v>
      </c>
      <c r="B119855" s="2">
        <v>44415.924540453074</v>
      </c>
      <c r="C119855">
        <v>129811</v>
      </c>
      <c r="D119855">
        <v>10148</v>
      </c>
      <c r="E119855" s="2">
        <v>44387.63532877493</v>
      </c>
    </row>
    <row r="119856" spans="1:5" ht="14.25" customHeight="1" x14ac:dyDescent="0.3">
      <c r="A119856">
        <v>362074</v>
      </c>
      <c r="B119856" s="2">
        <v>44415.924944983817</v>
      </c>
      <c r="C119856">
        <v>30656</v>
      </c>
      <c r="D119856">
        <v>305103</v>
      </c>
      <c r="E119856" s="2">
        <v>44343.121920797726</v>
      </c>
    </row>
    <row r="119857" spans="1:5" ht="14.25" customHeight="1" x14ac:dyDescent="0.3">
      <c r="A119857">
        <v>362076</v>
      </c>
      <c r="B119857" s="2">
        <v>44415.924985503705</v>
      </c>
      <c r="C119857">
        <v>184225</v>
      </c>
      <c r="D119857">
        <v>273920</v>
      </c>
      <c r="E119857" s="2">
        <v>44344.909299893166</v>
      </c>
    </row>
    <row r="119858" spans="1:5" ht="14.25" customHeight="1" x14ac:dyDescent="0.3">
      <c r="A119858">
        <v>362077</v>
      </c>
      <c r="B119858" s="2">
        <v>44415.925754045311</v>
      </c>
      <c r="C119858">
        <v>70774</v>
      </c>
      <c r="D119858">
        <v>227775</v>
      </c>
      <c r="E119858" s="2">
        <v>44305.004186965816</v>
      </c>
    </row>
    <row r="119859" spans="1:5" ht="14.25" customHeight="1" x14ac:dyDescent="0.3">
      <c r="A119859">
        <v>362079</v>
      </c>
      <c r="B119859" s="2">
        <v>44415.926158576054</v>
      </c>
      <c r="C119859">
        <v>232707</v>
      </c>
      <c r="D119859">
        <v>438887</v>
      </c>
      <c r="E119859" s="2">
        <v>44373.603748112539</v>
      </c>
    </row>
    <row r="119860" spans="1:5" ht="14.25" customHeight="1" x14ac:dyDescent="0.3">
      <c r="A119860">
        <v>362084</v>
      </c>
      <c r="B119860" s="2">
        <v>44415.926666666666</v>
      </c>
      <c r="C119860">
        <v>339223</v>
      </c>
      <c r="D119860">
        <v>209122</v>
      </c>
      <c r="E119860" s="2">
        <v>44372.089778098292</v>
      </c>
    </row>
    <row r="119861" spans="1:5" ht="14.25" customHeight="1" x14ac:dyDescent="0.3">
      <c r="A119861">
        <v>362089</v>
      </c>
      <c r="B119861" s="2">
        <v>44415.926967637541</v>
      </c>
      <c r="C119861">
        <v>195290</v>
      </c>
      <c r="D119861">
        <v>253722</v>
      </c>
      <c r="E119861" s="2">
        <v>44371.613887642452</v>
      </c>
    </row>
    <row r="119862" spans="1:5" ht="14.25" customHeight="1" x14ac:dyDescent="0.3">
      <c r="A119862">
        <v>362093</v>
      </c>
      <c r="B119862" s="2">
        <v>44415.927243873411</v>
      </c>
      <c r="C119862">
        <v>313506</v>
      </c>
      <c r="D119862">
        <v>279456</v>
      </c>
      <c r="E119862" s="2">
        <v>44394.298889814818</v>
      </c>
    </row>
    <row r="119863" spans="1:5" ht="14.25" customHeight="1" x14ac:dyDescent="0.3">
      <c r="A119863">
        <v>362096</v>
      </c>
      <c r="B119863" s="2">
        <v>44415.927372168284</v>
      </c>
      <c r="C119863">
        <v>261004</v>
      </c>
      <c r="D119863">
        <v>187920</v>
      </c>
      <c r="E119863" s="2">
        <v>44370.317391488599</v>
      </c>
    </row>
    <row r="119864" spans="1:5" ht="14.25" customHeight="1" x14ac:dyDescent="0.3">
      <c r="A119864">
        <v>362099</v>
      </c>
      <c r="B119864" s="2">
        <v>44415.927776699034</v>
      </c>
      <c r="C119864">
        <v>146013</v>
      </c>
      <c r="D119864">
        <v>351192</v>
      </c>
      <c r="E119864" s="2">
        <v>44313.777562428775</v>
      </c>
    </row>
    <row r="119865" spans="1:5" ht="14.25" customHeight="1" x14ac:dyDescent="0.3">
      <c r="A119865">
        <v>362102</v>
      </c>
      <c r="B119865" s="2">
        <v>44415.927776699034</v>
      </c>
      <c r="C119865">
        <v>315725</v>
      </c>
      <c r="D119865">
        <v>333426</v>
      </c>
      <c r="E119865" s="2">
        <v>44345.108741631055</v>
      </c>
    </row>
    <row r="119866" spans="1:5" ht="14.25" customHeight="1" x14ac:dyDescent="0.3">
      <c r="A119866">
        <v>362107</v>
      </c>
      <c r="B119866" s="2">
        <v>44415.928586687827</v>
      </c>
      <c r="C119866">
        <v>343806</v>
      </c>
      <c r="D119866">
        <v>16360</v>
      </c>
      <c r="E119866" s="2">
        <v>44300.705063746442</v>
      </c>
    </row>
    <row r="119867" spans="1:5" ht="14.25" customHeight="1" x14ac:dyDescent="0.3">
      <c r="A119867">
        <v>362109</v>
      </c>
      <c r="B119867" s="2">
        <v>44415.928990291264</v>
      </c>
      <c r="C119867">
        <v>162611</v>
      </c>
      <c r="D119867">
        <v>351192</v>
      </c>
      <c r="E119867" s="2">
        <v>44372.000596937323</v>
      </c>
    </row>
    <row r="119868" spans="1:5" ht="14.25" customHeight="1" x14ac:dyDescent="0.3">
      <c r="A119868">
        <v>362111</v>
      </c>
      <c r="B119868" s="2">
        <v>44415.929333333333</v>
      </c>
      <c r="C119868">
        <v>47084</v>
      </c>
      <c r="D119868">
        <v>347008</v>
      </c>
      <c r="E119868" s="2">
        <v>44374.125028454422</v>
      </c>
    </row>
    <row r="119869" spans="1:5" ht="14.25" customHeight="1" x14ac:dyDescent="0.3">
      <c r="A119869">
        <v>362115</v>
      </c>
      <c r="B119869" s="2">
        <v>44415.929394822007</v>
      </c>
      <c r="C119869">
        <v>298052</v>
      </c>
      <c r="D119869">
        <v>367087</v>
      </c>
      <c r="E119869" s="2">
        <v>44323.180823326213</v>
      </c>
    </row>
    <row r="119870" spans="1:5" ht="14.25" customHeight="1" x14ac:dyDescent="0.3">
      <c r="A119870">
        <v>362120</v>
      </c>
      <c r="B119870" s="2">
        <v>44415.931577501753</v>
      </c>
      <c r="C119870">
        <v>229855</v>
      </c>
      <c r="D119870">
        <v>325852</v>
      </c>
      <c r="E119870" s="2">
        <v>44339.523298076921</v>
      </c>
    </row>
    <row r="119871" spans="1:5" ht="14.25" customHeight="1" x14ac:dyDescent="0.3">
      <c r="A119871">
        <v>362122</v>
      </c>
      <c r="B119871" s="2">
        <v>44415.931666666664</v>
      </c>
      <c r="C119871">
        <v>274905</v>
      </c>
      <c r="D119871">
        <v>357547</v>
      </c>
      <c r="E119871" s="2">
        <v>44366.778249928779</v>
      </c>
    </row>
    <row r="119872" spans="1:5" ht="14.25" customHeight="1" x14ac:dyDescent="0.3">
      <c r="A119872">
        <v>362125</v>
      </c>
      <c r="B119872" s="2">
        <v>44415.932333333338</v>
      </c>
      <c r="C119872">
        <v>7459</v>
      </c>
      <c r="D119872">
        <v>355772</v>
      </c>
      <c r="E119872" s="2">
        <v>44375.520761253567</v>
      </c>
    </row>
    <row r="119873" spans="1:5" ht="14.25" customHeight="1" x14ac:dyDescent="0.3">
      <c r="A119873">
        <v>362126</v>
      </c>
      <c r="B119873" s="2">
        <v>44415.934232612082</v>
      </c>
      <c r="C119873">
        <v>193143</v>
      </c>
      <c r="D119873">
        <v>143750</v>
      </c>
      <c r="E119873" s="2">
        <v>44285.768517699427</v>
      </c>
    </row>
    <row r="119874" spans="1:5" ht="14.25" customHeight="1" x14ac:dyDescent="0.3">
      <c r="A119874">
        <v>362130</v>
      </c>
      <c r="B119874" s="2">
        <v>44415.934446241648</v>
      </c>
      <c r="C119874">
        <v>290880</v>
      </c>
      <c r="D119874">
        <v>347008</v>
      </c>
      <c r="E119874" s="2">
        <v>44373.44273860399</v>
      </c>
    </row>
    <row r="119875" spans="1:5" ht="14.25" customHeight="1" x14ac:dyDescent="0.3">
      <c r="A119875">
        <v>362132</v>
      </c>
      <c r="B119875" s="2">
        <v>44415.935462783171</v>
      </c>
      <c r="C119875">
        <v>330745</v>
      </c>
      <c r="D119875">
        <v>411922</v>
      </c>
      <c r="E119875" s="2">
        <v>44340.891214209398</v>
      </c>
    </row>
    <row r="119876" spans="1:5" ht="14.25" customHeight="1" x14ac:dyDescent="0.3">
      <c r="A119876">
        <v>362135</v>
      </c>
      <c r="B119876" s="2">
        <v>44415.935544907989</v>
      </c>
      <c r="C119876">
        <v>245284</v>
      </c>
      <c r="D119876">
        <v>118549</v>
      </c>
      <c r="E119876" s="2">
        <v>44343.323025142447</v>
      </c>
    </row>
    <row r="119877" spans="1:5" ht="14.25" customHeight="1" x14ac:dyDescent="0.3">
      <c r="A119877">
        <v>362136</v>
      </c>
      <c r="B119877" s="2">
        <v>44415.936277352215</v>
      </c>
      <c r="C119877">
        <v>221247</v>
      </c>
      <c r="D119877">
        <v>112334</v>
      </c>
      <c r="E119877" s="2">
        <v>44312.719890954417</v>
      </c>
    </row>
    <row r="119878" spans="1:5" ht="14.25" customHeight="1" x14ac:dyDescent="0.3">
      <c r="A119878">
        <v>362140</v>
      </c>
      <c r="B119878" s="2">
        <v>44415.936676375408</v>
      </c>
      <c r="C119878">
        <v>258093</v>
      </c>
      <c r="D119878">
        <v>104958</v>
      </c>
      <c r="E119878" s="2">
        <v>44398.542874501421</v>
      </c>
    </row>
    <row r="119879" spans="1:5" ht="14.25" customHeight="1" x14ac:dyDescent="0.3">
      <c r="A119879">
        <v>362143</v>
      </c>
      <c r="B119879" s="2">
        <v>44415.937080906144</v>
      </c>
      <c r="C119879">
        <v>75881</v>
      </c>
      <c r="D119879">
        <v>351192</v>
      </c>
      <c r="E119879" s="2">
        <v>44342.93958603988</v>
      </c>
    </row>
    <row r="119880" spans="1:5" ht="14.25" customHeight="1" x14ac:dyDescent="0.3">
      <c r="A119880">
        <v>362145</v>
      </c>
      <c r="B119880" s="2">
        <v>44415.937080906151</v>
      </c>
      <c r="C119880">
        <v>101551</v>
      </c>
      <c r="D119880">
        <v>411922</v>
      </c>
      <c r="E119880" s="2">
        <v>44311.309048824791</v>
      </c>
    </row>
    <row r="119881" spans="1:5" ht="14.25" customHeight="1" x14ac:dyDescent="0.3">
      <c r="A119881">
        <v>362146</v>
      </c>
      <c r="B119881" s="2">
        <v>44415.937192907499</v>
      </c>
      <c r="C119881">
        <v>130357</v>
      </c>
      <c r="D119881">
        <v>347008</v>
      </c>
      <c r="E119881" s="2">
        <v>44373.470096652418</v>
      </c>
    </row>
    <row r="119882" spans="1:5" ht="14.25" customHeight="1" x14ac:dyDescent="0.3">
      <c r="A119882">
        <v>362149</v>
      </c>
      <c r="B119882" s="2">
        <v>44415.937314981536</v>
      </c>
      <c r="C119882">
        <v>16207</v>
      </c>
      <c r="D119882">
        <v>320264</v>
      </c>
      <c r="E119882" s="2">
        <v>44341.420240705127</v>
      </c>
    </row>
    <row r="119883" spans="1:5" ht="14.25" customHeight="1" x14ac:dyDescent="0.3">
      <c r="A119883">
        <v>362153</v>
      </c>
      <c r="B119883" s="2">
        <v>44415.937485436894</v>
      </c>
      <c r="C119883">
        <v>296722</v>
      </c>
      <c r="D119883">
        <v>347008</v>
      </c>
      <c r="E119883" s="2">
        <v>44313.706652920227</v>
      </c>
    </row>
    <row r="119884" spans="1:5" ht="14.25" customHeight="1" x14ac:dyDescent="0.3">
      <c r="A119884">
        <v>362157</v>
      </c>
      <c r="B119884" s="2">
        <v>44415.938000000002</v>
      </c>
      <c r="C119884">
        <v>118694</v>
      </c>
      <c r="D119884">
        <v>373732</v>
      </c>
      <c r="E119884" s="2">
        <v>44301.290569408833</v>
      </c>
    </row>
    <row r="119885" spans="1:5" ht="14.25" customHeight="1" x14ac:dyDescent="0.3">
      <c r="A119885">
        <v>362158</v>
      </c>
      <c r="B119885" s="2">
        <v>44415.938291573839</v>
      </c>
      <c r="C119885">
        <v>295384</v>
      </c>
      <c r="D119885">
        <v>258219</v>
      </c>
      <c r="E119885" s="2">
        <v>44393.472434864671</v>
      </c>
    </row>
    <row r="119886" spans="1:5" ht="14.25" customHeight="1" x14ac:dyDescent="0.3">
      <c r="A119886">
        <v>362159</v>
      </c>
      <c r="B119886" s="2">
        <v>44415.938627277443</v>
      </c>
      <c r="C119886">
        <v>61521</v>
      </c>
      <c r="D119886">
        <v>118549</v>
      </c>
      <c r="E119886" s="2">
        <v>44378.737507799146</v>
      </c>
    </row>
    <row r="119887" spans="1:5" ht="14.25" customHeight="1" x14ac:dyDescent="0.3">
      <c r="A119887">
        <v>362161</v>
      </c>
      <c r="B119887" s="2">
        <v>44415.93987853633</v>
      </c>
      <c r="C119887">
        <v>239008</v>
      </c>
      <c r="D119887">
        <v>439981</v>
      </c>
      <c r="E119887" s="2">
        <v>44303.267533938742</v>
      </c>
    </row>
    <row r="119888" spans="1:5" ht="14.25" customHeight="1" x14ac:dyDescent="0.3">
      <c r="A119888">
        <v>362166</v>
      </c>
      <c r="B119888" s="2">
        <v>44415.941935275077</v>
      </c>
      <c r="C119888">
        <v>312229</v>
      </c>
      <c r="D119888">
        <v>189009</v>
      </c>
      <c r="E119888" s="2">
        <v>44372.931522613959</v>
      </c>
    </row>
    <row r="119889" spans="1:5" ht="14.25" customHeight="1" x14ac:dyDescent="0.3">
      <c r="A119889">
        <v>362169</v>
      </c>
      <c r="B119889" s="2">
        <v>44415.942744336564</v>
      </c>
      <c r="C119889">
        <v>65177</v>
      </c>
      <c r="D119889">
        <v>227657</v>
      </c>
      <c r="E119889" s="2">
        <v>44344.08853137464</v>
      </c>
    </row>
    <row r="119890" spans="1:5" ht="14.25" customHeight="1" x14ac:dyDescent="0.3">
      <c r="A119890">
        <v>362173</v>
      </c>
      <c r="B119890" s="2">
        <v>44415.942999999999</v>
      </c>
      <c r="C119890">
        <v>114604</v>
      </c>
      <c r="D119890">
        <v>162417</v>
      </c>
      <c r="E119890" s="2">
        <v>44312.145188853276</v>
      </c>
    </row>
    <row r="119891" spans="1:5" ht="14.25" customHeight="1" x14ac:dyDescent="0.3">
      <c r="A119891">
        <v>362177</v>
      </c>
      <c r="B119891" s="2">
        <v>44415.943553398058</v>
      </c>
      <c r="C119891">
        <v>25027</v>
      </c>
      <c r="D119891">
        <v>228405</v>
      </c>
      <c r="E119891" s="2">
        <v>44376.637284864679</v>
      </c>
    </row>
    <row r="119892" spans="1:5" ht="14.25" customHeight="1" x14ac:dyDescent="0.3">
      <c r="A119892">
        <v>362179</v>
      </c>
      <c r="B119892" s="2">
        <v>44415.943553398058</v>
      </c>
      <c r="C119892">
        <v>118932</v>
      </c>
      <c r="D119892">
        <v>254150</v>
      </c>
      <c r="E119892" s="2">
        <v>44376.012700178064</v>
      </c>
    </row>
    <row r="119893" spans="1:5" ht="14.25" customHeight="1" x14ac:dyDescent="0.3">
      <c r="A119893">
        <v>362180</v>
      </c>
      <c r="B119893" s="2">
        <v>44415.944608905302</v>
      </c>
      <c r="C119893">
        <v>112905</v>
      </c>
      <c r="D119893">
        <v>168838</v>
      </c>
      <c r="E119893" s="2">
        <v>44378.738724715105</v>
      </c>
    </row>
    <row r="119894" spans="1:5" ht="14.25" customHeight="1" x14ac:dyDescent="0.3">
      <c r="A119894">
        <v>362182</v>
      </c>
      <c r="B119894" s="2">
        <v>44415.945219275491</v>
      </c>
      <c r="C119894">
        <v>181665</v>
      </c>
      <c r="D119894">
        <v>5151</v>
      </c>
      <c r="E119894" s="2">
        <v>44363.997856196591</v>
      </c>
    </row>
    <row r="119895" spans="1:5" ht="14.25" customHeight="1" x14ac:dyDescent="0.3">
      <c r="A119895">
        <v>362187</v>
      </c>
      <c r="B119895" s="2">
        <v>44415.945576051781</v>
      </c>
      <c r="C119895">
        <v>121201</v>
      </c>
      <c r="D119895">
        <v>158978</v>
      </c>
      <c r="E119895" s="2">
        <v>44407.868516595445</v>
      </c>
    </row>
    <row r="119896" spans="1:5" ht="14.25" customHeight="1" x14ac:dyDescent="0.3">
      <c r="A119896">
        <v>362192</v>
      </c>
      <c r="B119896" s="2">
        <v>44415.945576051781</v>
      </c>
      <c r="C119896">
        <v>199979</v>
      </c>
      <c r="D119896">
        <v>163562</v>
      </c>
      <c r="E119896" s="2">
        <v>44341.158317770656</v>
      </c>
    </row>
    <row r="119897" spans="1:5" ht="14.25" customHeight="1" x14ac:dyDescent="0.3">
      <c r="A119897">
        <v>362193</v>
      </c>
      <c r="B119897" s="2">
        <v>44415.945980582524</v>
      </c>
      <c r="C119897">
        <v>253616</v>
      </c>
      <c r="D119897">
        <v>230507</v>
      </c>
      <c r="E119897" s="2">
        <v>44345.803168233622</v>
      </c>
    </row>
    <row r="119898" spans="1:5" ht="14.25" customHeight="1" x14ac:dyDescent="0.3">
      <c r="A119898">
        <v>362194</v>
      </c>
      <c r="B119898" s="2">
        <v>44415.94634846034</v>
      </c>
      <c r="C119898">
        <v>25800</v>
      </c>
      <c r="D119898">
        <v>397</v>
      </c>
      <c r="E119898" s="2">
        <v>44317.197131445864</v>
      </c>
    </row>
    <row r="119899" spans="1:5" ht="14.25" customHeight="1" x14ac:dyDescent="0.3">
      <c r="A119899">
        <v>362195</v>
      </c>
      <c r="B119899" s="2">
        <v>44415.947194174762</v>
      </c>
      <c r="C119899">
        <v>123144</v>
      </c>
      <c r="D119899">
        <v>169433</v>
      </c>
      <c r="E119899" s="2">
        <v>44285.339251780628</v>
      </c>
    </row>
    <row r="119900" spans="1:5" ht="14.25" customHeight="1" x14ac:dyDescent="0.3">
      <c r="A119900">
        <v>362198</v>
      </c>
      <c r="B119900" s="2">
        <v>44415.947416608171</v>
      </c>
      <c r="C119900">
        <v>332967</v>
      </c>
      <c r="D119900">
        <v>470762</v>
      </c>
      <c r="E119900" s="2">
        <v>44351.865543910259</v>
      </c>
    </row>
    <row r="119901" spans="1:5" ht="14.25" customHeight="1" x14ac:dyDescent="0.3">
      <c r="A119901">
        <v>362203</v>
      </c>
      <c r="B119901" s="2">
        <v>44415.948666666663</v>
      </c>
      <c r="C119901">
        <v>33075</v>
      </c>
      <c r="D119901">
        <v>342175</v>
      </c>
      <c r="E119901" s="2">
        <v>44345.644892272088</v>
      </c>
    </row>
    <row r="119902" spans="1:5" ht="14.25" customHeight="1" x14ac:dyDescent="0.3">
      <c r="A119902">
        <v>362207</v>
      </c>
      <c r="B119902" s="2">
        <v>44415.948812297735</v>
      </c>
      <c r="C119902">
        <v>262076</v>
      </c>
      <c r="D119902">
        <v>204394</v>
      </c>
      <c r="E119902" s="2">
        <v>44316.276964779201</v>
      </c>
    </row>
    <row r="119903" spans="1:5" ht="14.25" customHeight="1" x14ac:dyDescent="0.3">
      <c r="A119903">
        <v>362210</v>
      </c>
      <c r="B119903" s="2">
        <v>44415.948812297735</v>
      </c>
      <c r="C119903">
        <v>305387</v>
      </c>
      <c r="D119903">
        <v>258251</v>
      </c>
      <c r="E119903" s="2">
        <v>44342.555383689461</v>
      </c>
    </row>
    <row r="119904" spans="1:5" ht="14.25" customHeight="1" x14ac:dyDescent="0.3">
      <c r="A119904">
        <v>362211</v>
      </c>
      <c r="B119904" s="2">
        <v>44415.950430420715</v>
      </c>
      <c r="C119904">
        <v>109424</v>
      </c>
      <c r="D119904">
        <v>330333</v>
      </c>
      <c r="E119904" s="2">
        <v>44365.245920263529</v>
      </c>
    </row>
    <row r="119905" spans="1:5" ht="14.25" customHeight="1" x14ac:dyDescent="0.3">
      <c r="A119905">
        <v>362214</v>
      </c>
      <c r="B119905" s="2">
        <v>44415.950430420715</v>
      </c>
      <c r="C119905">
        <v>116493</v>
      </c>
      <c r="D119905">
        <v>5045</v>
      </c>
      <c r="E119905" s="2">
        <v>44359.698931410254</v>
      </c>
    </row>
    <row r="119906" spans="1:5" ht="14.25" customHeight="1" x14ac:dyDescent="0.3">
      <c r="A119906">
        <v>362216</v>
      </c>
      <c r="B119906" s="2">
        <v>44415.950430420715</v>
      </c>
      <c r="C119906">
        <v>330846</v>
      </c>
      <c r="D119906">
        <v>84382</v>
      </c>
      <c r="E119906" s="2">
        <v>44309.155571866104</v>
      </c>
    </row>
    <row r="119907" spans="1:5" ht="14.25" customHeight="1" x14ac:dyDescent="0.3">
      <c r="A119907">
        <v>362221</v>
      </c>
      <c r="B119907" s="2">
        <v>44415.951000000001</v>
      </c>
      <c r="C119907">
        <v>200184</v>
      </c>
      <c r="D119907">
        <v>405774</v>
      </c>
      <c r="E119907" s="2">
        <v>44358.380067094018</v>
      </c>
    </row>
    <row r="119908" spans="1:5" ht="14.25" customHeight="1" x14ac:dyDescent="0.3">
      <c r="A119908">
        <v>362224</v>
      </c>
      <c r="B119908" s="2">
        <v>44415.951567125463</v>
      </c>
      <c r="C119908">
        <v>209822</v>
      </c>
      <c r="D119908">
        <v>250679</v>
      </c>
      <c r="E119908" s="2">
        <v>44342.992039743593</v>
      </c>
    </row>
    <row r="119909" spans="1:5" ht="14.25" customHeight="1" x14ac:dyDescent="0.3">
      <c r="A119909">
        <v>362225</v>
      </c>
      <c r="B119909" s="2">
        <v>44415.951644012945</v>
      </c>
      <c r="C119909">
        <v>74557</v>
      </c>
      <c r="D119909">
        <v>88863</v>
      </c>
      <c r="E119909" s="2">
        <v>44349.472653846155</v>
      </c>
    </row>
    <row r="119910" spans="1:5" ht="14.25" customHeight="1" x14ac:dyDescent="0.3">
      <c r="A119910">
        <v>362226</v>
      </c>
      <c r="B119910" s="2">
        <v>44415.952048543695</v>
      </c>
      <c r="C119910">
        <v>271549</v>
      </c>
      <c r="D119910">
        <v>182984</v>
      </c>
      <c r="E119910" s="2">
        <v>44375.986014066955</v>
      </c>
    </row>
    <row r="119911" spans="1:5" ht="14.25" customHeight="1" x14ac:dyDescent="0.3">
      <c r="A119911">
        <v>362228</v>
      </c>
      <c r="B119911" s="2">
        <v>44415.952574236275</v>
      </c>
      <c r="C119911">
        <v>16398</v>
      </c>
      <c r="D119911">
        <v>472712</v>
      </c>
      <c r="E119911" s="2">
        <v>44372.722869444442</v>
      </c>
    </row>
    <row r="119912" spans="1:5" ht="14.25" customHeight="1" x14ac:dyDescent="0.3">
      <c r="A119912">
        <v>362233</v>
      </c>
      <c r="B119912" s="2">
        <v>44415.952909939879</v>
      </c>
      <c r="C119912">
        <v>267010</v>
      </c>
      <c r="D119912">
        <v>327633</v>
      </c>
      <c r="E119912" s="2">
        <v>44341.385063853275</v>
      </c>
    </row>
    <row r="119913" spans="1:5" ht="14.25" customHeight="1" x14ac:dyDescent="0.3">
      <c r="A119913">
        <v>362237</v>
      </c>
      <c r="B119913" s="2">
        <v>44415.955839716786</v>
      </c>
      <c r="C119913">
        <v>44556</v>
      </c>
      <c r="D119913">
        <v>324991</v>
      </c>
      <c r="E119913" s="2">
        <v>44409.648833475789</v>
      </c>
    </row>
    <row r="119914" spans="1:5" ht="14.25" customHeight="1" x14ac:dyDescent="0.3">
      <c r="A119914">
        <v>362242</v>
      </c>
      <c r="B119914" s="2">
        <v>44415.956498381878</v>
      </c>
      <c r="C119914">
        <v>215418</v>
      </c>
      <c r="D119914">
        <v>230778</v>
      </c>
      <c r="E119914" s="2">
        <v>44387.462689992877</v>
      </c>
    </row>
    <row r="119915" spans="1:5" ht="14.25" customHeight="1" x14ac:dyDescent="0.3">
      <c r="A119915">
        <v>362243</v>
      </c>
      <c r="B119915" s="2">
        <v>44415.95712149419</v>
      </c>
      <c r="C119915">
        <v>14878</v>
      </c>
      <c r="D119915">
        <v>249086</v>
      </c>
      <c r="E119915" s="2">
        <v>44319.504412642455</v>
      </c>
    </row>
    <row r="119916" spans="1:5" ht="14.25" customHeight="1" x14ac:dyDescent="0.3">
      <c r="A119916">
        <v>362248</v>
      </c>
      <c r="B119916" s="2">
        <v>44415.957335123756</v>
      </c>
      <c r="C119916">
        <v>212981</v>
      </c>
      <c r="D119916">
        <v>21760</v>
      </c>
      <c r="E119916" s="2">
        <v>44376.543659401708</v>
      </c>
    </row>
    <row r="119917" spans="1:5" ht="14.25" customHeight="1" x14ac:dyDescent="0.3">
      <c r="A119917">
        <v>362249</v>
      </c>
      <c r="B119917" s="2">
        <v>44415.958116504851</v>
      </c>
      <c r="C119917">
        <v>5788</v>
      </c>
      <c r="D119917">
        <v>142606</v>
      </c>
      <c r="E119917" s="2">
        <v>44332.625823753566</v>
      </c>
    </row>
    <row r="119918" spans="1:5" ht="14.25" customHeight="1" x14ac:dyDescent="0.3">
      <c r="A119918">
        <v>362253</v>
      </c>
      <c r="B119918" s="2">
        <v>44415.958116504851</v>
      </c>
      <c r="C119918">
        <v>87167</v>
      </c>
      <c r="D119918">
        <v>146665</v>
      </c>
      <c r="E119918" s="2">
        <v>44346.433814494303</v>
      </c>
    </row>
    <row r="119919" spans="1:5" ht="14.25" customHeight="1" x14ac:dyDescent="0.3">
      <c r="A119919">
        <v>362256</v>
      </c>
      <c r="B119919" s="2">
        <v>44415.958925566338</v>
      </c>
      <c r="C119919">
        <v>240536</v>
      </c>
      <c r="D119919">
        <v>236800</v>
      </c>
      <c r="E119919" s="2">
        <v>44345.259105056983</v>
      </c>
    </row>
    <row r="119920" spans="1:5" ht="14.25" customHeight="1" x14ac:dyDescent="0.3">
      <c r="A119920">
        <v>362259</v>
      </c>
      <c r="B119920" s="2">
        <v>44415.959734627831</v>
      </c>
      <c r="C119920">
        <v>181101</v>
      </c>
      <c r="D119920">
        <v>104958</v>
      </c>
      <c r="E119920" s="2">
        <v>44385.179505947293</v>
      </c>
    </row>
    <row r="119921" spans="1:5" ht="14.25" customHeight="1" x14ac:dyDescent="0.3">
      <c r="A119921">
        <v>362262</v>
      </c>
      <c r="B119921" s="2">
        <v>44415.960666666666</v>
      </c>
      <c r="C119921">
        <v>322983</v>
      </c>
      <c r="D119921">
        <v>472712</v>
      </c>
      <c r="E119921" s="2">
        <v>44345.073138532767</v>
      </c>
    </row>
    <row r="119922" spans="1:5" ht="14.25" customHeight="1" x14ac:dyDescent="0.3">
      <c r="A119922">
        <v>362267</v>
      </c>
      <c r="B119922" s="2">
        <v>44415.961333048494</v>
      </c>
      <c r="C119922">
        <v>207862</v>
      </c>
      <c r="D119922">
        <v>182984</v>
      </c>
      <c r="E119922" s="2">
        <v>44372.085770975784</v>
      </c>
    </row>
    <row r="119923" spans="1:5" ht="14.25" customHeight="1" x14ac:dyDescent="0.3">
      <c r="A119923">
        <v>362269</v>
      </c>
      <c r="B119923" s="2">
        <v>44415.961352750812</v>
      </c>
      <c r="C119923">
        <v>52891</v>
      </c>
      <c r="D119923">
        <v>405774</v>
      </c>
      <c r="E119923" s="2">
        <v>44308.251577706556</v>
      </c>
    </row>
    <row r="119924" spans="1:5" ht="14.25" customHeight="1" x14ac:dyDescent="0.3">
      <c r="A119924">
        <v>362272</v>
      </c>
      <c r="B119924" s="2">
        <v>44415.961757281555</v>
      </c>
      <c r="C119924">
        <v>80667</v>
      </c>
      <c r="D119924">
        <v>43842</v>
      </c>
      <c r="E119924" s="2">
        <v>44295.923056160966</v>
      </c>
    </row>
    <row r="119925" spans="1:5" ht="14.25" customHeight="1" x14ac:dyDescent="0.3">
      <c r="A119925">
        <v>362274</v>
      </c>
      <c r="B119925" s="2">
        <v>44415.9626453444</v>
      </c>
      <c r="C119925">
        <v>183955</v>
      </c>
      <c r="D119925">
        <v>62068</v>
      </c>
      <c r="E119925" s="2">
        <v>44382.413600142449</v>
      </c>
    </row>
    <row r="119926" spans="1:5" ht="14.25" customHeight="1" x14ac:dyDescent="0.3">
      <c r="A119926">
        <v>362278</v>
      </c>
      <c r="B119926" s="2">
        <v>44415.962970873785</v>
      </c>
      <c r="C119926">
        <v>111799</v>
      </c>
      <c r="D119926">
        <v>196571</v>
      </c>
      <c r="E119926" s="2">
        <v>44342.715008012827</v>
      </c>
    </row>
    <row r="119927" spans="1:5" ht="14.25" customHeight="1" x14ac:dyDescent="0.3">
      <c r="A119927">
        <v>362280</v>
      </c>
      <c r="B119927" s="2">
        <v>44415.963375404535</v>
      </c>
      <c r="C119927">
        <v>43327</v>
      </c>
      <c r="D119927">
        <v>158978</v>
      </c>
      <c r="E119927" s="2">
        <v>44404.529442735045</v>
      </c>
    </row>
    <row r="119928" spans="1:5" ht="14.25" customHeight="1" x14ac:dyDescent="0.3">
      <c r="A119928">
        <v>362284</v>
      </c>
      <c r="B119928" s="2">
        <v>44415.96371349223</v>
      </c>
      <c r="C119928">
        <v>136914</v>
      </c>
      <c r="D119928">
        <v>16360</v>
      </c>
      <c r="E119928" s="2">
        <v>44285.292718198012</v>
      </c>
    </row>
    <row r="119929" spans="1:5" ht="14.25" customHeight="1" x14ac:dyDescent="0.3">
      <c r="A119929">
        <v>362285</v>
      </c>
      <c r="B119929" s="2">
        <v>44415.965333333334</v>
      </c>
      <c r="C119929">
        <v>12874</v>
      </c>
      <c r="D119929">
        <v>433572</v>
      </c>
      <c r="E119929" s="2">
        <v>44295.445887678063</v>
      </c>
    </row>
    <row r="119930" spans="1:5" ht="14.25" customHeight="1" x14ac:dyDescent="0.3">
      <c r="A119930">
        <v>362289</v>
      </c>
      <c r="B119930" s="2">
        <v>44415.965333333334</v>
      </c>
      <c r="C119930">
        <v>330402</v>
      </c>
      <c r="D119930">
        <v>347008</v>
      </c>
      <c r="E119930" s="2">
        <v>44382.118026566954</v>
      </c>
    </row>
    <row r="119931" spans="1:5" ht="14.25" customHeight="1" x14ac:dyDescent="0.3">
      <c r="A119931">
        <v>362291</v>
      </c>
      <c r="B119931" s="2">
        <v>44415.966207119738</v>
      </c>
      <c r="C119931">
        <v>314361</v>
      </c>
      <c r="D119931">
        <v>333426</v>
      </c>
      <c r="E119931" s="2">
        <v>44373.314081623932</v>
      </c>
    </row>
    <row r="119932" spans="1:5" ht="14.25" customHeight="1" x14ac:dyDescent="0.3">
      <c r="A119932">
        <v>362295</v>
      </c>
      <c r="B119932" s="2">
        <v>44415.967314676353</v>
      </c>
      <c r="C119932">
        <v>342103</v>
      </c>
      <c r="D119932">
        <v>325852</v>
      </c>
      <c r="E119932" s="2">
        <v>44376.294509366096</v>
      </c>
    </row>
    <row r="119933" spans="1:5" ht="14.25" customHeight="1" x14ac:dyDescent="0.3">
      <c r="A119933">
        <v>362297</v>
      </c>
      <c r="B119933" s="2">
        <v>44415.968229773462</v>
      </c>
      <c r="C119933">
        <v>212244</v>
      </c>
      <c r="D119933">
        <v>250654</v>
      </c>
      <c r="E119933" s="2">
        <v>44323.139639707981</v>
      </c>
    </row>
    <row r="119934" spans="1:5" ht="14.25" customHeight="1" x14ac:dyDescent="0.3">
      <c r="A119934">
        <v>362301</v>
      </c>
      <c r="B119934" s="2">
        <v>44415.968634304205</v>
      </c>
      <c r="C119934">
        <v>118392</v>
      </c>
      <c r="D119934">
        <v>411922</v>
      </c>
      <c r="E119934" s="2">
        <v>44343.311037927349</v>
      </c>
    </row>
    <row r="119935" spans="1:5" ht="14.25" customHeight="1" x14ac:dyDescent="0.3">
      <c r="A119935">
        <v>362303</v>
      </c>
      <c r="B119935" s="2">
        <v>44415.969847712637</v>
      </c>
      <c r="C119935">
        <v>335581</v>
      </c>
      <c r="D119935">
        <v>441908</v>
      </c>
      <c r="E119935" s="2">
        <v>44372.784818518514</v>
      </c>
    </row>
    <row r="119936" spans="1:5" ht="14.25" customHeight="1" x14ac:dyDescent="0.3">
      <c r="A119936">
        <v>362305</v>
      </c>
      <c r="B119936" s="2">
        <v>44415.970091860712</v>
      </c>
      <c r="C119936">
        <v>195980</v>
      </c>
      <c r="D119936">
        <v>181651</v>
      </c>
      <c r="E119936" s="2">
        <v>44310.693443910255</v>
      </c>
    </row>
    <row r="119937" spans="1:5" ht="14.25" customHeight="1" x14ac:dyDescent="0.3">
      <c r="A119937">
        <v>362306</v>
      </c>
      <c r="B119937" s="2">
        <v>44415.971061488672</v>
      </c>
      <c r="C119937">
        <v>105432</v>
      </c>
      <c r="D119937">
        <v>466283</v>
      </c>
      <c r="E119937" s="2">
        <v>44379.893191417381</v>
      </c>
    </row>
    <row r="119938" spans="1:5" ht="14.25" customHeight="1" x14ac:dyDescent="0.3">
      <c r="A119938">
        <v>362311</v>
      </c>
      <c r="B119938" s="2">
        <v>44415.971466019422</v>
      </c>
      <c r="C119938">
        <v>33899</v>
      </c>
      <c r="D119938">
        <v>88863</v>
      </c>
      <c r="E119938" s="2">
        <v>44399.995010292027</v>
      </c>
    </row>
    <row r="119939" spans="1:5" ht="14.25" customHeight="1" x14ac:dyDescent="0.3">
      <c r="A119939">
        <v>362315</v>
      </c>
      <c r="B119939" s="2">
        <v>44415.971617786185</v>
      </c>
      <c r="C119939">
        <v>272419</v>
      </c>
      <c r="D119939">
        <v>5151</v>
      </c>
      <c r="E119939" s="2">
        <v>44355.921952421653</v>
      </c>
    </row>
    <row r="119940" spans="1:5" ht="14.25" customHeight="1" x14ac:dyDescent="0.3">
      <c r="A119940">
        <v>362320</v>
      </c>
      <c r="B119940" s="2">
        <v>44415.971870550158</v>
      </c>
      <c r="C119940">
        <v>1446</v>
      </c>
      <c r="D119940">
        <v>165114</v>
      </c>
      <c r="E119940" s="2">
        <v>44308.631442236467</v>
      </c>
    </row>
    <row r="119941" spans="1:5" ht="14.25" customHeight="1" x14ac:dyDescent="0.3">
      <c r="A119941">
        <v>362324</v>
      </c>
      <c r="B119941" s="2">
        <v>44415.971870550158</v>
      </c>
      <c r="C119941">
        <v>117196</v>
      </c>
      <c r="D119941">
        <v>241927</v>
      </c>
      <c r="E119941" s="2">
        <v>44340.975064280625</v>
      </c>
    </row>
    <row r="119942" spans="1:5" ht="14.25" customHeight="1" x14ac:dyDescent="0.3">
      <c r="A119942">
        <v>362328</v>
      </c>
      <c r="B119942" s="2">
        <v>44415.972275080909</v>
      </c>
      <c r="C119942">
        <v>57074</v>
      </c>
      <c r="D119942">
        <v>129210</v>
      </c>
      <c r="E119942" s="2">
        <v>44345.327013069807</v>
      </c>
    </row>
    <row r="119943" spans="1:5" ht="14.25" customHeight="1" x14ac:dyDescent="0.3">
      <c r="A119943">
        <v>362332</v>
      </c>
      <c r="B119943" s="2">
        <v>44415.973723563344</v>
      </c>
      <c r="C119943">
        <v>126095</v>
      </c>
      <c r="D119943">
        <v>206501</v>
      </c>
      <c r="E119943" s="2">
        <v>44391.760167200853</v>
      </c>
    </row>
    <row r="119944" spans="1:5" ht="14.25" customHeight="1" x14ac:dyDescent="0.3">
      <c r="A119944">
        <v>362335</v>
      </c>
      <c r="B119944" s="2">
        <v>44415.973893203889</v>
      </c>
      <c r="C119944">
        <v>7520</v>
      </c>
      <c r="D119944">
        <v>75550</v>
      </c>
      <c r="E119944" s="2">
        <v>44339.037789494309</v>
      </c>
    </row>
    <row r="119945" spans="1:5" ht="14.25" customHeight="1" x14ac:dyDescent="0.3">
      <c r="A119945">
        <v>362336</v>
      </c>
      <c r="B119945" s="2">
        <v>44415.974297734625</v>
      </c>
      <c r="C119945">
        <v>102921</v>
      </c>
      <c r="D119945">
        <v>437139</v>
      </c>
      <c r="E119945" s="2">
        <v>44371.677555484326</v>
      </c>
    </row>
    <row r="119946" spans="1:5" ht="14.25" customHeight="1" x14ac:dyDescent="0.3">
      <c r="A119946">
        <v>362337</v>
      </c>
      <c r="B119946" s="2">
        <v>44415.974702265376</v>
      </c>
      <c r="C119946">
        <v>150808</v>
      </c>
      <c r="D119946">
        <v>351192</v>
      </c>
      <c r="E119946" s="2">
        <v>44343.87027934473</v>
      </c>
    </row>
    <row r="119947" spans="1:5" ht="14.25" customHeight="1" x14ac:dyDescent="0.3">
      <c r="A119947">
        <v>362340</v>
      </c>
      <c r="B119947" s="2">
        <v>44415.975920896024</v>
      </c>
      <c r="C119947">
        <v>331138</v>
      </c>
      <c r="D119947">
        <v>182191</v>
      </c>
      <c r="E119947" s="2">
        <v>44373.539621011405</v>
      </c>
    </row>
    <row r="119948" spans="1:5" ht="14.25" customHeight="1" x14ac:dyDescent="0.3">
      <c r="A119948">
        <v>362344</v>
      </c>
      <c r="B119948" s="2">
        <v>44415.976320388349</v>
      </c>
      <c r="C119948">
        <v>79691</v>
      </c>
      <c r="D119948">
        <v>158978</v>
      </c>
      <c r="E119948" s="2">
        <v>44408.670570762108</v>
      </c>
    </row>
    <row r="119949" spans="1:5" ht="14.25" customHeight="1" x14ac:dyDescent="0.3">
      <c r="A119949">
        <v>362349</v>
      </c>
      <c r="B119949" s="2">
        <v>44415.977533980586</v>
      </c>
      <c r="C119949">
        <v>134530</v>
      </c>
      <c r="D119949">
        <v>39836</v>
      </c>
      <c r="E119949" s="2">
        <v>44330.449356160971</v>
      </c>
    </row>
    <row r="119950" spans="1:5" ht="14.25" customHeight="1" x14ac:dyDescent="0.3">
      <c r="A119950">
        <v>362350</v>
      </c>
      <c r="B119950" s="2">
        <v>44415.978666666662</v>
      </c>
      <c r="C119950">
        <v>251514</v>
      </c>
      <c r="D119950">
        <v>387595</v>
      </c>
      <c r="E119950" s="2">
        <v>44313.97889437322</v>
      </c>
    </row>
    <row r="119951" spans="1:5" ht="14.25" customHeight="1" x14ac:dyDescent="0.3">
      <c r="A119951">
        <v>362354</v>
      </c>
      <c r="B119951" s="2">
        <v>44415.978789635912</v>
      </c>
      <c r="C119951">
        <v>104192</v>
      </c>
      <c r="D119951">
        <v>301890</v>
      </c>
      <c r="E119951" s="2">
        <v>44343.076571403137</v>
      </c>
    </row>
    <row r="119952" spans="1:5" ht="14.25" customHeight="1" x14ac:dyDescent="0.3">
      <c r="A119952">
        <v>362358</v>
      </c>
      <c r="B119952" s="2">
        <v>44415.978999999999</v>
      </c>
      <c r="C119952">
        <v>177241</v>
      </c>
      <c r="D119952">
        <v>21760</v>
      </c>
      <c r="E119952" s="2">
        <v>44372.208920584046</v>
      </c>
    </row>
    <row r="119953" spans="1:5" ht="14.25" customHeight="1" x14ac:dyDescent="0.3">
      <c r="A119953">
        <v>362361</v>
      </c>
      <c r="B119953" s="2">
        <v>44415.979064302497</v>
      </c>
      <c r="C119953">
        <v>127116</v>
      </c>
      <c r="D119953">
        <v>351192</v>
      </c>
      <c r="E119953" s="2">
        <v>44310.670964743586</v>
      </c>
    </row>
    <row r="119954" spans="1:5" ht="14.25" customHeight="1" x14ac:dyDescent="0.3">
      <c r="A119954">
        <v>362362</v>
      </c>
      <c r="B119954" s="2">
        <v>44415.979556634309</v>
      </c>
      <c r="C119954">
        <v>101744</v>
      </c>
      <c r="D119954">
        <v>251574</v>
      </c>
      <c r="E119954" s="2">
        <v>44393.671058511398</v>
      </c>
    </row>
    <row r="119955" spans="1:5" ht="14.25" customHeight="1" x14ac:dyDescent="0.3">
      <c r="A119955">
        <v>362367</v>
      </c>
      <c r="B119955" s="2">
        <v>44415.979556634309</v>
      </c>
      <c r="C119955">
        <v>301657</v>
      </c>
      <c r="D119955">
        <v>310239</v>
      </c>
      <c r="E119955" s="2">
        <v>44372.144985826213</v>
      </c>
    </row>
    <row r="119956" spans="1:5" ht="14.25" customHeight="1" x14ac:dyDescent="0.3">
      <c r="A119956">
        <v>362371</v>
      </c>
      <c r="B119956" s="2">
        <v>44415.980559709467</v>
      </c>
      <c r="C119956">
        <v>24971</v>
      </c>
      <c r="D119956">
        <v>182984</v>
      </c>
      <c r="E119956" s="2">
        <v>44345.119338603996</v>
      </c>
    </row>
    <row r="119957" spans="1:5" ht="14.25" customHeight="1" x14ac:dyDescent="0.3">
      <c r="A119957">
        <v>362374</v>
      </c>
      <c r="B119957" s="2">
        <v>44415.980651264996</v>
      </c>
      <c r="C119957">
        <v>163610</v>
      </c>
      <c r="D119957">
        <v>250679</v>
      </c>
      <c r="E119957" s="2">
        <v>44302.770728454416</v>
      </c>
    </row>
    <row r="119958" spans="1:5" ht="14.25" customHeight="1" x14ac:dyDescent="0.3">
      <c r="A119958">
        <v>362377</v>
      </c>
      <c r="B119958" s="2">
        <v>44415.980770226539</v>
      </c>
      <c r="C119958">
        <v>347745</v>
      </c>
      <c r="D119958">
        <v>422215</v>
      </c>
      <c r="E119958" s="2">
        <v>44401.943814992883</v>
      </c>
    </row>
    <row r="119959" spans="1:5" ht="14.25" customHeight="1" x14ac:dyDescent="0.3">
      <c r="A119959">
        <v>362382</v>
      </c>
      <c r="B119959" s="2">
        <v>44415.981174757282</v>
      </c>
      <c r="C119959">
        <v>176130</v>
      </c>
      <c r="D119959">
        <v>58674</v>
      </c>
      <c r="E119959" s="2">
        <v>44294.816716524212</v>
      </c>
    </row>
    <row r="119960" spans="1:5" ht="14.25" customHeight="1" x14ac:dyDescent="0.3">
      <c r="A119960">
        <v>362384</v>
      </c>
      <c r="B119960" s="2">
        <v>44415.981597338789</v>
      </c>
      <c r="C119960">
        <v>278295</v>
      </c>
      <c r="D119960">
        <v>36491</v>
      </c>
      <c r="E119960" s="2">
        <v>44313.346900569806</v>
      </c>
    </row>
    <row r="119961" spans="1:5" ht="14.25" customHeight="1" x14ac:dyDescent="0.3">
      <c r="A119961">
        <v>362388</v>
      </c>
      <c r="B119961" s="2">
        <v>44415.983214819789</v>
      </c>
      <c r="C119961">
        <v>171728</v>
      </c>
      <c r="D119961">
        <v>406278</v>
      </c>
      <c r="E119961" s="2">
        <v>44370.899732585473</v>
      </c>
    </row>
    <row r="119962" spans="1:5" ht="14.25" customHeight="1" x14ac:dyDescent="0.3">
      <c r="A119962">
        <v>362393</v>
      </c>
      <c r="B119962" s="2">
        <v>44415.983333333337</v>
      </c>
      <c r="C119962">
        <v>319064</v>
      </c>
      <c r="D119962">
        <v>250679</v>
      </c>
      <c r="E119962" s="2">
        <v>44389.115028418804</v>
      </c>
    </row>
    <row r="119963" spans="1:5" ht="14.25" customHeight="1" x14ac:dyDescent="0.3">
      <c r="A119963">
        <v>362396</v>
      </c>
      <c r="B119963" s="2">
        <v>44415.984006472492</v>
      </c>
      <c r="C119963">
        <v>278048</v>
      </c>
      <c r="D119963">
        <v>396686</v>
      </c>
      <c r="E119963" s="2">
        <v>44358.947955270662</v>
      </c>
    </row>
    <row r="119964" spans="1:5" ht="14.25" customHeight="1" x14ac:dyDescent="0.3">
      <c r="A119964">
        <v>362397</v>
      </c>
      <c r="B119964" s="2">
        <v>44415.984435560167</v>
      </c>
      <c r="C119964">
        <v>136546</v>
      </c>
      <c r="D119964">
        <v>267654</v>
      </c>
      <c r="E119964" s="2">
        <v>44340.869104807694</v>
      </c>
    </row>
    <row r="119965" spans="1:5" ht="14.25" customHeight="1" x14ac:dyDescent="0.3">
      <c r="A119965">
        <v>362402</v>
      </c>
      <c r="B119965" s="2">
        <v>44415.985333333338</v>
      </c>
      <c r="C119965">
        <v>50519</v>
      </c>
      <c r="D119965">
        <v>182191</v>
      </c>
      <c r="E119965" s="2">
        <v>44309.481313319084</v>
      </c>
    </row>
    <row r="119966" spans="1:5" ht="14.25" customHeight="1" x14ac:dyDescent="0.3">
      <c r="A119966">
        <v>362404</v>
      </c>
      <c r="B119966" s="2">
        <v>44415.985624595472</v>
      </c>
      <c r="C119966">
        <v>232627</v>
      </c>
      <c r="D119966">
        <v>436459</v>
      </c>
      <c r="E119966" s="2">
        <v>44379.980354807689</v>
      </c>
    </row>
    <row r="119967" spans="1:5" ht="14.25" customHeight="1" x14ac:dyDescent="0.3">
      <c r="A119967">
        <v>362405</v>
      </c>
      <c r="B119967" s="2">
        <v>44415.985869930111</v>
      </c>
      <c r="C119967">
        <v>216402</v>
      </c>
      <c r="D119967">
        <v>175663</v>
      </c>
      <c r="E119967" s="2">
        <v>44407.601125854701</v>
      </c>
    </row>
    <row r="119968" spans="1:5" ht="14.25" customHeight="1" x14ac:dyDescent="0.3">
      <c r="A119968">
        <v>362408</v>
      </c>
      <c r="B119968" s="2">
        <v>44415.985900448621</v>
      </c>
      <c r="C119968">
        <v>344199</v>
      </c>
      <c r="D119968">
        <v>74456</v>
      </c>
      <c r="E119968" s="2">
        <v>44371.386266809124</v>
      </c>
    </row>
    <row r="119969" spans="1:5" ht="14.25" customHeight="1" x14ac:dyDescent="0.3">
      <c r="A119969">
        <v>362411</v>
      </c>
      <c r="B119969" s="2">
        <v>44415.986029126216</v>
      </c>
      <c r="C119969">
        <v>41712</v>
      </c>
      <c r="D119969">
        <v>37644</v>
      </c>
      <c r="E119969" s="2">
        <v>44342.088825641033</v>
      </c>
    </row>
    <row r="119970" spans="1:5" ht="14.25" customHeight="1" x14ac:dyDescent="0.3">
      <c r="A119970">
        <v>362415</v>
      </c>
      <c r="B119970" s="2">
        <v>44415.986053041168</v>
      </c>
      <c r="C119970">
        <v>199958</v>
      </c>
      <c r="D119970">
        <v>406570</v>
      </c>
      <c r="E119970" s="2">
        <v>44415.54696641738</v>
      </c>
    </row>
    <row r="119971" spans="1:5" ht="14.25" customHeight="1" x14ac:dyDescent="0.3">
      <c r="A119971">
        <v>362417</v>
      </c>
      <c r="B119971" s="2">
        <v>44415.989165929139</v>
      </c>
      <c r="C119971">
        <v>6175</v>
      </c>
      <c r="D119971">
        <v>250679</v>
      </c>
      <c r="E119971" s="2">
        <v>44376.248976566952</v>
      </c>
    </row>
    <row r="119972" spans="1:5" ht="14.25" customHeight="1" x14ac:dyDescent="0.3">
      <c r="A119972">
        <v>362420</v>
      </c>
      <c r="B119972" s="2">
        <v>44415.989265372169</v>
      </c>
      <c r="C119972">
        <v>258694</v>
      </c>
      <c r="D119972">
        <v>391404</v>
      </c>
      <c r="E119972" s="2">
        <v>44292.377359401711</v>
      </c>
    </row>
    <row r="119973" spans="1:5" ht="14.25" customHeight="1" x14ac:dyDescent="0.3">
      <c r="A119973">
        <v>362425</v>
      </c>
      <c r="B119973" s="2">
        <v>44415.989265372169</v>
      </c>
      <c r="C119973">
        <v>287121</v>
      </c>
      <c r="D119973">
        <v>137899</v>
      </c>
      <c r="E119973" s="2">
        <v>44296.147887713676</v>
      </c>
    </row>
    <row r="119974" spans="1:5" ht="14.25" customHeight="1" x14ac:dyDescent="0.3">
      <c r="A119974">
        <v>362428</v>
      </c>
      <c r="B119974" s="2">
        <v>44415.990569780573</v>
      </c>
      <c r="C119974">
        <v>342943</v>
      </c>
      <c r="D119974">
        <v>104958</v>
      </c>
      <c r="E119974" s="2">
        <v>44341.616182585472</v>
      </c>
    </row>
    <row r="119975" spans="1:5" ht="14.25" customHeight="1" x14ac:dyDescent="0.3">
      <c r="A119975">
        <v>362430</v>
      </c>
      <c r="B119975" s="2">
        <v>44415.990630817592</v>
      </c>
      <c r="C119975">
        <v>328072</v>
      </c>
      <c r="D119975">
        <v>411922</v>
      </c>
      <c r="E119975" s="2">
        <v>44374.996902065534</v>
      </c>
    </row>
    <row r="119976" spans="1:5" ht="14.25" customHeight="1" x14ac:dyDescent="0.3">
      <c r="A119976">
        <v>362432</v>
      </c>
      <c r="B119976" s="2">
        <v>44415.991333333339</v>
      </c>
      <c r="C119976">
        <v>217430</v>
      </c>
      <c r="D119976">
        <v>228405</v>
      </c>
      <c r="E119976" s="2">
        <v>44397.114256659552</v>
      </c>
    </row>
    <row r="119977" spans="1:5" ht="14.25" customHeight="1" x14ac:dyDescent="0.3">
      <c r="A119977">
        <v>362435</v>
      </c>
      <c r="B119977" s="2">
        <v>44415.992065187536</v>
      </c>
      <c r="C119977">
        <v>335759</v>
      </c>
      <c r="D119977">
        <v>352900</v>
      </c>
      <c r="E119977" s="2">
        <v>44347.402167343309</v>
      </c>
    </row>
    <row r="119978" spans="1:5" ht="14.25" customHeight="1" x14ac:dyDescent="0.3">
      <c r="A119978">
        <v>362437</v>
      </c>
      <c r="B119978" s="2">
        <v>44415.993774224065</v>
      </c>
      <c r="C119978">
        <v>17141</v>
      </c>
      <c r="D119978">
        <v>119655</v>
      </c>
      <c r="E119978" s="2">
        <v>44310.358222578347</v>
      </c>
    </row>
    <row r="119979" spans="1:5" ht="14.25" customHeight="1" x14ac:dyDescent="0.3">
      <c r="A119979">
        <v>362440</v>
      </c>
      <c r="B119979" s="2">
        <v>44415.994119741103</v>
      </c>
      <c r="C119979">
        <v>257913</v>
      </c>
      <c r="D119979">
        <v>158978</v>
      </c>
      <c r="E119979" s="2">
        <v>44376.830197151001</v>
      </c>
    </row>
    <row r="119980" spans="1:5" ht="14.25" customHeight="1" x14ac:dyDescent="0.3">
      <c r="A119980">
        <v>362444</v>
      </c>
      <c r="B119980" s="2">
        <v>44415.994119741103</v>
      </c>
      <c r="C119980">
        <v>284129</v>
      </c>
      <c r="D119980">
        <v>154228</v>
      </c>
      <c r="E119980" s="2">
        <v>44342.910967129625</v>
      </c>
    </row>
    <row r="119981" spans="1:5" ht="14.25" customHeight="1" x14ac:dyDescent="0.3">
      <c r="A119981">
        <v>362449</v>
      </c>
      <c r="B119981" s="2">
        <v>44415.994119741103</v>
      </c>
      <c r="C119981">
        <v>286690</v>
      </c>
      <c r="D119981">
        <v>21760</v>
      </c>
      <c r="E119981" s="2">
        <v>44342.072897186612</v>
      </c>
    </row>
    <row r="119982" spans="1:5" ht="14.25" customHeight="1" x14ac:dyDescent="0.3">
      <c r="A119982">
        <v>362454</v>
      </c>
      <c r="B119982" s="2">
        <v>44415.994119741103</v>
      </c>
      <c r="C119982">
        <v>344254</v>
      </c>
      <c r="D119982">
        <v>158978</v>
      </c>
      <c r="E119982" s="2">
        <v>44376.450619658121</v>
      </c>
    </row>
    <row r="119983" spans="1:5" ht="14.25" customHeight="1" x14ac:dyDescent="0.3">
      <c r="A119983">
        <v>362456</v>
      </c>
      <c r="B119983" s="2">
        <v>44415.995333333332</v>
      </c>
      <c r="C119983">
        <v>133334</v>
      </c>
      <c r="D119983">
        <v>468614</v>
      </c>
      <c r="E119983" s="2">
        <v>44340.908674465805</v>
      </c>
    </row>
    <row r="119984" spans="1:5" ht="14.25" customHeight="1" x14ac:dyDescent="0.3">
      <c r="A119984">
        <v>362460</v>
      </c>
      <c r="B119984" s="2">
        <v>44415.995605334632</v>
      </c>
      <c r="C119984">
        <v>183139</v>
      </c>
      <c r="D119984">
        <v>350756</v>
      </c>
      <c r="E119984" s="2">
        <v>44393.902080769236</v>
      </c>
    </row>
    <row r="119985" spans="1:5" ht="14.25" customHeight="1" x14ac:dyDescent="0.3">
      <c r="A119985">
        <v>362465</v>
      </c>
      <c r="B119985" s="2">
        <v>44415.995737864083</v>
      </c>
      <c r="C119985">
        <v>104590</v>
      </c>
      <c r="D119985">
        <v>347008</v>
      </c>
      <c r="E119985" s="2">
        <v>44310.68399066951</v>
      </c>
    </row>
    <row r="119986" spans="1:5" ht="14.25" customHeight="1" x14ac:dyDescent="0.3">
      <c r="A119986">
        <v>362469</v>
      </c>
      <c r="B119986" s="2">
        <v>44415.997558519244</v>
      </c>
      <c r="C119986">
        <v>104705</v>
      </c>
      <c r="D119986">
        <v>227775</v>
      </c>
      <c r="E119986" s="2">
        <v>44295.345821011397</v>
      </c>
    </row>
    <row r="119987" spans="1:5" ht="14.25" customHeight="1" x14ac:dyDescent="0.3">
      <c r="A119987">
        <v>362472</v>
      </c>
      <c r="B119987" s="2">
        <v>44415.997760517799</v>
      </c>
      <c r="C119987">
        <v>69537</v>
      </c>
      <c r="D119987">
        <v>343712</v>
      </c>
      <c r="E119987" s="2">
        <v>44343.910223326217</v>
      </c>
    </row>
    <row r="119988" spans="1:5" ht="14.25" customHeight="1" x14ac:dyDescent="0.3">
      <c r="A119988">
        <v>362473</v>
      </c>
      <c r="B119988" s="2">
        <v>44415.997924741358</v>
      </c>
      <c r="C119988">
        <v>6341</v>
      </c>
      <c r="D119988">
        <v>113578</v>
      </c>
      <c r="E119988" s="2">
        <v>44347.26129480057</v>
      </c>
    </row>
    <row r="119989" spans="1:5" ht="14.25" customHeight="1" x14ac:dyDescent="0.3">
      <c r="A119989">
        <v>362474</v>
      </c>
      <c r="B119989" s="2">
        <v>44415.998474074528</v>
      </c>
      <c r="C119989">
        <v>933</v>
      </c>
      <c r="D119989">
        <v>258251</v>
      </c>
      <c r="E119989" s="2">
        <v>44342.211880840448</v>
      </c>
    </row>
    <row r="119990" spans="1:5" ht="14.25" customHeight="1" x14ac:dyDescent="0.3">
      <c r="A119990">
        <v>362478</v>
      </c>
      <c r="B119990" s="2">
        <v>44415.998569579286</v>
      </c>
      <c r="C119990">
        <v>269538</v>
      </c>
      <c r="D119990">
        <v>81735</v>
      </c>
      <c r="E119990" s="2">
        <v>44352.125933297721</v>
      </c>
    </row>
    <row r="119991" spans="1:5" ht="14.25" customHeight="1" x14ac:dyDescent="0.3">
      <c r="A119991">
        <v>362479</v>
      </c>
      <c r="B119991" s="2">
        <v>44415.999666666663</v>
      </c>
      <c r="C119991">
        <v>115546</v>
      </c>
      <c r="D119991">
        <v>352642</v>
      </c>
      <c r="E119991" s="2">
        <v>44341.316830982905</v>
      </c>
    </row>
    <row r="119992" spans="1:5" ht="14.25" customHeight="1" x14ac:dyDescent="0.3">
      <c r="A119992">
        <v>362482</v>
      </c>
      <c r="B119992" s="2">
        <v>44416.000187702266</v>
      </c>
      <c r="C119992">
        <v>36031</v>
      </c>
      <c r="D119992">
        <v>470762</v>
      </c>
      <c r="E119992" s="2">
        <v>44402.066381873221</v>
      </c>
    </row>
    <row r="119993" spans="1:5" ht="14.25" customHeight="1" x14ac:dyDescent="0.3">
      <c r="A119993">
        <v>362487</v>
      </c>
      <c r="B119993" s="2">
        <v>44416.000592233009</v>
      </c>
      <c r="C119993">
        <v>154620</v>
      </c>
      <c r="D119993">
        <v>4199</v>
      </c>
      <c r="E119993" s="2">
        <v>44314.40421980057</v>
      </c>
    </row>
    <row r="119994" spans="1:5" ht="14.25" customHeight="1" x14ac:dyDescent="0.3">
      <c r="A119994">
        <v>362491</v>
      </c>
      <c r="B119994" s="2">
        <v>44416.001617481001</v>
      </c>
      <c r="C119994">
        <v>321367</v>
      </c>
      <c r="D119994">
        <v>411922</v>
      </c>
      <c r="E119994" s="2">
        <v>44340.789221688035</v>
      </c>
    </row>
    <row r="119995" spans="1:5" ht="14.25" customHeight="1" x14ac:dyDescent="0.3">
      <c r="A119995">
        <v>362496</v>
      </c>
      <c r="B119995" s="2">
        <v>44416.003357036039</v>
      </c>
      <c r="C119995">
        <v>218331</v>
      </c>
      <c r="D119995">
        <v>437686</v>
      </c>
      <c r="E119995" s="2">
        <v>44315.179155448714</v>
      </c>
    </row>
    <row r="119996" spans="1:5" ht="14.25" customHeight="1" x14ac:dyDescent="0.3">
      <c r="A119996">
        <v>362497</v>
      </c>
      <c r="B119996" s="2">
        <v>44416.003423948219</v>
      </c>
      <c r="C119996">
        <v>89413</v>
      </c>
      <c r="D119996">
        <v>250679</v>
      </c>
      <c r="E119996" s="2">
        <v>44396.403913141032</v>
      </c>
    </row>
    <row r="119997" spans="1:5" ht="14.25" customHeight="1" x14ac:dyDescent="0.3">
      <c r="A119997">
        <v>362501</v>
      </c>
      <c r="B119997" s="2">
        <v>44416.003423948219</v>
      </c>
      <c r="C119997">
        <v>260478</v>
      </c>
      <c r="D119997">
        <v>473327</v>
      </c>
      <c r="E119997" s="2">
        <v>44300.228728881768</v>
      </c>
    </row>
    <row r="119998" spans="1:5" ht="14.25" customHeight="1" x14ac:dyDescent="0.3">
      <c r="A119998">
        <v>362504</v>
      </c>
      <c r="B119998" s="2">
        <v>44416.003448591568</v>
      </c>
      <c r="C119998">
        <v>273865</v>
      </c>
      <c r="D119998">
        <v>191893</v>
      </c>
      <c r="E119998" s="2">
        <v>44407.87144227208</v>
      </c>
    </row>
    <row r="119999" spans="1:5" ht="14.25" customHeight="1" x14ac:dyDescent="0.3">
      <c r="A119999">
        <v>362508</v>
      </c>
      <c r="B119999" s="2">
        <v>44416.003479110077</v>
      </c>
      <c r="C119999">
        <v>333404</v>
      </c>
      <c r="D119999">
        <v>197823</v>
      </c>
      <c r="E119999" s="2">
        <v>44396.719245263528</v>
      </c>
    </row>
    <row r="120000" spans="1:5" ht="14.25" customHeight="1" x14ac:dyDescent="0.3">
      <c r="A120000">
        <v>362513</v>
      </c>
      <c r="B120000" s="2">
        <v>44416.00384533219</v>
      </c>
      <c r="C120000">
        <v>31367</v>
      </c>
      <c r="D120000">
        <v>241927</v>
      </c>
      <c r="E120000" s="2">
        <v>44345.521723076919</v>
      </c>
    </row>
    <row r="120001" spans="1:5" ht="14.25" customHeight="1" x14ac:dyDescent="0.3">
      <c r="A120001">
        <v>362518</v>
      </c>
      <c r="B120001" s="2">
        <v>44416.003906369209</v>
      </c>
      <c r="C120001">
        <v>158110</v>
      </c>
      <c r="D120001">
        <v>297256</v>
      </c>
      <c r="E120001" s="2">
        <v>44397.331559009981</v>
      </c>
    </row>
    <row r="120002" spans="1:5" ht="14.25" customHeight="1" x14ac:dyDescent="0.3">
      <c r="A120002">
        <v>362522</v>
      </c>
      <c r="B120002" s="2">
        <v>44416.004000000001</v>
      </c>
      <c r="C120002">
        <v>259666</v>
      </c>
      <c r="D120002">
        <v>112334</v>
      </c>
      <c r="E120002" s="2">
        <v>44311.205886004274</v>
      </c>
    </row>
    <row r="120003" spans="1:5" ht="14.25" customHeight="1" x14ac:dyDescent="0.3">
      <c r="A120003">
        <v>362525</v>
      </c>
      <c r="B120003" s="2">
        <v>44416.008682847896</v>
      </c>
      <c r="C120003">
        <v>112997</v>
      </c>
      <c r="D120003">
        <v>347008</v>
      </c>
      <c r="E120003" s="2">
        <v>44372.13001655983</v>
      </c>
    </row>
    <row r="120004" spans="1:5" ht="14.25" customHeight="1" x14ac:dyDescent="0.3">
      <c r="A120004">
        <v>362527</v>
      </c>
      <c r="B120004" s="2">
        <v>44416.009369182408</v>
      </c>
      <c r="C120004">
        <v>100153</v>
      </c>
      <c r="D120004">
        <v>196571</v>
      </c>
      <c r="E120004" s="2">
        <v>44371.348425605414</v>
      </c>
    </row>
    <row r="120005" spans="1:5" ht="14.25" customHeight="1" x14ac:dyDescent="0.3">
      <c r="A120005">
        <v>362531</v>
      </c>
      <c r="B120005" s="2">
        <v>44416.009369182408</v>
      </c>
      <c r="C120005">
        <v>238480</v>
      </c>
      <c r="D120005">
        <v>254768</v>
      </c>
      <c r="E120005" s="2">
        <v>44293.6436545584</v>
      </c>
    </row>
    <row r="120006" spans="1:5" ht="14.25" customHeight="1" x14ac:dyDescent="0.3">
      <c r="A120006">
        <v>362532</v>
      </c>
      <c r="B120006" s="2">
        <v>44416.009949034087</v>
      </c>
      <c r="C120006">
        <v>119833</v>
      </c>
      <c r="D120006">
        <v>143150</v>
      </c>
      <c r="E120006" s="2">
        <v>44315.725302243583</v>
      </c>
    </row>
    <row r="120007" spans="1:5" ht="14.25" customHeight="1" x14ac:dyDescent="0.3">
      <c r="A120007">
        <v>362537</v>
      </c>
      <c r="B120007" s="2">
        <v>44416.010300970876</v>
      </c>
      <c r="C120007">
        <v>259958</v>
      </c>
      <c r="D120007">
        <v>465849</v>
      </c>
      <c r="E120007" s="2">
        <v>44309.50858162393</v>
      </c>
    </row>
    <row r="120008" spans="1:5" ht="14.25" customHeight="1" x14ac:dyDescent="0.3">
      <c r="A120008">
        <v>362541</v>
      </c>
      <c r="B120008" s="2">
        <v>44416.010300970876</v>
      </c>
      <c r="C120008">
        <v>262768</v>
      </c>
      <c r="D120008">
        <v>51317</v>
      </c>
      <c r="E120008" s="2">
        <v>44400.541704024217</v>
      </c>
    </row>
    <row r="120009" spans="1:5" ht="14.25" customHeight="1" x14ac:dyDescent="0.3">
      <c r="A120009">
        <v>362544</v>
      </c>
      <c r="B120009" s="2">
        <v>44416.011666666665</v>
      </c>
      <c r="C120009">
        <v>109090</v>
      </c>
      <c r="D120009">
        <v>439981</v>
      </c>
      <c r="E120009" s="2">
        <v>44296.591792058403</v>
      </c>
    </row>
    <row r="120010" spans="1:5" ht="14.25" customHeight="1" x14ac:dyDescent="0.3">
      <c r="A120010">
        <v>362548</v>
      </c>
      <c r="B120010" s="2">
        <v>44416.012543107398</v>
      </c>
      <c r="C120010">
        <v>214639</v>
      </c>
      <c r="D120010">
        <v>238800</v>
      </c>
      <c r="E120010" s="2">
        <v>44374.53027353988</v>
      </c>
    </row>
    <row r="120011" spans="1:5" ht="14.25" customHeight="1" x14ac:dyDescent="0.3">
      <c r="A120011">
        <v>362553</v>
      </c>
      <c r="B120011" s="2">
        <v>44416.014130069889</v>
      </c>
      <c r="C120011">
        <v>247499</v>
      </c>
      <c r="D120011">
        <v>351192</v>
      </c>
      <c r="E120011" s="2">
        <v>44374.91884066951</v>
      </c>
    </row>
    <row r="120012" spans="1:5" ht="14.25" customHeight="1" x14ac:dyDescent="0.3">
      <c r="A120012">
        <v>362558</v>
      </c>
      <c r="B120012" s="2">
        <v>44416.01636893204</v>
      </c>
      <c r="C120012">
        <v>277328</v>
      </c>
      <c r="D120012">
        <v>411922</v>
      </c>
      <c r="E120012" s="2">
        <v>44372.255378133901</v>
      </c>
    </row>
    <row r="120013" spans="1:5" ht="14.25" customHeight="1" x14ac:dyDescent="0.3">
      <c r="A120013">
        <v>362563</v>
      </c>
      <c r="B120013" s="2">
        <v>44416.018796116507</v>
      </c>
      <c r="C120013">
        <v>15048</v>
      </c>
      <c r="D120013">
        <v>230507</v>
      </c>
      <c r="E120013" s="2">
        <v>44400.401910790599</v>
      </c>
    </row>
    <row r="120014" spans="1:5" ht="14.25" customHeight="1" x14ac:dyDescent="0.3">
      <c r="A120014">
        <v>362567</v>
      </c>
      <c r="B120014" s="2">
        <v>44416.022841423946</v>
      </c>
      <c r="C120014">
        <v>124212</v>
      </c>
      <c r="D120014">
        <v>343491</v>
      </c>
      <c r="E120014" s="2">
        <v>44372.127270797719</v>
      </c>
    </row>
    <row r="120015" spans="1:5" ht="14.25" customHeight="1" x14ac:dyDescent="0.3">
      <c r="A120015">
        <v>362569</v>
      </c>
      <c r="B120015" s="2">
        <v>44416.022841423954</v>
      </c>
      <c r="C120015">
        <v>21391</v>
      </c>
      <c r="D120015">
        <v>48930</v>
      </c>
      <c r="E120015" s="2">
        <v>44344.957665883194</v>
      </c>
    </row>
    <row r="120016" spans="1:5" ht="14.25" customHeight="1" x14ac:dyDescent="0.3">
      <c r="A120016">
        <v>362572</v>
      </c>
      <c r="B120016" s="2">
        <v>44416.02386547441</v>
      </c>
      <c r="C120016">
        <v>80188</v>
      </c>
      <c r="D120016">
        <v>397390</v>
      </c>
      <c r="E120016" s="2">
        <v>44341.970225178062</v>
      </c>
    </row>
    <row r="120017" spans="1:5" ht="14.25" customHeight="1" x14ac:dyDescent="0.3">
      <c r="A120017">
        <v>362573</v>
      </c>
      <c r="B120017" s="2">
        <v>44416.030549027986</v>
      </c>
      <c r="C120017">
        <v>260424</v>
      </c>
      <c r="D120017">
        <v>230507</v>
      </c>
      <c r="E120017" s="2">
        <v>44353.921082549859</v>
      </c>
    </row>
    <row r="120018" spans="1:5" ht="14.25" customHeight="1" x14ac:dyDescent="0.3">
      <c r="A120018">
        <v>362578</v>
      </c>
      <c r="B120018" s="2">
        <v>44416.032319101534</v>
      </c>
      <c r="C120018">
        <v>208387</v>
      </c>
      <c r="D120018">
        <v>466283</v>
      </c>
      <c r="E120018" s="2">
        <v>44285.317912179496</v>
      </c>
    </row>
    <row r="120019" spans="1:5" ht="14.25" customHeight="1" x14ac:dyDescent="0.3">
      <c r="A120019">
        <v>362580</v>
      </c>
      <c r="B120019" s="2">
        <v>44416.032380138553</v>
      </c>
      <c r="C120019">
        <v>349218</v>
      </c>
      <c r="D120019">
        <v>333426</v>
      </c>
      <c r="E120019" s="2">
        <v>44347.165518019938</v>
      </c>
    </row>
    <row r="120020" spans="1:5" ht="14.25" customHeight="1" x14ac:dyDescent="0.3">
      <c r="A120020">
        <v>362584</v>
      </c>
      <c r="B120020" s="2">
        <v>44416.033051545761</v>
      </c>
      <c r="C120020">
        <v>339346</v>
      </c>
      <c r="D120020">
        <v>351192</v>
      </c>
      <c r="E120020" s="2">
        <v>44393.541687891739</v>
      </c>
    </row>
    <row r="120021" spans="1:5" ht="14.25" customHeight="1" x14ac:dyDescent="0.3">
      <c r="A120021">
        <v>362587</v>
      </c>
      <c r="B120021" s="2">
        <v>44416.033333333333</v>
      </c>
      <c r="C120021">
        <v>124918</v>
      </c>
      <c r="D120021">
        <v>301748</v>
      </c>
      <c r="E120021" s="2">
        <v>44350.940451103997</v>
      </c>
    </row>
    <row r="120022" spans="1:5" ht="14.25" customHeight="1" x14ac:dyDescent="0.3">
      <c r="A120022">
        <v>362589</v>
      </c>
      <c r="B120022" s="2">
        <v>44416.034168284787</v>
      </c>
      <c r="C120022">
        <v>227812</v>
      </c>
      <c r="D120022">
        <v>250679</v>
      </c>
      <c r="E120022" s="2">
        <v>44310.853922435897</v>
      </c>
    </row>
    <row r="120023" spans="1:5" ht="14.25" customHeight="1" x14ac:dyDescent="0.3">
      <c r="A120023">
        <v>362594</v>
      </c>
      <c r="B120023" s="2">
        <v>44416.034394360177</v>
      </c>
      <c r="C120023">
        <v>193080</v>
      </c>
      <c r="D120023">
        <v>377063</v>
      </c>
      <c r="E120023" s="2">
        <v>44404.512823076926</v>
      </c>
    </row>
    <row r="120024" spans="1:5" ht="14.25" customHeight="1" x14ac:dyDescent="0.3">
      <c r="A120024">
        <v>362598</v>
      </c>
      <c r="B120024" s="2">
        <v>44416.035000000003</v>
      </c>
      <c r="C120024">
        <v>111525</v>
      </c>
      <c r="D120024">
        <v>81226</v>
      </c>
      <c r="E120024" s="2">
        <v>44345.000619622508</v>
      </c>
    </row>
    <row r="120025" spans="1:5" ht="14.25" customHeight="1" x14ac:dyDescent="0.3">
      <c r="A120025">
        <v>362599</v>
      </c>
      <c r="B120025" s="2">
        <v>44416.035786407767</v>
      </c>
      <c r="C120025">
        <v>69885</v>
      </c>
      <c r="D120025">
        <v>244574</v>
      </c>
      <c r="E120025" s="2">
        <v>44311.806440669519</v>
      </c>
    </row>
    <row r="120026" spans="1:5" ht="14.25" customHeight="1" x14ac:dyDescent="0.3">
      <c r="A120026">
        <v>362601</v>
      </c>
      <c r="B120026" s="2">
        <v>44416.036225470751</v>
      </c>
      <c r="C120026">
        <v>128344</v>
      </c>
      <c r="D120026">
        <v>318588</v>
      </c>
      <c r="E120026" s="2">
        <v>44343.645457336184</v>
      </c>
    </row>
    <row r="120027" spans="1:5" ht="14.25" customHeight="1" x14ac:dyDescent="0.3">
      <c r="A120027">
        <v>362603</v>
      </c>
      <c r="B120027" s="2">
        <v>44416.039643543809</v>
      </c>
      <c r="C120027">
        <v>76257</v>
      </c>
      <c r="D120027">
        <v>158978</v>
      </c>
      <c r="E120027" s="2">
        <v>44411.523138425931</v>
      </c>
    </row>
    <row r="120028" spans="1:5" ht="14.25" customHeight="1" x14ac:dyDescent="0.3">
      <c r="A120028">
        <v>362605</v>
      </c>
      <c r="B120028" s="2">
        <v>44416.04010132145</v>
      </c>
      <c r="C120028">
        <v>215093</v>
      </c>
      <c r="D120028">
        <v>130722</v>
      </c>
      <c r="E120028" s="2">
        <v>44315.451546189455</v>
      </c>
    </row>
    <row r="120029" spans="1:5" ht="14.25" customHeight="1" x14ac:dyDescent="0.3">
      <c r="A120029">
        <v>362606</v>
      </c>
      <c r="B120029" s="2">
        <v>44416.043472491911</v>
      </c>
      <c r="C120029">
        <v>241117</v>
      </c>
      <c r="D120029">
        <v>214224</v>
      </c>
      <c r="E120029" s="2">
        <v>44397.652218019946</v>
      </c>
    </row>
    <row r="120030" spans="1:5" ht="14.25" customHeight="1" x14ac:dyDescent="0.3">
      <c r="A120030">
        <v>362608</v>
      </c>
      <c r="B120030" s="2">
        <v>44416.043877022654</v>
      </c>
      <c r="C120030">
        <v>181731</v>
      </c>
      <c r="D120030">
        <v>401945</v>
      </c>
      <c r="E120030" s="2">
        <v>44373.562561538463</v>
      </c>
    </row>
    <row r="120031" spans="1:5" ht="14.25" customHeight="1" x14ac:dyDescent="0.3">
      <c r="A120031">
        <v>362611</v>
      </c>
      <c r="B120031" s="2">
        <v>44416.049333333336</v>
      </c>
      <c r="C120031">
        <v>69769</v>
      </c>
      <c r="D120031">
        <v>111368</v>
      </c>
      <c r="E120031" s="2">
        <v>44315.369787856122</v>
      </c>
    </row>
    <row r="120032" spans="1:5" ht="14.25" customHeight="1" x14ac:dyDescent="0.3">
      <c r="A120032">
        <v>362615</v>
      </c>
      <c r="B120032" s="2">
        <v>44416.049333333336</v>
      </c>
      <c r="C120032">
        <v>205431</v>
      </c>
      <c r="D120032">
        <v>118549</v>
      </c>
      <c r="E120032" s="2">
        <v>44315.339085078347</v>
      </c>
    </row>
    <row r="120033" spans="1:5" ht="14.25" customHeight="1" x14ac:dyDescent="0.3">
      <c r="A120033">
        <v>362616</v>
      </c>
      <c r="B120033" s="2">
        <v>44416.052278206735</v>
      </c>
      <c r="C120033">
        <v>20284</v>
      </c>
      <c r="D120033">
        <v>51368</v>
      </c>
      <c r="E120033" s="2">
        <v>44316.275480056975</v>
      </c>
    </row>
    <row r="120034" spans="1:5" ht="14.25" customHeight="1" x14ac:dyDescent="0.3">
      <c r="A120034">
        <v>362617</v>
      </c>
      <c r="B120034" s="2">
        <v>44416.05310220649</v>
      </c>
      <c r="C120034">
        <v>252983</v>
      </c>
      <c r="D120034">
        <v>432277</v>
      </c>
      <c r="E120034" s="2">
        <v>44344.989494551286</v>
      </c>
    </row>
    <row r="120035" spans="1:5" ht="14.25" customHeight="1" x14ac:dyDescent="0.3">
      <c r="A120035">
        <v>362622</v>
      </c>
      <c r="B120035" s="2">
        <v>44416.053437910094</v>
      </c>
      <c r="C120035">
        <v>261144</v>
      </c>
      <c r="D120035">
        <v>244574</v>
      </c>
      <c r="E120035" s="2">
        <v>44345.060805270659</v>
      </c>
    </row>
    <row r="120036" spans="1:5" ht="14.25" customHeight="1" x14ac:dyDescent="0.3">
      <c r="A120036">
        <v>362623</v>
      </c>
      <c r="B120036" s="2">
        <v>44416.053585760514</v>
      </c>
      <c r="C120036">
        <v>288701</v>
      </c>
      <c r="D120036">
        <v>178230</v>
      </c>
      <c r="E120036" s="2">
        <v>44329.877502706557</v>
      </c>
    </row>
    <row r="120037" spans="1:5" ht="14.25" customHeight="1" x14ac:dyDescent="0.3">
      <c r="A120037">
        <v>362628</v>
      </c>
      <c r="B120037" s="2">
        <v>44416.053712576679</v>
      </c>
      <c r="C120037">
        <v>267054</v>
      </c>
      <c r="D120037">
        <v>60239</v>
      </c>
      <c r="E120037" s="2">
        <v>44372.617961253563</v>
      </c>
    </row>
    <row r="120038" spans="1:5" ht="14.25" customHeight="1" x14ac:dyDescent="0.3">
      <c r="A120038">
        <v>362631</v>
      </c>
      <c r="B120038" s="2">
        <v>44416.057130649737</v>
      </c>
      <c r="C120038">
        <v>229840</v>
      </c>
      <c r="D120038">
        <v>356378</v>
      </c>
      <c r="E120038" s="2">
        <v>44345.035594871799</v>
      </c>
    </row>
    <row r="120039" spans="1:5" ht="14.25" customHeight="1" x14ac:dyDescent="0.3">
      <c r="A120039">
        <v>362632</v>
      </c>
      <c r="B120039" s="2">
        <v>44416.057679982907</v>
      </c>
      <c r="C120039">
        <v>182121</v>
      </c>
      <c r="D120039">
        <v>153893</v>
      </c>
      <c r="E120039" s="2">
        <v>44344.206800676642</v>
      </c>
    </row>
    <row r="120040" spans="1:5" ht="14.25" customHeight="1" x14ac:dyDescent="0.3">
      <c r="A120040">
        <v>362635</v>
      </c>
      <c r="B120040" s="2">
        <v>44416.059297463915</v>
      </c>
      <c r="C120040">
        <v>233140</v>
      </c>
      <c r="D120040">
        <v>381586</v>
      </c>
      <c r="E120040" s="2">
        <v>44371.954204344729</v>
      </c>
    </row>
    <row r="120041" spans="1:5" ht="14.25" customHeight="1" x14ac:dyDescent="0.3">
      <c r="A120041">
        <v>362637</v>
      </c>
      <c r="B120041" s="2">
        <v>44416.059666666661</v>
      </c>
      <c r="C120041">
        <v>327466</v>
      </c>
      <c r="D120041">
        <v>349014</v>
      </c>
      <c r="E120041" s="2">
        <v>44405.260368019939</v>
      </c>
    </row>
    <row r="120042" spans="1:5" ht="14.25" customHeight="1" x14ac:dyDescent="0.3">
      <c r="A120042">
        <v>362640</v>
      </c>
      <c r="B120042" s="2">
        <v>44416.060058252428</v>
      </c>
      <c r="C120042">
        <v>88602</v>
      </c>
      <c r="D120042">
        <v>473327</v>
      </c>
      <c r="E120042" s="2">
        <v>44393.206138105415</v>
      </c>
    </row>
    <row r="120043" spans="1:5" ht="14.25" customHeight="1" x14ac:dyDescent="0.3">
      <c r="A120043">
        <v>362643</v>
      </c>
      <c r="B120043" s="2">
        <v>44416.060304574727</v>
      </c>
      <c r="C120043">
        <v>60831</v>
      </c>
      <c r="D120043">
        <v>347008</v>
      </c>
      <c r="E120043" s="2">
        <v>44373.493448789181</v>
      </c>
    </row>
    <row r="120044" spans="1:5" ht="14.25" customHeight="1" x14ac:dyDescent="0.3">
      <c r="A120044">
        <v>362646</v>
      </c>
      <c r="B120044" s="2">
        <v>44416.061676375408</v>
      </c>
      <c r="C120044">
        <v>227791</v>
      </c>
      <c r="D120044">
        <v>6475</v>
      </c>
      <c r="E120044" s="2">
        <v>44341.633691381772</v>
      </c>
    </row>
    <row r="120045" spans="1:5" ht="14.25" customHeight="1" x14ac:dyDescent="0.3">
      <c r="A120045">
        <v>362648</v>
      </c>
      <c r="B120045" s="2">
        <v>44416.06399731437</v>
      </c>
      <c r="C120045">
        <v>51192</v>
      </c>
      <c r="D120045">
        <v>88863</v>
      </c>
      <c r="E120045" s="2">
        <v>44340.443181410257</v>
      </c>
    </row>
    <row r="120046" spans="1:5" ht="14.25" customHeight="1" x14ac:dyDescent="0.3">
      <c r="A120046">
        <v>362649</v>
      </c>
      <c r="B120046" s="2">
        <v>44416.064666666665</v>
      </c>
      <c r="C120046">
        <v>315634</v>
      </c>
      <c r="D120046">
        <v>79694</v>
      </c>
      <c r="E120046" s="2">
        <v>44320.845131410257</v>
      </c>
    </row>
    <row r="120047" spans="1:5" ht="14.25" customHeight="1" x14ac:dyDescent="0.3">
      <c r="A120047">
        <v>362650</v>
      </c>
      <c r="B120047" s="2">
        <v>44416.069704275644</v>
      </c>
      <c r="C120047">
        <v>119672</v>
      </c>
      <c r="D120047">
        <v>413446</v>
      </c>
      <c r="E120047" s="2">
        <v>44399.95565502136</v>
      </c>
    </row>
    <row r="120048" spans="1:5" ht="14.25" customHeight="1" x14ac:dyDescent="0.3">
      <c r="A120048">
        <v>362654</v>
      </c>
      <c r="B120048" s="2">
        <v>44416.071333333333</v>
      </c>
      <c r="C120048">
        <v>286186</v>
      </c>
      <c r="D120048">
        <v>472908</v>
      </c>
      <c r="E120048" s="2">
        <v>44375.025815633897</v>
      </c>
    </row>
    <row r="120049" spans="1:5" ht="14.25" customHeight="1" x14ac:dyDescent="0.3">
      <c r="A120049">
        <v>362655</v>
      </c>
      <c r="B120049" s="2">
        <v>44416.071443830682</v>
      </c>
      <c r="C120049">
        <v>278982</v>
      </c>
      <c r="D120049">
        <v>122902</v>
      </c>
      <c r="E120049" s="2">
        <v>44343.194500142454</v>
      </c>
    </row>
    <row r="120050" spans="1:5" ht="14.25" customHeight="1" x14ac:dyDescent="0.3">
      <c r="A120050">
        <v>362659</v>
      </c>
      <c r="B120050" s="2">
        <v>44416.071789644018</v>
      </c>
      <c r="C120050">
        <v>171732</v>
      </c>
      <c r="D120050">
        <v>286726</v>
      </c>
      <c r="E120050" s="2">
        <v>44311.008012215105</v>
      </c>
    </row>
    <row r="120051" spans="1:5" ht="14.25" customHeight="1" x14ac:dyDescent="0.3">
      <c r="A120051">
        <v>362664</v>
      </c>
      <c r="B120051" s="2">
        <v>44416.074678792691</v>
      </c>
      <c r="C120051">
        <v>187289</v>
      </c>
      <c r="D120051">
        <v>5151</v>
      </c>
      <c r="E120051" s="2">
        <v>44344.582205056984</v>
      </c>
    </row>
    <row r="120052" spans="1:5" ht="14.25" customHeight="1" x14ac:dyDescent="0.3">
      <c r="A120052">
        <v>362668</v>
      </c>
      <c r="B120052" s="2">
        <v>44416.075777459031</v>
      </c>
      <c r="C120052">
        <v>232819</v>
      </c>
      <c r="D120052">
        <v>347008</v>
      </c>
      <c r="E120052" s="2">
        <v>44308.658395512823</v>
      </c>
    </row>
    <row r="120053" spans="1:5" ht="14.25" customHeight="1" x14ac:dyDescent="0.3">
      <c r="A120053">
        <v>362671</v>
      </c>
      <c r="B120053" s="2">
        <v>44416.076235236673</v>
      </c>
      <c r="C120053">
        <v>87302</v>
      </c>
      <c r="D120053">
        <v>392636</v>
      </c>
      <c r="E120053" s="2">
        <v>44310.143688247859</v>
      </c>
    </row>
    <row r="120054" spans="1:5" ht="14.25" customHeight="1" x14ac:dyDescent="0.3">
      <c r="A120054">
        <v>362672</v>
      </c>
      <c r="B120054" s="2">
        <v>44416.076239482201</v>
      </c>
      <c r="C120054">
        <v>296379</v>
      </c>
      <c r="D120054">
        <v>351192</v>
      </c>
      <c r="E120054" s="2">
        <v>44405.806191346157</v>
      </c>
    </row>
    <row r="120055" spans="1:5" ht="14.25" customHeight="1" x14ac:dyDescent="0.3">
      <c r="A120055">
        <v>362674</v>
      </c>
      <c r="B120055" s="2">
        <v>44416.078005310221</v>
      </c>
      <c r="C120055">
        <v>299010</v>
      </c>
      <c r="D120055">
        <v>241927</v>
      </c>
      <c r="E120055" s="2">
        <v>44336.348986253564</v>
      </c>
    </row>
    <row r="120056" spans="1:5" ht="14.25" customHeight="1" x14ac:dyDescent="0.3">
      <c r="A120056">
        <v>362678</v>
      </c>
      <c r="B120056" s="2">
        <v>44416.080689320392</v>
      </c>
      <c r="C120056">
        <v>255618</v>
      </c>
      <c r="D120056">
        <v>293657</v>
      </c>
      <c r="E120056" s="2">
        <v>44340.899498682338</v>
      </c>
    </row>
    <row r="120057" spans="1:5" ht="14.25" customHeight="1" x14ac:dyDescent="0.3">
      <c r="A120057">
        <v>362682</v>
      </c>
      <c r="B120057" s="2">
        <v>44416.081093851128</v>
      </c>
      <c r="C120057">
        <v>146583</v>
      </c>
      <c r="D120057">
        <v>154256</v>
      </c>
      <c r="E120057" s="2">
        <v>44331.026499430198</v>
      </c>
    </row>
    <row r="120058" spans="1:5" ht="14.25" customHeight="1" x14ac:dyDescent="0.3">
      <c r="A120058">
        <v>362684</v>
      </c>
      <c r="B120058" s="2">
        <v>44416.081820123902</v>
      </c>
      <c r="C120058">
        <v>127588</v>
      </c>
      <c r="D120058">
        <v>244574</v>
      </c>
      <c r="E120058" s="2">
        <v>44370.565731089744</v>
      </c>
    </row>
    <row r="120059" spans="1:5" ht="14.25" customHeight="1" x14ac:dyDescent="0.3">
      <c r="A120059">
        <v>362688</v>
      </c>
      <c r="B120059" s="2">
        <v>44416.08230842006</v>
      </c>
      <c r="C120059">
        <v>179370</v>
      </c>
      <c r="D120059">
        <v>311590</v>
      </c>
      <c r="E120059" s="2">
        <v>44371.288523326213</v>
      </c>
    </row>
    <row r="120060" spans="1:5" ht="14.25" customHeight="1" x14ac:dyDescent="0.3">
      <c r="A120060">
        <v>362692</v>
      </c>
      <c r="B120060" s="2">
        <v>44416.082711974108</v>
      </c>
      <c r="C120060">
        <v>222595</v>
      </c>
      <c r="D120060">
        <v>238334</v>
      </c>
      <c r="E120060" s="2">
        <v>44375.0125585114</v>
      </c>
    </row>
    <row r="120061" spans="1:5" ht="14.25" customHeight="1" x14ac:dyDescent="0.3">
      <c r="A120061">
        <v>362694</v>
      </c>
      <c r="B120061" s="2">
        <v>44416.082711974115</v>
      </c>
      <c r="C120061">
        <v>174261</v>
      </c>
      <c r="D120061">
        <v>180863</v>
      </c>
      <c r="E120061" s="2">
        <v>44406.813619658118</v>
      </c>
    </row>
    <row r="120062" spans="1:5" ht="14.25" customHeight="1" x14ac:dyDescent="0.3">
      <c r="A120062">
        <v>362695</v>
      </c>
      <c r="B120062" s="2">
        <v>44416.083116504851</v>
      </c>
      <c r="C120062">
        <v>172458</v>
      </c>
      <c r="D120062">
        <v>347393</v>
      </c>
      <c r="E120062" s="2">
        <v>44334.84399551282</v>
      </c>
    </row>
    <row r="120063" spans="1:5" ht="14.25" customHeight="1" x14ac:dyDescent="0.3">
      <c r="A120063">
        <v>362697</v>
      </c>
      <c r="B120063" s="2">
        <v>44416.083620715966</v>
      </c>
      <c r="C120063">
        <v>334181</v>
      </c>
      <c r="D120063">
        <v>16360</v>
      </c>
      <c r="E120063" s="2">
        <v>44333.954690455845</v>
      </c>
    </row>
    <row r="120064" spans="1:5" ht="14.25" customHeight="1" x14ac:dyDescent="0.3">
      <c r="A120064">
        <v>362701</v>
      </c>
      <c r="B120064" s="2">
        <v>44416.084170049136</v>
      </c>
      <c r="C120064">
        <v>151547</v>
      </c>
      <c r="D120064">
        <v>51162</v>
      </c>
      <c r="E120064" s="2">
        <v>44402.277911716526</v>
      </c>
    </row>
    <row r="120065" spans="1:5" ht="14.25" customHeight="1" x14ac:dyDescent="0.3">
      <c r="A120065">
        <v>362702</v>
      </c>
      <c r="B120065" s="2">
        <v>44416.084475234231</v>
      </c>
      <c r="C120065">
        <v>202150</v>
      </c>
      <c r="D120065">
        <v>118549</v>
      </c>
      <c r="E120065" s="2">
        <v>44395.134948789178</v>
      </c>
    </row>
    <row r="120066" spans="1:5" ht="14.25" customHeight="1" x14ac:dyDescent="0.3">
      <c r="A120066">
        <v>362705</v>
      </c>
      <c r="B120066" s="2">
        <v>44416.085948220069</v>
      </c>
      <c r="C120066">
        <v>347878</v>
      </c>
      <c r="D120066">
        <v>145772</v>
      </c>
      <c r="E120066" s="2">
        <v>44383.451005199437</v>
      </c>
    </row>
    <row r="120067" spans="1:5" ht="14.25" customHeight="1" x14ac:dyDescent="0.3">
      <c r="A120067">
        <v>362710</v>
      </c>
      <c r="B120067" s="2">
        <v>44416.08838160344</v>
      </c>
      <c r="C120067">
        <v>107161</v>
      </c>
      <c r="D120067">
        <v>362672</v>
      </c>
      <c r="E120067" s="2">
        <v>44389.316759259265</v>
      </c>
    </row>
    <row r="120068" spans="1:5" ht="14.25" customHeight="1" x14ac:dyDescent="0.3">
      <c r="A120068">
        <v>362711</v>
      </c>
      <c r="B120068" s="2">
        <v>44416.088869899591</v>
      </c>
      <c r="C120068">
        <v>62658</v>
      </c>
      <c r="D120068">
        <v>102086</v>
      </c>
      <c r="E120068" s="2">
        <v>44375.122786787753</v>
      </c>
    </row>
    <row r="120069" spans="1:5" ht="14.25" customHeight="1" x14ac:dyDescent="0.3">
      <c r="A120069">
        <v>362713</v>
      </c>
      <c r="B120069" s="2">
        <v>44416.091097750788</v>
      </c>
      <c r="C120069">
        <v>238404</v>
      </c>
      <c r="D120069">
        <v>243858</v>
      </c>
      <c r="E120069" s="2">
        <v>44379.828901353278</v>
      </c>
    </row>
    <row r="120070" spans="1:5" ht="14.25" customHeight="1" x14ac:dyDescent="0.3">
      <c r="A120070">
        <v>362715</v>
      </c>
      <c r="B120070" s="2">
        <v>44416.092825242718</v>
      </c>
      <c r="C120070">
        <v>148097</v>
      </c>
      <c r="D120070">
        <v>351192</v>
      </c>
      <c r="E120070" s="2">
        <v>44379.542584686606</v>
      </c>
    </row>
    <row r="120071" spans="1:5" ht="14.25" customHeight="1" x14ac:dyDescent="0.3">
      <c r="A120071">
        <v>362719</v>
      </c>
      <c r="B120071" s="2">
        <v>44416.092989898374</v>
      </c>
      <c r="C120071">
        <v>25027</v>
      </c>
      <c r="D120071">
        <v>182191</v>
      </c>
      <c r="E120071" s="2">
        <v>44376.637284864679</v>
      </c>
    </row>
    <row r="120072" spans="1:5" ht="14.25" customHeight="1" x14ac:dyDescent="0.3">
      <c r="A120072">
        <v>362720</v>
      </c>
      <c r="B120072" s="2">
        <v>44416.094729453413</v>
      </c>
      <c r="C120072">
        <v>248706</v>
      </c>
      <c r="D120072">
        <v>379466</v>
      </c>
      <c r="E120072" s="2">
        <v>44306.495772364673</v>
      </c>
    </row>
    <row r="120073" spans="1:5" ht="14.25" customHeight="1" x14ac:dyDescent="0.3">
      <c r="A120073">
        <v>362724</v>
      </c>
      <c r="B120073" s="2">
        <v>44416.096072267828</v>
      </c>
      <c r="C120073">
        <v>70291</v>
      </c>
      <c r="D120073">
        <v>436070</v>
      </c>
      <c r="E120073" s="2">
        <v>44346.733983725069</v>
      </c>
    </row>
    <row r="120074" spans="1:5" ht="14.25" customHeight="1" x14ac:dyDescent="0.3">
      <c r="A120074">
        <v>362726</v>
      </c>
      <c r="B120074" s="2">
        <v>44416.096102786338</v>
      </c>
      <c r="C120074">
        <v>102316</v>
      </c>
      <c r="D120074">
        <v>21407</v>
      </c>
      <c r="E120074" s="2">
        <v>44311.821205056985</v>
      </c>
    </row>
    <row r="120075" spans="1:5" ht="14.25" customHeight="1" x14ac:dyDescent="0.3">
      <c r="A120075">
        <v>362729</v>
      </c>
      <c r="B120075" s="2">
        <v>44416.096224860376</v>
      </c>
      <c r="C120075">
        <v>111714</v>
      </c>
      <c r="D120075">
        <v>158978</v>
      </c>
      <c r="E120075" s="2">
        <v>44372.81590762108</v>
      </c>
    </row>
    <row r="120076" spans="1:5" ht="14.25" customHeight="1" x14ac:dyDescent="0.3">
      <c r="A120076">
        <v>362733</v>
      </c>
      <c r="B120076" s="2">
        <v>44416.103793450726</v>
      </c>
      <c r="C120076">
        <v>264541</v>
      </c>
      <c r="D120076">
        <v>361821</v>
      </c>
      <c r="E120076" s="2">
        <v>44310.569601602569</v>
      </c>
    </row>
    <row r="120077" spans="1:5" ht="14.25" customHeight="1" x14ac:dyDescent="0.3">
      <c r="A120077">
        <v>362737</v>
      </c>
      <c r="B120077" s="2">
        <v>44416.103999999999</v>
      </c>
      <c r="C120077">
        <v>32275</v>
      </c>
      <c r="D120077">
        <v>58305</v>
      </c>
      <c r="E120077" s="2">
        <v>44307.92487795584</v>
      </c>
    </row>
    <row r="120078" spans="1:5" ht="14.25" customHeight="1" x14ac:dyDescent="0.3">
      <c r="A120078">
        <v>362742</v>
      </c>
      <c r="B120078" s="2">
        <v>44416.105000000003</v>
      </c>
      <c r="C120078">
        <v>331350</v>
      </c>
      <c r="D120078">
        <v>117699</v>
      </c>
      <c r="E120078" s="2">
        <v>44316.758497685179</v>
      </c>
    </row>
    <row r="120079" spans="1:5" ht="14.25" customHeight="1" x14ac:dyDescent="0.3">
      <c r="A120079">
        <v>362747</v>
      </c>
      <c r="B120079" s="2">
        <v>44416.105410931727</v>
      </c>
      <c r="C120079">
        <v>15347</v>
      </c>
      <c r="D120079">
        <v>112334</v>
      </c>
      <c r="E120079" s="2">
        <v>44347.474408938746</v>
      </c>
    </row>
    <row r="120080" spans="1:5" ht="14.25" customHeight="1" x14ac:dyDescent="0.3">
      <c r="A120080">
        <v>362749</v>
      </c>
      <c r="B120080" s="2">
        <v>44416.108584856716</v>
      </c>
      <c r="C120080">
        <v>294547</v>
      </c>
      <c r="D120080">
        <v>250679</v>
      </c>
      <c r="E120080" s="2">
        <v>44375.694921260685</v>
      </c>
    </row>
    <row r="120081" spans="1:5" ht="14.25" customHeight="1" x14ac:dyDescent="0.3">
      <c r="A120081">
        <v>362753</v>
      </c>
      <c r="B120081" s="2">
        <v>44416.109347819453</v>
      </c>
      <c r="C120081">
        <v>169398</v>
      </c>
      <c r="D120081">
        <v>297015</v>
      </c>
      <c r="E120081" s="2">
        <v>44415.141574928777</v>
      </c>
    </row>
    <row r="120082" spans="1:5" ht="14.25" customHeight="1" x14ac:dyDescent="0.3">
      <c r="A120082">
        <v>362756</v>
      </c>
      <c r="B120082" s="2">
        <v>44416.114627521594</v>
      </c>
      <c r="C120082">
        <v>220071</v>
      </c>
      <c r="D120082">
        <v>100368</v>
      </c>
      <c r="E120082" s="2">
        <v>44346.920149715101</v>
      </c>
    </row>
    <row r="120083" spans="1:5" ht="14.25" customHeight="1" x14ac:dyDescent="0.3">
      <c r="A120083">
        <v>362761</v>
      </c>
      <c r="B120083" s="2">
        <v>44416.116794335765</v>
      </c>
      <c r="C120083">
        <v>200425</v>
      </c>
      <c r="D120083">
        <v>21760</v>
      </c>
      <c r="E120083" s="2">
        <v>44372.389214529918</v>
      </c>
    </row>
    <row r="120084" spans="1:5" ht="14.25" customHeight="1" x14ac:dyDescent="0.3">
      <c r="A120084">
        <v>362763</v>
      </c>
      <c r="B120084" s="2">
        <v>44416.117097087379</v>
      </c>
      <c r="C120084">
        <v>221836</v>
      </c>
      <c r="D120084">
        <v>347393</v>
      </c>
      <c r="E120084" s="2">
        <v>44362.218230982908</v>
      </c>
    </row>
    <row r="120085" spans="1:5" ht="14.25" customHeight="1" x14ac:dyDescent="0.3">
      <c r="A120085">
        <v>362764</v>
      </c>
      <c r="B120085" s="2">
        <v>44416.118310679609</v>
      </c>
      <c r="C120085">
        <v>261071</v>
      </c>
      <c r="D120085">
        <v>162482</v>
      </c>
      <c r="E120085" s="2">
        <v>44359.907931445865</v>
      </c>
    </row>
    <row r="120086" spans="1:5" ht="14.25" customHeight="1" x14ac:dyDescent="0.3">
      <c r="A120086">
        <v>362769</v>
      </c>
      <c r="B120086" s="2">
        <v>44416.119541001615</v>
      </c>
      <c r="C120086">
        <v>271232</v>
      </c>
      <c r="D120086">
        <v>394819</v>
      </c>
      <c r="E120086" s="2">
        <v>44373.244992735046</v>
      </c>
    </row>
    <row r="120087" spans="1:5" ht="14.25" customHeight="1" x14ac:dyDescent="0.3">
      <c r="A120087">
        <v>362770</v>
      </c>
      <c r="B120087" s="2">
        <v>44416.120999999999</v>
      </c>
      <c r="C120087">
        <v>301860</v>
      </c>
      <c r="D120087">
        <v>324893</v>
      </c>
      <c r="E120087" s="2">
        <v>44373.096974679487</v>
      </c>
    </row>
    <row r="120088" spans="1:5" ht="14.25" customHeight="1" x14ac:dyDescent="0.3">
      <c r="A120088">
        <v>362774</v>
      </c>
      <c r="B120088" s="2">
        <v>44416.121951456305</v>
      </c>
      <c r="C120088">
        <v>16976</v>
      </c>
      <c r="D120088">
        <v>285253</v>
      </c>
      <c r="E120088" s="2">
        <v>44312.361036965813</v>
      </c>
    </row>
    <row r="120089" spans="1:5" ht="14.25" customHeight="1" x14ac:dyDescent="0.3">
      <c r="A120089">
        <v>362778</v>
      </c>
      <c r="B120089" s="2">
        <v>44416.122867519152</v>
      </c>
      <c r="C120089">
        <v>22993</v>
      </c>
      <c r="D120089">
        <v>328544</v>
      </c>
      <c r="E120089" s="2">
        <v>44374.049071260684</v>
      </c>
    </row>
    <row r="120090" spans="1:5" ht="14.25" customHeight="1" x14ac:dyDescent="0.3">
      <c r="A120090">
        <v>362779</v>
      </c>
      <c r="B120090" s="2">
        <v>44416.12298959319</v>
      </c>
      <c r="C120090">
        <v>338042</v>
      </c>
      <c r="D120090">
        <v>204394</v>
      </c>
      <c r="E120090" s="2">
        <v>44374.654837642447</v>
      </c>
    </row>
    <row r="120091" spans="1:5" ht="14.25" customHeight="1" x14ac:dyDescent="0.3">
      <c r="A120091">
        <v>362783</v>
      </c>
      <c r="B120091" s="2">
        <v>44416.123165048542</v>
      </c>
      <c r="C120091">
        <v>43755</v>
      </c>
      <c r="D120091">
        <v>411922</v>
      </c>
      <c r="E120091" s="2">
        <v>44342.569671296296</v>
      </c>
    </row>
    <row r="120092" spans="1:5" ht="14.25" customHeight="1" x14ac:dyDescent="0.3">
      <c r="A120092">
        <v>362786</v>
      </c>
      <c r="B120092" s="2">
        <v>44416.123333333337</v>
      </c>
      <c r="C120092">
        <v>229962</v>
      </c>
      <c r="D120092">
        <v>78273</v>
      </c>
      <c r="E120092" s="2">
        <v>44339.627506410252</v>
      </c>
    </row>
    <row r="120093" spans="1:5" ht="14.25" customHeight="1" x14ac:dyDescent="0.3">
      <c r="A120093">
        <v>362787</v>
      </c>
      <c r="B120093" s="2">
        <v>44416.125666666667</v>
      </c>
      <c r="C120093">
        <v>2218</v>
      </c>
      <c r="D120093">
        <v>450333</v>
      </c>
      <c r="E120093" s="2">
        <v>44344.437404095443</v>
      </c>
    </row>
    <row r="120094" spans="1:5" ht="14.25" customHeight="1" x14ac:dyDescent="0.3">
      <c r="A120094">
        <v>362788</v>
      </c>
      <c r="B120094" s="2">
        <v>44416.12741477706</v>
      </c>
      <c r="C120094">
        <v>37848</v>
      </c>
      <c r="D120094">
        <v>191608</v>
      </c>
      <c r="E120094" s="2">
        <v>44370.55628023504</v>
      </c>
    </row>
    <row r="120095" spans="1:5" ht="14.25" customHeight="1" x14ac:dyDescent="0.3">
      <c r="A120095">
        <v>362790</v>
      </c>
      <c r="B120095" s="2">
        <v>44416.128025147249</v>
      </c>
      <c r="C120095">
        <v>102916</v>
      </c>
      <c r="D120095">
        <v>340447</v>
      </c>
      <c r="E120095" s="2">
        <v>44341.806275854695</v>
      </c>
    </row>
    <row r="120096" spans="1:5" ht="14.25" customHeight="1" x14ac:dyDescent="0.3">
      <c r="A120096">
        <v>362794</v>
      </c>
      <c r="B120096" s="2">
        <v>44416.130436109503</v>
      </c>
      <c r="C120096">
        <v>250713</v>
      </c>
      <c r="D120096">
        <v>258219</v>
      </c>
      <c r="E120096" s="2">
        <v>44374.884811502852</v>
      </c>
    </row>
    <row r="120097" spans="1:5" ht="14.25" customHeight="1" x14ac:dyDescent="0.3">
      <c r="A120097">
        <v>362796</v>
      </c>
      <c r="B120097" s="2">
        <v>44416.13168736839</v>
      </c>
      <c r="C120097">
        <v>347184</v>
      </c>
      <c r="D120097">
        <v>23892</v>
      </c>
      <c r="E120097" s="2">
        <v>44298.177008974366</v>
      </c>
    </row>
    <row r="120098" spans="1:5" ht="14.25" customHeight="1" x14ac:dyDescent="0.3">
      <c r="A120098">
        <v>362801</v>
      </c>
      <c r="B120098" s="2">
        <v>44416.132450331126</v>
      </c>
      <c r="C120098">
        <v>268432</v>
      </c>
      <c r="D120098">
        <v>462425</v>
      </c>
      <c r="E120098" s="2">
        <v>44345.378006410254</v>
      </c>
    </row>
    <row r="120099" spans="1:5" ht="14.25" customHeight="1" x14ac:dyDescent="0.3">
      <c r="A120099">
        <v>362803</v>
      </c>
      <c r="B120099" s="2">
        <v>44416.133518478957</v>
      </c>
      <c r="C120099">
        <v>273002</v>
      </c>
      <c r="D120099">
        <v>394819</v>
      </c>
      <c r="E120099" s="2">
        <v>44410.451406908833</v>
      </c>
    </row>
    <row r="120100" spans="1:5" ht="14.25" customHeight="1" x14ac:dyDescent="0.3">
      <c r="A120100">
        <v>362806</v>
      </c>
      <c r="B120100" s="2">
        <v>44416.133999999998</v>
      </c>
      <c r="C120100">
        <v>135308</v>
      </c>
      <c r="D120100">
        <v>227775</v>
      </c>
      <c r="E120100" s="2">
        <v>44363.008411894582</v>
      </c>
    </row>
    <row r="120101" spans="1:5" ht="14.25" customHeight="1" x14ac:dyDescent="0.3">
      <c r="A120101">
        <v>362808</v>
      </c>
      <c r="B120101" s="2">
        <v>44416.136722922456</v>
      </c>
      <c r="C120101">
        <v>249770</v>
      </c>
      <c r="D120101">
        <v>21760</v>
      </c>
      <c r="E120101" s="2">
        <v>44340.795414066961</v>
      </c>
    </row>
    <row r="120102" spans="1:5" ht="14.25" customHeight="1" x14ac:dyDescent="0.3">
      <c r="A120102">
        <v>362813</v>
      </c>
      <c r="B120102" s="2">
        <v>44416.138462477495</v>
      </c>
      <c r="C120102">
        <v>325260</v>
      </c>
      <c r="D120102">
        <v>4199</v>
      </c>
      <c r="E120102" s="2">
        <v>44346.439791168094</v>
      </c>
    </row>
    <row r="120103" spans="1:5" ht="14.25" customHeight="1" x14ac:dyDescent="0.3">
      <c r="A120103">
        <v>362818</v>
      </c>
      <c r="B120103" s="2">
        <v>44416.138767662589</v>
      </c>
      <c r="C120103">
        <v>261560</v>
      </c>
      <c r="D120103">
        <v>179296</v>
      </c>
      <c r="E120103" s="2">
        <v>44344.5183474359</v>
      </c>
    </row>
    <row r="120104" spans="1:5" ht="14.25" customHeight="1" x14ac:dyDescent="0.3">
      <c r="A120104">
        <v>362819</v>
      </c>
      <c r="B120104" s="2">
        <v>44416.139346278316</v>
      </c>
      <c r="C120104">
        <v>105506</v>
      </c>
      <c r="D120104">
        <v>230507</v>
      </c>
      <c r="E120104" s="2">
        <v>44393.556271937327</v>
      </c>
    </row>
    <row r="120105" spans="1:5" ht="14.25" customHeight="1" x14ac:dyDescent="0.3">
      <c r="A120105">
        <v>362821</v>
      </c>
      <c r="B120105" s="2">
        <v>44416.139408551287</v>
      </c>
      <c r="C120105">
        <v>259029</v>
      </c>
      <c r="D120105">
        <v>250679</v>
      </c>
      <c r="E120105" s="2">
        <v>44370.97882001425</v>
      </c>
    </row>
    <row r="120106" spans="1:5" ht="14.25" customHeight="1" x14ac:dyDescent="0.3">
      <c r="A120106">
        <v>362826</v>
      </c>
      <c r="B120106" s="2">
        <v>44416.140155339803</v>
      </c>
      <c r="C120106">
        <v>75886</v>
      </c>
      <c r="D120106">
        <v>411922</v>
      </c>
      <c r="E120106" s="2">
        <v>44399.72125459402</v>
      </c>
    </row>
    <row r="120107" spans="1:5" ht="14.25" customHeight="1" x14ac:dyDescent="0.3">
      <c r="A120107">
        <v>362830</v>
      </c>
      <c r="B120107" s="2">
        <v>44416.140202032533</v>
      </c>
      <c r="C120107">
        <v>14780</v>
      </c>
      <c r="D120107">
        <v>298988</v>
      </c>
      <c r="E120107" s="2">
        <v>44345.907598076919</v>
      </c>
    </row>
    <row r="120108" spans="1:5" ht="14.25" customHeight="1" x14ac:dyDescent="0.3">
      <c r="A120108">
        <v>362833</v>
      </c>
      <c r="B120108" s="2">
        <v>44416.140232551043</v>
      </c>
      <c r="C120108">
        <v>65621</v>
      </c>
      <c r="D120108">
        <v>153893</v>
      </c>
      <c r="E120108" s="2">
        <v>44407.491420049861</v>
      </c>
    </row>
    <row r="120109" spans="1:5" ht="14.25" customHeight="1" x14ac:dyDescent="0.3">
      <c r="A120109">
        <v>362835</v>
      </c>
      <c r="B120109" s="2">
        <v>44416.141361735892</v>
      </c>
      <c r="C120109">
        <v>171972</v>
      </c>
      <c r="D120109">
        <v>466414</v>
      </c>
      <c r="E120109" s="2">
        <v>44312.438755519943</v>
      </c>
    </row>
    <row r="120110" spans="1:5" ht="14.25" customHeight="1" x14ac:dyDescent="0.3">
      <c r="A120110">
        <v>362837</v>
      </c>
      <c r="B120110" s="2">
        <v>44416.145414239487</v>
      </c>
      <c r="C120110">
        <v>13934</v>
      </c>
      <c r="D120110">
        <v>346056</v>
      </c>
      <c r="E120110" s="2">
        <v>44379.450839992875</v>
      </c>
    </row>
    <row r="120111" spans="1:5" ht="14.25" customHeight="1" x14ac:dyDescent="0.3">
      <c r="A120111">
        <v>362840</v>
      </c>
      <c r="B120111" s="2">
        <v>44416.14581877023</v>
      </c>
      <c r="C120111">
        <v>266125</v>
      </c>
      <c r="D120111">
        <v>275743</v>
      </c>
      <c r="E120111" s="2">
        <v>44304.131464280625</v>
      </c>
    </row>
    <row r="120112" spans="1:5" ht="14.25" customHeight="1" x14ac:dyDescent="0.3">
      <c r="A120112">
        <v>362841</v>
      </c>
      <c r="B120112" s="2">
        <v>44416.146885586109</v>
      </c>
      <c r="C120112">
        <v>160015</v>
      </c>
      <c r="D120112">
        <v>250679</v>
      </c>
      <c r="E120112" s="2">
        <v>44344.421853133899</v>
      </c>
    </row>
    <row r="120113" spans="1:5" ht="14.25" customHeight="1" x14ac:dyDescent="0.3">
      <c r="A120113">
        <v>362842</v>
      </c>
      <c r="B120113" s="2">
        <v>44416.146946623128</v>
      </c>
      <c r="C120113">
        <v>66809</v>
      </c>
      <c r="D120113">
        <v>87897</v>
      </c>
      <c r="E120113" s="2">
        <v>44293.417196937327</v>
      </c>
    </row>
    <row r="120114" spans="1:5" ht="14.25" customHeight="1" x14ac:dyDescent="0.3">
      <c r="A120114">
        <v>362847</v>
      </c>
      <c r="B120114" s="2">
        <v>44416.148380993072</v>
      </c>
      <c r="C120114">
        <v>202980</v>
      </c>
      <c r="D120114">
        <v>411922</v>
      </c>
      <c r="E120114" s="2">
        <v>44387.925848468658</v>
      </c>
    </row>
    <row r="120115" spans="1:5" ht="14.25" customHeight="1" x14ac:dyDescent="0.3">
      <c r="A120115">
        <v>362852</v>
      </c>
      <c r="B120115" s="2">
        <v>44416.149418622394</v>
      </c>
      <c r="C120115">
        <v>166925</v>
      </c>
      <c r="D120115">
        <v>182191</v>
      </c>
      <c r="E120115" s="2">
        <v>44371.966527955847</v>
      </c>
    </row>
    <row r="120116" spans="1:5" ht="14.25" customHeight="1" x14ac:dyDescent="0.3">
      <c r="A120116">
        <v>362853</v>
      </c>
      <c r="B120116" s="2">
        <v>44416.149784844507</v>
      </c>
      <c r="C120116">
        <v>120007</v>
      </c>
      <c r="D120116">
        <v>43623</v>
      </c>
      <c r="E120116" s="2">
        <v>44371.586223076927</v>
      </c>
    </row>
    <row r="120117" spans="1:5" ht="14.25" customHeight="1" x14ac:dyDescent="0.3">
      <c r="A120117">
        <v>362857</v>
      </c>
      <c r="B120117" s="2">
        <v>44416.1510776699</v>
      </c>
      <c r="C120117">
        <v>77115</v>
      </c>
      <c r="D120117">
        <v>223719</v>
      </c>
      <c r="E120117" s="2">
        <v>44298.337735113964</v>
      </c>
    </row>
    <row r="120118" spans="1:5" ht="14.25" customHeight="1" x14ac:dyDescent="0.3">
      <c r="A120118">
        <v>362859</v>
      </c>
      <c r="B120118" s="2">
        <v>44416.152000000002</v>
      </c>
      <c r="C120118">
        <v>254558</v>
      </c>
      <c r="D120118">
        <v>88863</v>
      </c>
      <c r="E120118" s="2">
        <v>44347.919530270665</v>
      </c>
    </row>
    <row r="120119" spans="1:5" ht="14.25" customHeight="1" x14ac:dyDescent="0.3">
      <c r="A120119">
        <v>362862</v>
      </c>
      <c r="B120119" s="2">
        <v>44416.152333333339</v>
      </c>
      <c r="C120119">
        <v>320126</v>
      </c>
      <c r="D120119">
        <v>95024</v>
      </c>
      <c r="E120119" s="2">
        <v>44397.3660568376</v>
      </c>
    </row>
    <row r="120120" spans="1:5" ht="14.25" customHeight="1" x14ac:dyDescent="0.3">
      <c r="A120120">
        <v>362867</v>
      </c>
      <c r="B120120" s="2">
        <v>44416.153202917572</v>
      </c>
      <c r="C120120">
        <v>251112</v>
      </c>
      <c r="D120120">
        <v>313585</v>
      </c>
      <c r="E120120" s="2">
        <v>44347.853089743585</v>
      </c>
    </row>
    <row r="120121" spans="1:5" ht="14.25" customHeight="1" x14ac:dyDescent="0.3">
      <c r="A120121">
        <v>362870</v>
      </c>
      <c r="B120121" s="2">
        <v>44416.154271065403</v>
      </c>
      <c r="C120121">
        <v>346101</v>
      </c>
      <c r="D120121">
        <v>42705</v>
      </c>
      <c r="E120121" s="2">
        <v>44307.767755947294</v>
      </c>
    </row>
    <row r="120122" spans="1:5" ht="14.25" customHeight="1" x14ac:dyDescent="0.3">
      <c r="A120122">
        <v>362872</v>
      </c>
      <c r="B120122" s="2">
        <v>44416.155888546404</v>
      </c>
      <c r="C120122">
        <v>173491</v>
      </c>
      <c r="D120122">
        <v>21407</v>
      </c>
      <c r="E120122" s="2">
        <v>44356.964591381766</v>
      </c>
    </row>
    <row r="120123" spans="1:5" ht="14.25" customHeight="1" x14ac:dyDescent="0.3">
      <c r="A120123">
        <v>362877</v>
      </c>
      <c r="B120123" s="2">
        <v>44416.156285287027</v>
      </c>
      <c r="C120123">
        <v>347528</v>
      </c>
      <c r="D120123">
        <v>142606</v>
      </c>
      <c r="E120123" s="2">
        <v>44408.013131837601</v>
      </c>
    </row>
    <row r="120124" spans="1:5" ht="14.25" customHeight="1" x14ac:dyDescent="0.3">
      <c r="A120124">
        <v>362880</v>
      </c>
      <c r="B120124" s="2">
        <v>44416.156834620197</v>
      </c>
      <c r="C120124">
        <v>1484</v>
      </c>
      <c r="D120124">
        <v>123413</v>
      </c>
      <c r="E120124" s="2">
        <v>44305.0205022792</v>
      </c>
    </row>
    <row r="120125" spans="1:5" ht="14.25" customHeight="1" x14ac:dyDescent="0.3">
      <c r="A120125">
        <v>362884</v>
      </c>
      <c r="B120125" s="2">
        <v>44416.157994323556</v>
      </c>
      <c r="C120125">
        <v>273310</v>
      </c>
      <c r="D120125">
        <v>435668</v>
      </c>
      <c r="E120125" s="2">
        <v>44329.955222863253</v>
      </c>
    </row>
    <row r="120126" spans="1:5" ht="14.25" customHeight="1" x14ac:dyDescent="0.3">
      <c r="A120126">
        <v>362885</v>
      </c>
      <c r="B120126" s="2">
        <v>44416.16092410047</v>
      </c>
      <c r="C120126">
        <v>326602</v>
      </c>
      <c r="D120126">
        <v>227775</v>
      </c>
      <c r="E120126" s="2">
        <v>44383.533448148155</v>
      </c>
    </row>
    <row r="120127" spans="1:5" ht="14.25" customHeight="1" x14ac:dyDescent="0.3">
      <c r="A120127">
        <v>362890</v>
      </c>
      <c r="B120127" s="2">
        <v>44416.161259804074</v>
      </c>
      <c r="C120127">
        <v>165925</v>
      </c>
      <c r="D120127">
        <v>118549</v>
      </c>
      <c r="E120127" s="2">
        <v>44371.292145263535</v>
      </c>
    </row>
    <row r="120128" spans="1:5" ht="14.25" customHeight="1" x14ac:dyDescent="0.3">
      <c r="A120128">
        <v>362895</v>
      </c>
      <c r="B120128" s="2">
        <v>44416.161333333337</v>
      </c>
      <c r="C120128">
        <v>111687</v>
      </c>
      <c r="D120128">
        <v>227775</v>
      </c>
      <c r="E120128" s="2">
        <v>44303.874758048434</v>
      </c>
    </row>
    <row r="120129" spans="1:5" ht="14.25" customHeight="1" x14ac:dyDescent="0.3">
      <c r="A120129">
        <v>362900</v>
      </c>
      <c r="B120129" s="2">
        <v>44416.165593432415</v>
      </c>
      <c r="C120129">
        <v>135780</v>
      </c>
      <c r="D120129">
        <v>392434</v>
      </c>
      <c r="E120129" s="2">
        <v>44415.895821047015</v>
      </c>
    </row>
    <row r="120130" spans="1:5" ht="14.25" customHeight="1" x14ac:dyDescent="0.3">
      <c r="A120130">
        <v>362905</v>
      </c>
      <c r="B120130" s="2">
        <v>44416.165746024963</v>
      </c>
      <c r="C120130">
        <v>291769</v>
      </c>
      <c r="D120130">
        <v>33699</v>
      </c>
      <c r="E120130" s="2">
        <v>44293.598292307695</v>
      </c>
    </row>
    <row r="120131" spans="1:5" ht="14.25" customHeight="1" x14ac:dyDescent="0.3">
      <c r="A120131">
        <v>362909</v>
      </c>
      <c r="B120131" s="2">
        <v>44416.167333333338</v>
      </c>
      <c r="C120131">
        <v>327488</v>
      </c>
      <c r="D120131">
        <v>75080</v>
      </c>
      <c r="E120131" s="2">
        <v>44391.688824180914</v>
      </c>
    </row>
    <row r="120132" spans="1:5" ht="14.25" customHeight="1" x14ac:dyDescent="0.3">
      <c r="A120132">
        <v>362911</v>
      </c>
      <c r="B120132" s="2">
        <v>44416.167943357643</v>
      </c>
      <c r="C120132">
        <v>125012</v>
      </c>
      <c r="D120132">
        <v>325852</v>
      </c>
      <c r="E120132" s="2">
        <v>44315.250009294876</v>
      </c>
    </row>
    <row r="120133" spans="1:5" ht="14.25" customHeight="1" x14ac:dyDescent="0.3">
      <c r="A120133">
        <v>362913</v>
      </c>
      <c r="B120133" s="2">
        <v>44416.172246467482</v>
      </c>
      <c r="C120133">
        <v>298247</v>
      </c>
      <c r="D120133">
        <v>244507</v>
      </c>
      <c r="E120133" s="2">
        <v>44388.118327742166</v>
      </c>
    </row>
    <row r="120134" spans="1:5" ht="14.25" customHeight="1" x14ac:dyDescent="0.3">
      <c r="A120134">
        <v>362916</v>
      </c>
      <c r="B120134" s="2">
        <v>44416.173924985502</v>
      </c>
      <c r="C120134">
        <v>247499</v>
      </c>
      <c r="D120134">
        <v>76405</v>
      </c>
      <c r="E120134" s="2">
        <v>44374.91884066951</v>
      </c>
    </row>
    <row r="120135" spans="1:5" ht="14.25" customHeight="1" x14ac:dyDescent="0.3">
      <c r="A120135">
        <v>362917</v>
      </c>
      <c r="B120135" s="2">
        <v>44416.174540453074</v>
      </c>
      <c r="C120135">
        <v>79952</v>
      </c>
      <c r="D120135">
        <v>158978</v>
      </c>
      <c r="E120135" s="2">
        <v>44327.807589992881</v>
      </c>
    </row>
    <row r="120136" spans="1:5" ht="14.25" customHeight="1" x14ac:dyDescent="0.3">
      <c r="A120136">
        <v>362920</v>
      </c>
      <c r="B120136" s="2">
        <v>44416.174666666666</v>
      </c>
      <c r="C120136">
        <v>82266</v>
      </c>
      <c r="D120136">
        <v>371920</v>
      </c>
      <c r="E120136" s="2">
        <v>44296.039225427354</v>
      </c>
    </row>
    <row r="120137" spans="1:5" ht="14.25" customHeight="1" x14ac:dyDescent="0.3">
      <c r="A120137">
        <v>362923</v>
      </c>
      <c r="B120137" s="2">
        <v>44416.17606128117</v>
      </c>
      <c r="C120137">
        <v>227129</v>
      </c>
      <c r="D120137">
        <v>361821</v>
      </c>
      <c r="E120137" s="2">
        <v>44357.227890242168</v>
      </c>
    </row>
    <row r="120138" spans="1:5" ht="14.25" customHeight="1" x14ac:dyDescent="0.3">
      <c r="A120138">
        <v>362927</v>
      </c>
      <c r="B120138" s="2">
        <v>44416.176213873718</v>
      </c>
      <c r="C120138">
        <v>202181</v>
      </c>
      <c r="D120138">
        <v>118549</v>
      </c>
      <c r="E120138" s="2">
        <v>44387.978198717945</v>
      </c>
    </row>
    <row r="120139" spans="1:5" ht="14.25" customHeight="1" x14ac:dyDescent="0.3">
      <c r="A120139">
        <v>362932</v>
      </c>
      <c r="B120139" s="2">
        <v>44416.177892391737</v>
      </c>
      <c r="C120139">
        <v>97355</v>
      </c>
      <c r="D120139">
        <v>180017</v>
      </c>
      <c r="E120139" s="2">
        <v>44361.873420263531</v>
      </c>
    </row>
    <row r="120140" spans="1:5" ht="14.25" customHeight="1" x14ac:dyDescent="0.3">
      <c r="A120140">
        <v>362934</v>
      </c>
      <c r="B120140" s="2">
        <v>44416.178502761926</v>
      </c>
      <c r="C120140">
        <v>207278</v>
      </c>
      <c r="D120140">
        <v>404226</v>
      </c>
      <c r="E120140" s="2">
        <v>44375.623263497153</v>
      </c>
    </row>
    <row r="120141" spans="1:5" ht="14.25" customHeight="1" x14ac:dyDescent="0.3">
      <c r="A120141">
        <v>362938</v>
      </c>
      <c r="B120141" s="2">
        <v>44416.178563798945</v>
      </c>
      <c r="C120141">
        <v>323665</v>
      </c>
      <c r="D120141">
        <v>284325</v>
      </c>
      <c r="E120141" s="2">
        <v>44315.002284152419</v>
      </c>
    </row>
    <row r="120142" spans="1:5" ht="14.25" customHeight="1" x14ac:dyDescent="0.3">
      <c r="A120142">
        <v>362943</v>
      </c>
      <c r="B120142" s="2">
        <v>44416.179876094851</v>
      </c>
      <c r="C120142">
        <v>318054</v>
      </c>
      <c r="D120142">
        <v>347393</v>
      </c>
      <c r="E120142" s="2">
        <v>44375.200815455843</v>
      </c>
    </row>
    <row r="120143" spans="1:5" ht="14.25" customHeight="1" x14ac:dyDescent="0.3">
      <c r="A120143">
        <v>362946</v>
      </c>
      <c r="B120143" s="2">
        <v>44416.180547502059</v>
      </c>
      <c r="C120143">
        <v>44788</v>
      </c>
      <c r="D120143">
        <v>180863</v>
      </c>
      <c r="E120143" s="2">
        <v>44356.019683547005</v>
      </c>
    </row>
    <row r="120144" spans="1:5" ht="14.25" customHeight="1" x14ac:dyDescent="0.3">
      <c r="A120144">
        <v>362948</v>
      </c>
      <c r="B120144" s="2">
        <v>44416.182531205173</v>
      </c>
      <c r="C120144">
        <v>335581</v>
      </c>
      <c r="D120144">
        <v>310369</v>
      </c>
      <c r="E120144" s="2">
        <v>44372.784818518514</v>
      </c>
    </row>
    <row r="120145" spans="1:5" ht="14.25" customHeight="1" x14ac:dyDescent="0.3">
      <c r="A120145">
        <v>362952</v>
      </c>
      <c r="B120145" s="2">
        <v>44416.185277871031</v>
      </c>
      <c r="C120145">
        <v>207713</v>
      </c>
      <c r="D120145">
        <v>128969</v>
      </c>
      <c r="E120145" s="2">
        <v>44402.195899750717</v>
      </c>
    </row>
    <row r="120146" spans="1:5" ht="14.25" customHeight="1" x14ac:dyDescent="0.3">
      <c r="A120146">
        <v>362956</v>
      </c>
      <c r="B120146" s="2">
        <v>44416.185705130163</v>
      </c>
      <c r="C120146">
        <v>92223</v>
      </c>
      <c r="D120146">
        <v>341333</v>
      </c>
      <c r="E120146" s="2">
        <v>44327.518189351853</v>
      </c>
    </row>
    <row r="120147" spans="1:5" ht="14.25" customHeight="1" x14ac:dyDescent="0.3">
      <c r="A120147">
        <v>362957</v>
      </c>
      <c r="B120147" s="2">
        <v>44416.186071352276</v>
      </c>
      <c r="C120147">
        <v>99789</v>
      </c>
      <c r="D120147">
        <v>43842</v>
      </c>
      <c r="E120147" s="2">
        <v>44373.130159437322</v>
      </c>
    </row>
    <row r="120148" spans="1:5" ht="14.25" customHeight="1" x14ac:dyDescent="0.3">
      <c r="A120148">
        <v>362961</v>
      </c>
      <c r="B120148" s="2">
        <v>44416.189001129183</v>
      </c>
      <c r="C120148">
        <v>326660</v>
      </c>
      <c r="D120148">
        <v>182191</v>
      </c>
      <c r="E120148" s="2">
        <v>44385.148309223645</v>
      </c>
    </row>
    <row r="120149" spans="1:5" ht="14.25" customHeight="1" x14ac:dyDescent="0.3">
      <c r="A120149">
        <v>362965</v>
      </c>
      <c r="B120149" s="2">
        <v>44416.189062166202</v>
      </c>
      <c r="C120149">
        <v>170187</v>
      </c>
      <c r="D120149">
        <v>227775</v>
      </c>
      <c r="E120149" s="2">
        <v>44317.799908938752</v>
      </c>
    </row>
    <row r="120150" spans="1:5" ht="14.25" customHeight="1" x14ac:dyDescent="0.3">
      <c r="A120150">
        <v>362969</v>
      </c>
      <c r="B120150" s="2">
        <v>44416.189092684712</v>
      </c>
      <c r="C120150">
        <v>182781</v>
      </c>
      <c r="D120150">
        <v>420847</v>
      </c>
      <c r="E120150" s="2">
        <v>44335.286019871797</v>
      </c>
    </row>
    <row r="120151" spans="1:5" ht="14.25" customHeight="1" x14ac:dyDescent="0.3">
      <c r="A120151">
        <v>362973</v>
      </c>
      <c r="B120151" s="2">
        <v>44416.190618610184</v>
      </c>
      <c r="C120151">
        <v>269182</v>
      </c>
      <c r="D120151">
        <v>88863</v>
      </c>
      <c r="E120151" s="2">
        <v>44349.899559900288</v>
      </c>
    </row>
    <row r="120152" spans="1:5" ht="14.25" customHeight="1" x14ac:dyDescent="0.3">
      <c r="A120152">
        <v>362976</v>
      </c>
      <c r="B120152" s="2">
        <v>44416.191106906335</v>
      </c>
      <c r="C120152">
        <v>290373</v>
      </c>
      <c r="D120152">
        <v>439981</v>
      </c>
      <c r="E120152" s="2">
        <v>44359.195505270654</v>
      </c>
    </row>
    <row r="120153" spans="1:5" ht="14.25" customHeight="1" x14ac:dyDescent="0.3">
      <c r="A120153">
        <v>362978</v>
      </c>
      <c r="B120153" s="2">
        <v>44416.191961424607</v>
      </c>
      <c r="C120153">
        <v>216010</v>
      </c>
      <c r="D120153">
        <v>230507</v>
      </c>
      <c r="E120153" s="2">
        <v>44371.506510327636</v>
      </c>
    </row>
    <row r="120154" spans="1:5" ht="14.25" customHeight="1" x14ac:dyDescent="0.3">
      <c r="A120154">
        <v>362981</v>
      </c>
      <c r="B120154" s="2">
        <v>44416.192754905853</v>
      </c>
      <c r="C120154">
        <v>197137</v>
      </c>
      <c r="D120154">
        <v>347393</v>
      </c>
      <c r="E120154" s="2">
        <v>44340.113358725066</v>
      </c>
    </row>
    <row r="120155" spans="1:5" ht="14.25" customHeight="1" x14ac:dyDescent="0.3">
      <c r="A120155">
        <v>362984</v>
      </c>
      <c r="B120155" s="2">
        <v>44416.195165868099</v>
      </c>
      <c r="C120155">
        <v>254331</v>
      </c>
      <c r="D120155">
        <v>248457</v>
      </c>
      <c r="E120155" s="2">
        <v>44339.890495548432</v>
      </c>
    </row>
    <row r="120156" spans="1:5" ht="14.25" customHeight="1" x14ac:dyDescent="0.3">
      <c r="A120156">
        <v>362989</v>
      </c>
      <c r="B120156" s="2">
        <v>44416.196666666663</v>
      </c>
      <c r="C120156">
        <v>21730</v>
      </c>
      <c r="D120156">
        <v>388561</v>
      </c>
      <c r="E120156" s="2">
        <v>44307.958324252133</v>
      </c>
    </row>
    <row r="120157" spans="1:5" ht="14.25" customHeight="1" x14ac:dyDescent="0.3">
      <c r="A120157">
        <v>362990</v>
      </c>
      <c r="B120157" s="2">
        <v>44416.197454756308</v>
      </c>
      <c r="C120157">
        <v>218969</v>
      </c>
      <c r="D120157">
        <v>470762</v>
      </c>
      <c r="E120157" s="2">
        <v>44340.059674394586</v>
      </c>
    </row>
    <row r="120158" spans="1:5" ht="14.25" customHeight="1" x14ac:dyDescent="0.3">
      <c r="A120158">
        <v>362994</v>
      </c>
      <c r="B120158" s="2">
        <v>44416.197607348855</v>
      </c>
      <c r="C120158">
        <v>200738</v>
      </c>
      <c r="D120158">
        <v>396575</v>
      </c>
      <c r="E120158" s="2">
        <v>44329.926353418807</v>
      </c>
    </row>
    <row r="120159" spans="1:5" ht="14.25" customHeight="1" x14ac:dyDescent="0.3">
      <c r="A120159">
        <v>362997</v>
      </c>
      <c r="B120159" s="2">
        <v>44416.198644978176</v>
      </c>
      <c r="C120159">
        <v>98785</v>
      </c>
      <c r="D120159">
        <v>411922</v>
      </c>
      <c r="E120159" s="2">
        <v>44343.030173254985</v>
      </c>
    </row>
    <row r="120160" spans="1:5" ht="14.25" customHeight="1" x14ac:dyDescent="0.3">
      <c r="A120160">
        <v>362998</v>
      </c>
      <c r="B120160" s="2">
        <v>44416.199224829863</v>
      </c>
      <c r="C120160">
        <v>270801</v>
      </c>
      <c r="D120160">
        <v>123844</v>
      </c>
      <c r="E120160" s="2">
        <v>44345.531257336181</v>
      </c>
    </row>
    <row r="120161" spans="1:5" ht="14.25" customHeight="1" x14ac:dyDescent="0.3">
      <c r="A120161">
        <v>363001</v>
      </c>
      <c r="B120161" s="2">
        <v>44416.201333333338</v>
      </c>
      <c r="C120161">
        <v>119699</v>
      </c>
      <c r="D120161">
        <v>347008</v>
      </c>
      <c r="E120161" s="2">
        <v>44343.770539066951</v>
      </c>
    </row>
    <row r="120162" spans="1:5" ht="14.25" customHeight="1" x14ac:dyDescent="0.3">
      <c r="A120162">
        <v>363003</v>
      </c>
      <c r="B120162" s="2">
        <v>44416.203619495223</v>
      </c>
      <c r="C120162">
        <v>286099</v>
      </c>
      <c r="D120162">
        <v>351714</v>
      </c>
      <c r="E120162" s="2">
        <v>44313.48365498575</v>
      </c>
    </row>
    <row r="120163" spans="1:5" ht="14.25" customHeight="1" x14ac:dyDescent="0.3">
      <c r="A120163">
        <v>363007</v>
      </c>
      <c r="B120163" s="2">
        <v>44416.203680532242</v>
      </c>
      <c r="C120163">
        <v>345592</v>
      </c>
      <c r="D120163">
        <v>242719</v>
      </c>
      <c r="E120163" s="2">
        <v>44376.509791346158</v>
      </c>
    </row>
    <row r="120164" spans="1:5" ht="14.25" customHeight="1" x14ac:dyDescent="0.3">
      <c r="A120164">
        <v>363009</v>
      </c>
      <c r="B120164" s="2">
        <v>44416.204107791375</v>
      </c>
      <c r="C120164">
        <v>180859</v>
      </c>
      <c r="D120164">
        <v>250679</v>
      </c>
      <c r="E120164" s="2">
        <v>44309.858302635323</v>
      </c>
    </row>
    <row r="120165" spans="1:5" ht="14.25" customHeight="1" x14ac:dyDescent="0.3">
      <c r="A120165">
        <v>363014</v>
      </c>
      <c r="B120165" s="2">
        <v>44416.206498381878</v>
      </c>
      <c r="C120165">
        <v>214269</v>
      </c>
      <c r="D120165">
        <v>158978</v>
      </c>
      <c r="E120165" s="2">
        <v>44400.065968910254</v>
      </c>
    </row>
    <row r="120166" spans="1:5" ht="14.25" customHeight="1" x14ac:dyDescent="0.3">
      <c r="A120166">
        <v>363019</v>
      </c>
      <c r="B120166" s="2">
        <v>44416.207000000002</v>
      </c>
      <c r="C120166">
        <v>129108</v>
      </c>
      <c r="D120166">
        <v>230507</v>
      </c>
      <c r="E120166" s="2">
        <v>44371.291433475788</v>
      </c>
    </row>
    <row r="120167" spans="1:5" ht="14.25" customHeight="1" x14ac:dyDescent="0.3">
      <c r="A120167">
        <v>363024</v>
      </c>
      <c r="B120167" s="2">
        <v>44416.207678456987</v>
      </c>
      <c r="C120167">
        <v>309831</v>
      </c>
      <c r="D120167">
        <v>243858</v>
      </c>
      <c r="E120167" s="2">
        <v>44374.50902930912</v>
      </c>
    </row>
    <row r="120168" spans="1:5" ht="14.25" customHeight="1" x14ac:dyDescent="0.3">
      <c r="A120168">
        <v>363027</v>
      </c>
      <c r="B120168" s="2">
        <v>44416.208925566345</v>
      </c>
      <c r="C120168">
        <v>319166</v>
      </c>
      <c r="D120168">
        <v>230507</v>
      </c>
      <c r="E120168" s="2">
        <v>44373.733497186608</v>
      </c>
    </row>
    <row r="120169" spans="1:5" ht="14.25" customHeight="1" x14ac:dyDescent="0.3">
      <c r="A120169">
        <v>363032</v>
      </c>
      <c r="B120169" s="2">
        <v>44416.211188085574</v>
      </c>
      <c r="C120169">
        <v>15713</v>
      </c>
      <c r="D120169">
        <v>351192</v>
      </c>
      <c r="E120169" s="2">
        <v>44399.031155056975</v>
      </c>
    </row>
    <row r="120170" spans="1:5" ht="14.25" customHeight="1" x14ac:dyDescent="0.3">
      <c r="A120170">
        <v>363037</v>
      </c>
      <c r="B120170" s="2">
        <v>44416.215887936036</v>
      </c>
      <c r="C120170">
        <v>188482</v>
      </c>
      <c r="D120170">
        <v>247095</v>
      </c>
      <c r="E120170" s="2">
        <v>44342.639357086897</v>
      </c>
    </row>
    <row r="120171" spans="1:5" ht="14.25" customHeight="1" x14ac:dyDescent="0.3">
      <c r="A120171">
        <v>363039</v>
      </c>
      <c r="B120171" s="2">
        <v>44416.217333333334</v>
      </c>
      <c r="C120171">
        <v>227382</v>
      </c>
      <c r="D120171">
        <v>411922</v>
      </c>
      <c r="E120171" s="2">
        <v>44334.937741595437</v>
      </c>
    </row>
    <row r="120172" spans="1:5" ht="14.25" customHeight="1" x14ac:dyDescent="0.3">
      <c r="A120172">
        <v>363044</v>
      </c>
      <c r="B120172" s="2">
        <v>44416.218054750207</v>
      </c>
      <c r="C120172">
        <v>123336</v>
      </c>
      <c r="D120172">
        <v>282515</v>
      </c>
      <c r="E120172" s="2">
        <v>44343.735174002846</v>
      </c>
    </row>
    <row r="120173" spans="1:5" ht="14.25" customHeight="1" x14ac:dyDescent="0.3">
      <c r="A120173">
        <v>363046</v>
      </c>
      <c r="B120173" s="2">
        <v>44416.220007934811</v>
      </c>
      <c r="C120173">
        <v>346246</v>
      </c>
      <c r="D120173">
        <v>351192</v>
      </c>
      <c r="E120173" s="2">
        <v>44363.596921011405</v>
      </c>
    </row>
    <row r="120174" spans="1:5" ht="14.25" customHeight="1" x14ac:dyDescent="0.3">
      <c r="A120174">
        <v>363047</v>
      </c>
      <c r="B120174" s="2">
        <v>44416.224097415085</v>
      </c>
      <c r="C120174">
        <v>310904</v>
      </c>
      <c r="D120174">
        <v>111368</v>
      </c>
      <c r="E120174" s="2">
        <v>44339.743081410255</v>
      </c>
    </row>
    <row r="120175" spans="1:5" ht="14.25" customHeight="1" x14ac:dyDescent="0.3">
      <c r="A120175">
        <v>363049</v>
      </c>
      <c r="B120175" s="2">
        <v>44416.228278450879</v>
      </c>
      <c r="C120175">
        <v>322563</v>
      </c>
      <c r="D120175">
        <v>432277</v>
      </c>
      <c r="E120175" s="2">
        <v>44382.203200106844</v>
      </c>
    </row>
    <row r="120176" spans="1:5" ht="14.25" customHeight="1" x14ac:dyDescent="0.3">
      <c r="A120176">
        <v>363051</v>
      </c>
      <c r="B120176" s="2">
        <v>44416.228827784049</v>
      </c>
      <c r="C120176">
        <v>213100</v>
      </c>
      <c r="D120176">
        <v>27877</v>
      </c>
      <c r="E120176" s="2">
        <v>44372.301989316242</v>
      </c>
    </row>
    <row r="120177" spans="1:5" ht="14.25" customHeight="1" x14ac:dyDescent="0.3">
      <c r="A120177">
        <v>363053</v>
      </c>
      <c r="B120177" s="2">
        <v>44416.229041413615</v>
      </c>
      <c r="C120177">
        <v>214197</v>
      </c>
      <c r="D120177">
        <v>157591</v>
      </c>
      <c r="E120177" s="2">
        <v>44309.135620940171</v>
      </c>
    </row>
    <row r="120178" spans="1:5" ht="14.25" customHeight="1" x14ac:dyDescent="0.3">
      <c r="A120178">
        <v>363057</v>
      </c>
      <c r="B120178" s="2">
        <v>44416.229152103559</v>
      </c>
      <c r="C120178">
        <v>119163</v>
      </c>
      <c r="D120178">
        <v>230507</v>
      </c>
      <c r="E120178" s="2">
        <v>44385.459397792023</v>
      </c>
    </row>
    <row r="120179" spans="1:5" ht="14.25" customHeight="1" x14ac:dyDescent="0.3">
      <c r="A120179">
        <v>363061</v>
      </c>
      <c r="B120179" s="2">
        <v>44416.229556634309</v>
      </c>
      <c r="C120179">
        <v>80538</v>
      </c>
      <c r="D120179">
        <v>323162</v>
      </c>
      <c r="E120179" s="2">
        <v>44285.731539529916</v>
      </c>
    </row>
    <row r="120180" spans="1:5" ht="14.25" customHeight="1" x14ac:dyDescent="0.3">
      <c r="A120180">
        <v>363064</v>
      </c>
      <c r="B120180" s="2">
        <v>44416.230365695788</v>
      </c>
      <c r="C120180">
        <v>221354</v>
      </c>
      <c r="D120180">
        <v>227775</v>
      </c>
      <c r="E120180" s="2">
        <v>44338.56653621795</v>
      </c>
    </row>
    <row r="120181" spans="1:5" ht="14.25" customHeight="1" x14ac:dyDescent="0.3">
      <c r="A120181">
        <v>363069</v>
      </c>
      <c r="B120181" s="2">
        <v>44416.231452375869</v>
      </c>
      <c r="C120181">
        <v>72537</v>
      </c>
      <c r="D120181">
        <v>15045</v>
      </c>
      <c r="E120181" s="2">
        <v>44341.25987866809</v>
      </c>
    </row>
    <row r="120182" spans="1:5" ht="14.25" customHeight="1" x14ac:dyDescent="0.3">
      <c r="A120182">
        <v>363072</v>
      </c>
      <c r="B120182" s="2">
        <v>44416.232062746058</v>
      </c>
      <c r="C120182">
        <v>172824</v>
      </c>
      <c r="D120182">
        <v>459455</v>
      </c>
      <c r="E120182" s="2">
        <v>44392.797023539883</v>
      </c>
    </row>
    <row r="120183" spans="1:5" ht="14.25" customHeight="1" x14ac:dyDescent="0.3">
      <c r="A120183">
        <v>363073</v>
      </c>
      <c r="B120183" s="2">
        <v>44416.233466597492</v>
      </c>
      <c r="C120183">
        <v>240402</v>
      </c>
      <c r="D120183">
        <v>230507</v>
      </c>
      <c r="E120183" s="2">
        <v>44344.018876958689</v>
      </c>
    </row>
    <row r="120184" spans="1:5" ht="14.25" customHeight="1" x14ac:dyDescent="0.3">
      <c r="A120184">
        <v>363077</v>
      </c>
      <c r="B120184" s="2">
        <v>44416.234333333334</v>
      </c>
      <c r="C120184">
        <v>145218</v>
      </c>
      <c r="D120184">
        <v>198050</v>
      </c>
      <c r="E120184" s="2">
        <v>44373.039733760677</v>
      </c>
    </row>
    <row r="120185" spans="1:5" ht="14.25" customHeight="1" x14ac:dyDescent="0.3">
      <c r="A120185">
        <v>363078</v>
      </c>
      <c r="B120185" s="2">
        <v>44416.237250892664</v>
      </c>
      <c r="C120185">
        <v>195519</v>
      </c>
      <c r="D120185">
        <v>411922</v>
      </c>
      <c r="E120185" s="2">
        <v>44372.578517307695</v>
      </c>
    </row>
    <row r="120186" spans="1:5" ht="14.25" customHeight="1" x14ac:dyDescent="0.3">
      <c r="A120186">
        <v>363080</v>
      </c>
      <c r="B120186" s="2">
        <v>44416.238051779939</v>
      </c>
      <c r="C120186">
        <v>68791</v>
      </c>
      <c r="D120186">
        <v>298988</v>
      </c>
      <c r="E120186" s="2">
        <v>44343.423814992886</v>
      </c>
    </row>
    <row r="120187" spans="1:5" ht="14.25" customHeight="1" x14ac:dyDescent="0.3">
      <c r="A120187">
        <v>363083</v>
      </c>
      <c r="B120187" s="2">
        <v>44416.242408520768</v>
      </c>
      <c r="C120187">
        <v>162047</v>
      </c>
      <c r="D120187">
        <v>433572</v>
      </c>
      <c r="E120187" s="2">
        <v>44361.128478668092</v>
      </c>
    </row>
    <row r="120188" spans="1:5" ht="14.25" customHeight="1" x14ac:dyDescent="0.3">
      <c r="A120188">
        <v>363086</v>
      </c>
      <c r="B120188" s="2">
        <v>44416.242666666665</v>
      </c>
      <c r="C120188">
        <v>133330</v>
      </c>
      <c r="D120188">
        <v>394154</v>
      </c>
      <c r="E120188" s="2">
        <v>44313.241798967239</v>
      </c>
    </row>
    <row r="120189" spans="1:5" ht="14.25" customHeight="1" x14ac:dyDescent="0.3">
      <c r="A120189">
        <v>363088</v>
      </c>
      <c r="B120189" s="2">
        <v>44416.243842890712</v>
      </c>
      <c r="C120189">
        <v>3470</v>
      </c>
      <c r="D120189">
        <v>351192</v>
      </c>
      <c r="E120189" s="2">
        <v>44370.631249928774</v>
      </c>
    </row>
    <row r="120190" spans="1:5" ht="14.25" customHeight="1" x14ac:dyDescent="0.3">
      <c r="A120190">
        <v>363089</v>
      </c>
      <c r="B120190" s="2">
        <v>44416.244453260901</v>
      </c>
      <c r="C120190">
        <v>154470</v>
      </c>
      <c r="D120190">
        <v>250679</v>
      </c>
      <c r="E120190" s="2">
        <v>44345.381327528492</v>
      </c>
    </row>
    <row r="120191" spans="1:5" ht="14.25" customHeight="1" x14ac:dyDescent="0.3">
      <c r="A120191">
        <v>363090</v>
      </c>
      <c r="B120191" s="2">
        <v>44416.249275185401</v>
      </c>
      <c r="C120191">
        <v>342585</v>
      </c>
      <c r="D120191">
        <v>20793</v>
      </c>
      <c r="E120191" s="2">
        <v>44315.603187891742</v>
      </c>
    </row>
    <row r="120192" spans="1:5" ht="14.25" customHeight="1" x14ac:dyDescent="0.3">
      <c r="A120192">
        <v>363093</v>
      </c>
      <c r="B120192" s="2">
        <v>44416.252937406534</v>
      </c>
      <c r="C120192">
        <v>15853</v>
      </c>
      <c r="D120192">
        <v>472712</v>
      </c>
      <c r="E120192" s="2">
        <v>44310.651121011404</v>
      </c>
    </row>
    <row r="120193" spans="1:5" ht="14.25" customHeight="1" x14ac:dyDescent="0.3">
      <c r="A120193">
        <v>363098</v>
      </c>
      <c r="B120193" s="2">
        <v>44416.253944517353</v>
      </c>
      <c r="C120193">
        <v>118931</v>
      </c>
      <c r="D120193">
        <v>357547</v>
      </c>
      <c r="E120193" s="2">
        <v>44345.640951780631</v>
      </c>
    </row>
    <row r="120194" spans="1:5" ht="14.25" customHeight="1" x14ac:dyDescent="0.3">
      <c r="A120194">
        <v>363102</v>
      </c>
      <c r="B120194" s="2">
        <v>44416.254982146675</v>
      </c>
      <c r="C120194">
        <v>94408</v>
      </c>
      <c r="D120194">
        <v>56769</v>
      </c>
      <c r="E120194" s="2">
        <v>44380.285813390306</v>
      </c>
    </row>
    <row r="120195" spans="1:5" ht="14.25" customHeight="1" x14ac:dyDescent="0.3">
      <c r="A120195">
        <v>363105</v>
      </c>
      <c r="B120195" s="2">
        <v>44416.255409405807</v>
      </c>
      <c r="C120195">
        <v>210532</v>
      </c>
      <c r="D120195">
        <v>269158</v>
      </c>
      <c r="E120195" s="2">
        <v>44373.879418198005</v>
      </c>
    </row>
    <row r="120196" spans="1:5" ht="14.25" customHeight="1" x14ac:dyDescent="0.3">
      <c r="A120196">
        <v>363109</v>
      </c>
      <c r="B120196" s="2">
        <v>44416.256996368298</v>
      </c>
      <c r="C120196">
        <v>2136</v>
      </c>
      <c r="D120196">
        <v>230347</v>
      </c>
      <c r="E120196" s="2">
        <v>44372.981153846158</v>
      </c>
    </row>
    <row r="120197" spans="1:5" ht="14.25" customHeight="1" x14ac:dyDescent="0.3">
      <c r="A120197">
        <v>363112</v>
      </c>
      <c r="B120197" s="2">
        <v>44416.258369701223</v>
      </c>
      <c r="C120197">
        <v>5399</v>
      </c>
      <c r="D120197">
        <v>230507</v>
      </c>
      <c r="E120197" s="2">
        <v>44320.293458297718</v>
      </c>
    </row>
    <row r="120198" spans="1:5" ht="14.25" customHeight="1" x14ac:dyDescent="0.3">
      <c r="A120198">
        <v>363116</v>
      </c>
      <c r="B120198" s="2">
        <v>44416.259285256507</v>
      </c>
      <c r="C120198">
        <v>49971</v>
      </c>
      <c r="D120198">
        <v>347393</v>
      </c>
      <c r="E120198" s="2">
        <v>44295.300643660972</v>
      </c>
    </row>
    <row r="120199" spans="1:5" ht="14.25" customHeight="1" x14ac:dyDescent="0.3">
      <c r="A120199">
        <v>363120</v>
      </c>
      <c r="B120199" s="2">
        <v>44416.260017700733</v>
      </c>
      <c r="C120199">
        <v>311919</v>
      </c>
      <c r="D120199">
        <v>182191</v>
      </c>
      <c r="E120199" s="2">
        <v>44310.796864494303</v>
      </c>
    </row>
    <row r="120200" spans="1:5" ht="14.25" customHeight="1" x14ac:dyDescent="0.3">
      <c r="A120200">
        <v>363123</v>
      </c>
      <c r="B120200" s="2">
        <v>44416.260628070922</v>
      </c>
      <c r="C120200">
        <v>61779</v>
      </c>
      <c r="D120200">
        <v>104581</v>
      </c>
      <c r="E120200" s="2">
        <v>44341.419253668086</v>
      </c>
    </row>
    <row r="120201" spans="1:5" ht="14.25" customHeight="1" x14ac:dyDescent="0.3">
      <c r="A120201">
        <v>363124</v>
      </c>
      <c r="B120201" s="2">
        <v>44416.26070550162</v>
      </c>
      <c r="C120201">
        <v>15931</v>
      </c>
      <c r="D120201">
        <v>250679</v>
      </c>
      <c r="E120201" s="2">
        <v>44357.057390954418</v>
      </c>
    </row>
    <row r="120202" spans="1:5" ht="14.25" customHeight="1" x14ac:dyDescent="0.3">
      <c r="A120202">
        <v>363127</v>
      </c>
      <c r="B120202" s="2">
        <v>44416.262764366591</v>
      </c>
      <c r="C120202">
        <v>151917</v>
      </c>
      <c r="D120202">
        <v>250771</v>
      </c>
      <c r="E120202" s="2">
        <v>44393.128067984326</v>
      </c>
    </row>
    <row r="120203" spans="1:5" ht="14.25" customHeight="1" x14ac:dyDescent="0.3">
      <c r="A120203">
        <v>363128</v>
      </c>
      <c r="B120203" s="2">
        <v>44416.266773462783</v>
      </c>
      <c r="C120203">
        <v>236502</v>
      </c>
      <c r="D120203">
        <v>343712</v>
      </c>
      <c r="E120203" s="2">
        <v>44390.533032478634</v>
      </c>
    </row>
    <row r="120204" spans="1:5" ht="14.25" customHeight="1" x14ac:dyDescent="0.3">
      <c r="A120204">
        <v>363132</v>
      </c>
      <c r="B120204" s="2">
        <v>44416.267952513197</v>
      </c>
      <c r="C120204">
        <v>56068</v>
      </c>
      <c r="D120204">
        <v>178044</v>
      </c>
      <c r="E120204" s="2">
        <v>44312.130286217951</v>
      </c>
    </row>
    <row r="120205" spans="1:5" ht="14.25" customHeight="1" x14ac:dyDescent="0.3">
      <c r="A120205">
        <v>363137</v>
      </c>
      <c r="B120205" s="2">
        <v>44416.268333333333</v>
      </c>
      <c r="C120205">
        <v>341097</v>
      </c>
      <c r="D120205">
        <v>264283</v>
      </c>
      <c r="E120205" s="2">
        <v>44375.719835648146</v>
      </c>
    </row>
    <row r="120206" spans="1:5" ht="14.25" customHeight="1" x14ac:dyDescent="0.3">
      <c r="A120206">
        <v>363141</v>
      </c>
      <c r="B120206" s="2">
        <v>44416.268471327858</v>
      </c>
      <c r="C120206">
        <v>234273</v>
      </c>
      <c r="D120206">
        <v>440825</v>
      </c>
      <c r="E120206" s="2">
        <v>44373.395089031343</v>
      </c>
    </row>
    <row r="120207" spans="1:5" ht="14.25" customHeight="1" x14ac:dyDescent="0.3">
      <c r="A120207">
        <v>363142</v>
      </c>
      <c r="B120207" s="2">
        <v>44416.269112216556</v>
      </c>
      <c r="C120207">
        <v>295617</v>
      </c>
      <c r="D120207">
        <v>448217</v>
      </c>
      <c r="E120207" s="2">
        <v>44314.530758938752</v>
      </c>
    </row>
    <row r="120208" spans="1:5" ht="14.25" customHeight="1" x14ac:dyDescent="0.3">
      <c r="A120208">
        <v>363144</v>
      </c>
      <c r="B120208" s="2">
        <v>44416.276741843925</v>
      </c>
      <c r="C120208">
        <v>102579</v>
      </c>
      <c r="D120208">
        <v>394819</v>
      </c>
      <c r="E120208" s="2">
        <v>44396.88976385328</v>
      </c>
    </row>
    <row r="120209" spans="1:5" ht="14.25" customHeight="1" x14ac:dyDescent="0.3">
      <c r="A120209">
        <v>363145</v>
      </c>
      <c r="B120209" s="2">
        <v>44416.27796258431</v>
      </c>
      <c r="C120209">
        <v>271359</v>
      </c>
      <c r="D120209">
        <v>108961</v>
      </c>
      <c r="E120209" s="2">
        <v>44376.224460790603</v>
      </c>
    </row>
    <row r="120210" spans="1:5" ht="14.25" customHeight="1" x14ac:dyDescent="0.3">
      <c r="A120210">
        <v>363148</v>
      </c>
      <c r="B120210" s="2">
        <v>44416.278939176613</v>
      </c>
      <c r="C120210">
        <v>90306</v>
      </c>
      <c r="D120210">
        <v>301535</v>
      </c>
      <c r="E120210" s="2">
        <v>44357.56824066952</v>
      </c>
    </row>
    <row r="120211" spans="1:5" ht="14.25" customHeight="1" x14ac:dyDescent="0.3">
      <c r="A120211">
        <v>363153</v>
      </c>
      <c r="B120211" s="2">
        <v>44416.27967162084</v>
      </c>
      <c r="C120211">
        <v>55912</v>
      </c>
      <c r="D120211">
        <v>394087</v>
      </c>
      <c r="E120211" s="2">
        <v>44312.104735149565</v>
      </c>
    </row>
    <row r="120212" spans="1:5" ht="14.25" customHeight="1" x14ac:dyDescent="0.3">
      <c r="A120212">
        <v>363158</v>
      </c>
      <c r="B120212" s="2">
        <v>44416.281777397991</v>
      </c>
      <c r="C120212">
        <v>92939</v>
      </c>
      <c r="D120212">
        <v>153893</v>
      </c>
      <c r="E120212" s="2">
        <v>44373.435825142449</v>
      </c>
    </row>
    <row r="120213" spans="1:5" ht="14.25" customHeight="1" x14ac:dyDescent="0.3">
      <c r="A120213">
        <v>363159</v>
      </c>
      <c r="B120213" s="2">
        <v>44416.283000000003</v>
      </c>
      <c r="C120213">
        <v>23982</v>
      </c>
      <c r="D120213">
        <v>230507</v>
      </c>
      <c r="E120213" s="2">
        <v>44373.79995202992</v>
      </c>
    </row>
    <row r="120214" spans="1:5" ht="14.25" customHeight="1" x14ac:dyDescent="0.3">
      <c r="A120214">
        <v>363162</v>
      </c>
      <c r="B120214" s="2">
        <v>44416.290999999997</v>
      </c>
      <c r="C120214">
        <v>96003</v>
      </c>
      <c r="D120214">
        <v>33890</v>
      </c>
      <c r="E120214" s="2">
        <v>44345.838612642452</v>
      </c>
    </row>
    <row r="120215" spans="1:5" ht="14.25" customHeight="1" x14ac:dyDescent="0.3">
      <c r="A120215">
        <v>363163</v>
      </c>
      <c r="B120215" s="2">
        <v>44416.292666666661</v>
      </c>
      <c r="C120215">
        <v>75182</v>
      </c>
      <c r="D120215">
        <v>158978</v>
      </c>
      <c r="E120215" s="2">
        <v>44375.37150181624</v>
      </c>
    </row>
    <row r="120216" spans="1:5" ht="14.25" customHeight="1" x14ac:dyDescent="0.3">
      <c r="A120216">
        <v>363166</v>
      </c>
      <c r="B120216" s="2">
        <v>44416.294473097936</v>
      </c>
      <c r="C120216">
        <v>326337</v>
      </c>
      <c r="D120216">
        <v>182191</v>
      </c>
      <c r="E120216" s="2">
        <v>44311.95657446581</v>
      </c>
    </row>
    <row r="120217" spans="1:5" ht="14.25" customHeight="1" x14ac:dyDescent="0.3">
      <c r="A120217">
        <v>363170</v>
      </c>
      <c r="B120217" s="2">
        <v>44416.294503616446</v>
      </c>
      <c r="C120217">
        <v>207158</v>
      </c>
      <c r="D120217">
        <v>411922</v>
      </c>
      <c r="E120217" s="2">
        <v>44313.452122827635</v>
      </c>
    </row>
    <row r="120218" spans="1:5" ht="14.25" customHeight="1" x14ac:dyDescent="0.3">
      <c r="A120218">
        <v>363174</v>
      </c>
      <c r="B120218" s="2">
        <v>44416.294999999998</v>
      </c>
      <c r="C120218">
        <v>259213</v>
      </c>
      <c r="D120218">
        <v>301890</v>
      </c>
      <c r="E120218" s="2">
        <v>44310.104010363255</v>
      </c>
    </row>
    <row r="120219" spans="1:5" ht="14.25" customHeight="1" x14ac:dyDescent="0.3">
      <c r="A120219">
        <v>363179</v>
      </c>
      <c r="B120219" s="2">
        <v>44416.295083468125</v>
      </c>
      <c r="C120219">
        <v>99715</v>
      </c>
      <c r="D120219">
        <v>343712</v>
      </c>
      <c r="E120219" s="2">
        <v>44371.824511538463</v>
      </c>
    </row>
    <row r="120220" spans="1:5" ht="14.25" customHeight="1" x14ac:dyDescent="0.3">
      <c r="A120220">
        <v>363184</v>
      </c>
      <c r="B120220" s="2">
        <v>44416.297708059938</v>
      </c>
      <c r="C120220">
        <v>41122</v>
      </c>
      <c r="D120220">
        <v>5151</v>
      </c>
      <c r="E120220" s="2">
        <v>44341.809528846155</v>
      </c>
    </row>
    <row r="120221" spans="1:5" ht="14.25" customHeight="1" x14ac:dyDescent="0.3">
      <c r="A120221">
        <v>363186</v>
      </c>
      <c r="B120221" s="2">
        <v>44416.299081392863</v>
      </c>
      <c r="C120221">
        <v>340436</v>
      </c>
      <c r="D120221">
        <v>212199</v>
      </c>
      <c r="E120221" s="2">
        <v>44377.033207336179</v>
      </c>
    </row>
    <row r="120222" spans="1:5" ht="14.25" customHeight="1" x14ac:dyDescent="0.3">
      <c r="A120222">
        <v>363187</v>
      </c>
      <c r="B120222" s="2">
        <v>44416.302372168284</v>
      </c>
      <c r="C120222">
        <v>335161</v>
      </c>
      <c r="D120222">
        <v>167751</v>
      </c>
      <c r="E120222" s="2">
        <v>44315.751253881768</v>
      </c>
    </row>
    <row r="120223" spans="1:5" ht="14.25" customHeight="1" x14ac:dyDescent="0.3">
      <c r="A120223">
        <v>363189</v>
      </c>
      <c r="B120223" s="2">
        <v>44416.303666666667</v>
      </c>
      <c r="C120223">
        <v>3355</v>
      </c>
      <c r="D120223">
        <v>242428</v>
      </c>
      <c r="E120223" s="2">
        <v>44342.618751282047</v>
      </c>
    </row>
    <row r="120224" spans="1:5" ht="14.25" customHeight="1" x14ac:dyDescent="0.3">
      <c r="A120224">
        <v>363194</v>
      </c>
      <c r="B120224" s="2">
        <v>44416.305795464948</v>
      </c>
      <c r="C120224">
        <v>113810</v>
      </c>
      <c r="D120224">
        <v>411922</v>
      </c>
      <c r="E120224" s="2">
        <v>44294.827033475784</v>
      </c>
    </row>
    <row r="120225" spans="1:5" ht="14.25" customHeight="1" x14ac:dyDescent="0.3">
      <c r="A120225">
        <v>363199</v>
      </c>
      <c r="B120225" s="2">
        <v>44416.306070131533</v>
      </c>
      <c r="C120225">
        <v>136957</v>
      </c>
      <c r="D120225">
        <v>95024</v>
      </c>
      <c r="E120225" s="2">
        <v>44354.149029807697</v>
      </c>
    </row>
    <row r="120226" spans="1:5" ht="14.25" customHeight="1" x14ac:dyDescent="0.3">
      <c r="A120226">
        <v>363203</v>
      </c>
      <c r="B120226" s="2">
        <v>44416.307809686572</v>
      </c>
      <c r="C120226">
        <v>113059</v>
      </c>
      <c r="D120226">
        <v>133619</v>
      </c>
      <c r="E120226" s="2">
        <v>44399.198510541311</v>
      </c>
    </row>
    <row r="120227" spans="1:5" ht="14.25" customHeight="1" x14ac:dyDescent="0.3">
      <c r="A120227">
        <v>363207</v>
      </c>
      <c r="B120227" s="2">
        <v>44416.308664204844</v>
      </c>
      <c r="C120227">
        <v>41448</v>
      </c>
      <c r="D120227">
        <v>158978</v>
      </c>
      <c r="E120227" s="2">
        <v>44342.649701175207</v>
      </c>
    </row>
    <row r="120228" spans="1:5" ht="14.25" customHeight="1" x14ac:dyDescent="0.3">
      <c r="A120228">
        <v>363210</v>
      </c>
      <c r="B120228" s="2">
        <v>44416.311716055789</v>
      </c>
      <c r="C120228">
        <v>332897</v>
      </c>
      <c r="D120228">
        <v>81226</v>
      </c>
      <c r="E120228" s="2">
        <v>44356.427493660973</v>
      </c>
    </row>
    <row r="120229" spans="1:5" ht="14.25" customHeight="1" x14ac:dyDescent="0.3">
      <c r="A120229">
        <v>363211</v>
      </c>
      <c r="B120229" s="2">
        <v>44416.312601092563</v>
      </c>
      <c r="C120229">
        <v>99933</v>
      </c>
      <c r="D120229">
        <v>118549</v>
      </c>
      <c r="E120229" s="2">
        <v>44306.47512795584</v>
      </c>
    </row>
    <row r="120230" spans="1:5" ht="14.25" customHeight="1" x14ac:dyDescent="0.3">
      <c r="A120230">
        <v>363215</v>
      </c>
      <c r="B120230" s="2">
        <v>44416.313666666661</v>
      </c>
      <c r="C120230">
        <v>319946</v>
      </c>
      <c r="D120230">
        <v>43842</v>
      </c>
      <c r="E120230" s="2">
        <v>44344.354422115386</v>
      </c>
    </row>
    <row r="120231" spans="1:5" ht="14.25" customHeight="1" x14ac:dyDescent="0.3">
      <c r="A120231">
        <v>363219</v>
      </c>
      <c r="B120231" s="2">
        <v>44416.314737388224</v>
      </c>
      <c r="C120231">
        <v>44168</v>
      </c>
      <c r="D120231">
        <v>179296</v>
      </c>
      <c r="E120231" s="2">
        <v>44407.752605698006</v>
      </c>
    </row>
    <row r="120232" spans="1:5" ht="14.25" customHeight="1" x14ac:dyDescent="0.3">
      <c r="A120232">
        <v>363220</v>
      </c>
      <c r="B120232" s="2">
        <v>44416.316354869225</v>
      </c>
      <c r="C120232">
        <v>44350</v>
      </c>
      <c r="D120232">
        <v>472712</v>
      </c>
      <c r="E120232" s="2">
        <v>44314.339556410254</v>
      </c>
    </row>
    <row r="120233" spans="1:5" ht="14.25" customHeight="1" x14ac:dyDescent="0.3">
      <c r="A120233">
        <v>363225</v>
      </c>
      <c r="B120233" s="2">
        <v>44416.316385387734</v>
      </c>
      <c r="C120233">
        <v>240181</v>
      </c>
      <c r="D120233">
        <v>394819</v>
      </c>
      <c r="E120233" s="2">
        <v>44372.8984909188</v>
      </c>
    </row>
    <row r="120234" spans="1:5" ht="14.25" customHeight="1" x14ac:dyDescent="0.3">
      <c r="A120234">
        <v>363229</v>
      </c>
      <c r="B120234" s="2">
        <v>44416.318666666666</v>
      </c>
      <c r="C120234">
        <v>59589</v>
      </c>
      <c r="D120234">
        <v>439981</v>
      </c>
      <c r="E120234" s="2">
        <v>44343.38304066952</v>
      </c>
    </row>
    <row r="120235" spans="1:5" ht="14.25" customHeight="1" x14ac:dyDescent="0.3">
      <c r="A120235">
        <v>363233</v>
      </c>
      <c r="B120235" s="2">
        <v>44416.320505386517</v>
      </c>
      <c r="C120235">
        <v>113493</v>
      </c>
      <c r="D120235">
        <v>154228</v>
      </c>
      <c r="E120235" s="2">
        <v>44310.904442272084</v>
      </c>
    </row>
    <row r="120236" spans="1:5" ht="14.25" customHeight="1" x14ac:dyDescent="0.3">
      <c r="A120236">
        <v>363237</v>
      </c>
      <c r="B120236" s="2">
        <v>44416.321207312234</v>
      </c>
      <c r="C120236">
        <v>117517</v>
      </c>
      <c r="D120236">
        <v>250679</v>
      </c>
      <c r="E120236" s="2">
        <v>44339.825954344728</v>
      </c>
    </row>
    <row r="120237" spans="1:5" ht="14.25" customHeight="1" x14ac:dyDescent="0.3">
      <c r="A120237">
        <v>363241</v>
      </c>
      <c r="B120237" s="2">
        <v>44416.322122867517</v>
      </c>
      <c r="C120237">
        <v>153921</v>
      </c>
      <c r="D120237">
        <v>208822</v>
      </c>
      <c r="E120237" s="2">
        <v>44373.146934152421</v>
      </c>
    </row>
    <row r="120238" spans="1:5" ht="14.25" customHeight="1" x14ac:dyDescent="0.3">
      <c r="A120238">
        <v>363245</v>
      </c>
      <c r="B120238" s="2">
        <v>44416.322702719197</v>
      </c>
      <c r="C120238">
        <v>103283</v>
      </c>
      <c r="D120238">
        <v>244574</v>
      </c>
      <c r="E120238" s="2">
        <v>44308.956825819085</v>
      </c>
    </row>
    <row r="120239" spans="1:5" ht="14.25" customHeight="1" x14ac:dyDescent="0.3">
      <c r="A120239">
        <v>363247</v>
      </c>
      <c r="B120239" s="2">
        <v>44416.329081087679</v>
      </c>
      <c r="C120239">
        <v>182979</v>
      </c>
      <c r="D120239">
        <v>158978</v>
      </c>
      <c r="E120239" s="2">
        <v>44358.802583511395</v>
      </c>
    </row>
    <row r="120240" spans="1:5" ht="14.25" customHeight="1" x14ac:dyDescent="0.3">
      <c r="A120240">
        <v>363248</v>
      </c>
      <c r="B120240" s="2">
        <v>44416.331003753774</v>
      </c>
      <c r="C120240">
        <v>297141</v>
      </c>
      <c r="D120240">
        <v>405774</v>
      </c>
      <c r="E120240" s="2">
        <v>44382.329728454424</v>
      </c>
    </row>
    <row r="120241" spans="1:5" ht="14.25" customHeight="1" x14ac:dyDescent="0.3">
      <c r="A120241">
        <v>363251</v>
      </c>
      <c r="B120241" s="2">
        <v>44416.331736198001</v>
      </c>
      <c r="C120241">
        <v>6585</v>
      </c>
      <c r="D120241">
        <v>439981</v>
      </c>
      <c r="E120241" s="2">
        <v>44314.495339031346</v>
      </c>
    </row>
    <row r="120242" spans="1:5" ht="14.25" customHeight="1" x14ac:dyDescent="0.3">
      <c r="A120242">
        <v>363253</v>
      </c>
      <c r="B120242" s="2">
        <v>44416.334818567462</v>
      </c>
      <c r="C120242">
        <v>31891</v>
      </c>
      <c r="D120242">
        <v>470762</v>
      </c>
      <c r="E120242" s="2">
        <v>44344.507659650997</v>
      </c>
    </row>
    <row r="120243" spans="1:5" ht="14.25" customHeight="1" x14ac:dyDescent="0.3">
      <c r="A120243">
        <v>363257</v>
      </c>
      <c r="B120243" s="2">
        <v>44416.337229529709</v>
      </c>
      <c r="C120243">
        <v>325742</v>
      </c>
      <c r="D120243">
        <v>111153</v>
      </c>
      <c r="E120243" s="2">
        <v>44415.379456873219</v>
      </c>
    </row>
    <row r="120244" spans="1:5" ht="14.25" customHeight="1" x14ac:dyDescent="0.3">
      <c r="A120244">
        <v>363261</v>
      </c>
      <c r="B120244" s="2">
        <v>44416.338000000003</v>
      </c>
      <c r="C120244">
        <v>221339</v>
      </c>
      <c r="D120244">
        <v>31749</v>
      </c>
      <c r="E120244" s="2">
        <v>44315.292226068377</v>
      </c>
    </row>
    <row r="120245" spans="1:5" ht="14.25" customHeight="1" x14ac:dyDescent="0.3">
      <c r="A120245">
        <v>363262</v>
      </c>
      <c r="B120245" s="2">
        <v>44416.339184466022</v>
      </c>
      <c r="C120245">
        <v>43062</v>
      </c>
      <c r="D120245">
        <v>5151</v>
      </c>
      <c r="E120245" s="2">
        <v>44372.050290491461</v>
      </c>
    </row>
    <row r="120246" spans="1:5" ht="14.25" customHeight="1" x14ac:dyDescent="0.3">
      <c r="A120246">
        <v>363267</v>
      </c>
      <c r="B120246" s="2">
        <v>44416.339588996765</v>
      </c>
      <c r="C120246">
        <v>163208</v>
      </c>
      <c r="D120246">
        <v>250679</v>
      </c>
      <c r="E120246" s="2">
        <v>44285.891998967236</v>
      </c>
    </row>
    <row r="120247" spans="1:5" ht="14.25" customHeight="1" x14ac:dyDescent="0.3">
      <c r="A120247">
        <v>363268</v>
      </c>
      <c r="B120247" s="2">
        <v>44416.340403454698</v>
      </c>
      <c r="C120247">
        <v>195044</v>
      </c>
      <c r="D120247">
        <v>14006</v>
      </c>
      <c r="E120247" s="2">
        <v>44344.554026068377</v>
      </c>
    </row>
    <row r="120248" spans="1:5" ht="14.25" customHeight="1" x14ac:dyDescent="0.3">
      <c r="A120248">
        <v>363271</v>
      </c>
      <c r="B120248" s="2">
        <v>44416.34253975036</v>
      </c>
      <c r="C120248">
        <v>243084</v>
      </c>
      <c r="D120248">
        <v>250679</v>
      </c>
      <c r="E120248" s="2">
        <v>44389.770642058407</v>
      </c>
    </row>
    <row r="120249" spans="1:5" ht="14.25" customHeight="1" x14ac:dyDescent="0.3">
      <c r="A120249">
        <v>363276</v>
      </c>
      <c r="B120249" s="2">
        <v>44416.344126712851</v>
      </c>
      <c r="C120249">
        <v>2847</v>
      </c>
      <c r="D120249">
        <v>230507</v>
      </c>
      <c r="E120249" s="2">
        <v>44307.003582585472</v>
      </c>
    </row>
    <row r="120250" spans="1:5" ht="14.25" customHeight="1" x14ac:dyDescent="0.3">
      <c r="A120250">
        <v>363281</v>
      </c>
      <c r="B120250" s="2">
        <v>44416.344443365699</v>
      </c>
      <c r="C120250">
        <v>100297</v>
      </c>
      <c r="D120250">
        <v>111153</v>
      </c>
      <c r="E120250" s="2">
        <v>44376.521263354698</v>
      </c>
    </row>
    <row r="120251" spans="1:5" ht="14.25" customHeight="1" x14ac:dyDescent="0.3">
      <c r="A120251">
        <v>363285</v>
      </c>
      <c r="B120251" s="2">
        <v>44416.351451155126</v>
      </c>
      <c r="C120251">
        <v>109000</v>
      </c>
      <c r="D120251">
        <v>467908</v>
      </c>
      <c r="E120251" s="2">
        <v>44415.405069836183</v>
      </c>
    </row>
    <row r="120252" spans="1:5" ht="14.25" customHeight="1" x14ac:dyDescent="0.3">
      <c r="A120252">
        <v>363290</v>
      </c>
      <c r="B120252" s="2">
        <v>44416.357097079381</v>
      </c>
      <c r="C120252">
        <v>288813</v>
      </c>
      <c r="D120252">
        <v>259288</v>
      </c>
      <c r="E120252" s="2">
        <v>44380.767455519941</v>
      </c>
    </row>
    <row r="120253" spans="1:5" ht="14.25" customHeight="1" x14ac:dyDescent="0.3">
      <c r="A120253">
        <v>363294</v>
      </c>
      <c r="B120253" s="2">
        <v>44416.357388349519</v>
      </c>
      <c r="C120253">
        <v>139090</v>
      </c>
      <c r="D120253">
        <v>129210</v>
      </c>
      <c r="E120253" s="2">
        <v>44411.90871755698</v>
      </c>
    </row>
    <row r="120254" spans="1:5" ht="14.25" customHeight="1" x14ac:dyDescent="0.3">
      <c r="A120254">
        <v>363295</v>
      </c>
      <c r="B120254" s="2">
        <v>44416.35770744957</v>
      </c>
      <c r="C120254">
        <v>185891</v>
      </c>
      <c r="D120254">
        <v>461728</v>
      </c>
      <c r="E120254" s="2">
        <v>44345.983704380342</v>
      </c>
    </row>
    <row r="120255" spans="1:5" ht="14.25" customHeight="1" x14ac:dyDescent="0.3">
      <c r="A120255">
        <v>363299</v>
      </c>
      <c r="B120255" s="2">
        <v>44416.358134708702</v>
      </c>
      <c r="C120255">
        <v>267789</v>
      </c>
      <c r="D120255">
        <v>439981</v>
      </c>
      <c r="E120255" s="2">
        <v>44375.442021688032</v>
      </c>
    </row>
    <row r="120256" spans="1:5" ht="14.25" customHeight="1" x14ac:dyDescent="0.3">
      <c r="A120256">
        <v>363303</v>
      </c>
      <c r="B120256" s="2">
        <v>44416.360271004363</v>
      </c>
      <c r="C120256">
        <v>345792</v>
      </c>
      <c r="D120256">
        <v>154256</v>
      </c>
      <c r="E120256" s="2">
        <v>44344.537375854699</v>
      </c>
    </row>
    <row r="120257" spans="1:5" ht="14.25" customHeight="1" x14ac:dyDescent="0.3">
      <c r="A120257">
        <v>363304</v>
      </c>
      <c r="B120257" s="2">
        <v>44416.361949522383</v>
      </c>
      <c r="C120257">
        <v>6001</v>
      </c>
      <c r="D120257">
        <v>87048</v>
      </c>
      <c r="E120257" s="2">
        <v>44374.154093019941</v>
      </c>
    </row>
    <row r="120258" spans="1:5" ht="14.25" customHeight="1" x14ac:dyDescent="0.3">
      <c r="A120258">
        <v>363306</v>
      </c>
      <c r="B120258" s="2">
        <v>44416.362926114685</v>
      </c>
      <c r="C120258">
        <v>224505</v>
      </c>
      <c r="D120258">
        <v>44466</v>
      </c>
      <c r="E120258" s="2">
        <v>44373.91722578348</v>
      </c>
    </row>
    <row r="120259" spans="1:5" ht="14.25" customHeight="1" x14ac:dyDescent="0.3">
      <c r="A120259">
        <v>363308</v>
      </c>
      <c r="B120259" s="2">
        <v>44416.368541520431</v>
      </c>
      <c r="C120259">
        <v>47685</v>
      </c>
      <c r="D120259">
        <v>3876</v>
      </c>
      <c r="E120259" s="2">
        <v>44408.469439743589</v>
      </c>
    </row>
    <row r="120260" spans="1:5" ht="14.25" customHeight="1" x14ac:dyDescent="0.3">
      <c r="A120260">
        <v>363312</v>
      </c>
      <c r="B120260" s="2">
        <v>44416.368785668506</v>
      </c>
      <c r="C120260">
        <v>164457</v>
      </c>
      <c r="D120260">
        <v>266896</v>
      </c>
      <c r="E120260" s="2">
        <v>44365.503859223652</v>
      </c>
    </row>
    <row r="120261" spans="1:5" ht="14.25" customHeight="1" x14ac:dyDescent="0.3">
      <c r="A120261">
        <v>363315</v>
      </c>
      <c r="B120261" s="2">
        <v>44416.369119741095</v>
      </c>
      <c r="C120261">
        <v>46239</v>
      </c>
      <c r="D120261">
        <v>182191</v>
      </c>
      <c r="E120261" s="2">
        <v>44375.364280698013</v>
      </c>
    </row>
    <row r="120262" spans="1:5" ht="14.25" customHeight="1" x14ac:dyDescent="0.3">
      <c r="A120262">
        <v>363316</v>
      </c>
      <c r="B120262" s="2">
        <v>44416.369914853356</v>
      </c>
      <c r="C120262">
        <v>103240</v>
      </c>
      <c r="D120262">
        <v>331902</v>
      </c>
      <c r="E120262" s="2">
        <v>44373.084960790598</v>
      </c>
    </row>
    <row r="120263" spans="1:5" ht="14.25" customHeight="1" x14ac:dyDescent="0.3">
      <c r="A120263">
        <v>363320</v>
      </c>
      <c r="B120263" s="2">
        <v>44416.370333333332</v>
      </c>
      <c r="C120263">
        <v>16525</v>
      </c>
      <c r="D120263">
        <v>439981</v>
      </c>
      <c r="E120263" s="2">
        <v>44307.992331410256</v>
      </c>
    </row>
    <row r="120264" spans="1:5" ht="14.25" customHeight="1" x14ac:dyDescent="0.3">
      <c r="A120264">
        <v>363323</v>
      </c>
      <c r="B120264" s="2">
        <v>44416.374378640772</v>
      </c>
      <c r="C120264">
        <v>15056</v>
      </c>
      <c r="D120264">
        <v>470762</v>
      </c>
      <c r="E120264" s="2">
        <v>44343.605374180908</v>
      </c>
    </row>
    <row r="120265" spans="1:5" ht="14.25" customHeight="1" x14ac:dyDescent="0.3">
      <c r="A120265">
        <v>363325</v>
      </c>
      <c r="B120265" s="2">
        <v>44416.374889370403</v>
      </c>
      <c r="C120265">
        <v>283957</v>
      </c>
      <c r="D120265">
        <v>447858</v>
      </c>
      <c r="E120265" s="2">
        <v>44371.744977243594</v>
      </c>
    </row>
    <row r="120266" spans="1:5" ht="14.25" customHeight="1" x14ac:dyDescent="0.3">
      <c r="A120266">
        <v>363326</v>
      </c>
      <c r="B120266" s="2">
        <v>44416.376805825239</v>
      </c>
      <c r="C120266">
        <v>217524</v>
      </c>
      <c r="D120266">
        <v>432277</v>
      </c>
      <c r="E120266" s="2">
        <v>44307.107306160971</v>
      </c>
    </row>
    <row r="120267" spans="1:5" ht="14.25" customHeight="1" x14ac:dyDescent="0.3">
      <c r="A120267">
        <v>363331</v>
      </c>
      <c r="B120267" s="2">
        <v>44416.377513962216</v>
      </c>
      <c r="C120267">
        <v>56921</v>
      </c>
      <c r="D120267">
        <v>362123</v>
      </c>
      <c r="E120267" s="2">
        <v>44400.320563568377</v>
      </c>
    </row>
    <row r="120268" spans="1:5" ht="14.25" customHeight="1" x14ac:dyDescent="0.3">
      <c r="A120268">
        <v>363333</v>
      </c>
      <c r="B120268" s="2">
        <v>44416.377544480725</v>
      </c>
      <c r="C120268">
        <v>172893</v>
      </c>
      <c r="D120268">
        <v>296654</v>
      </c>
      <c r="E120268" s="2">
        <v>44329.678256196588</v>
      </c>
    </row>
    <row r="120269" spans="1:5" ht="14.25" customHeight="1" x14ac:dyDescent="0.3">
      <c r="A120269">
        <v>363338</v>
      </c>
      <c r="B120269" s="2">
        <v>44416.378423948219</v>
      </c>
      <c r="C120269">
        <v>332644</v>
      </c>
      <c r="D120269">
        <v>88863</v>
      </c>
      <c r="E120269" s="2">
        <v>44387.363192094017</v>
      </c>
    </row>
    <row r="120270" spans="1:5" ht="14.25" customHeight="1" x14ac:dyDescent="0.3">
      <c r="A120270">
        <v>363343</v>
      </c>
      <c r="B120270" s="2">
        <v>44416.378582110046</v>
      </c>
      <c r="C120270">
        <v>100259</v>
      </c>
      <c r="D120270">
        <v>230507</v>
      </c>
      <c r="E120270" s="2">
        <v>44395.908614494307</v>
      </c>
    </row>
    <row r="120271" spans="1:5" ht="14.25" customHeight="1" x14ac:dyDescent="0.3">
      <c r="A120271">
        <v>363348</v>
      </c>
      <c r="B120271" s="2">
        <v>44416.379985961488</v>
      </c>
      <c r="C120271">
        <v>316182</v>
      </c>
      <c r="D120271">
        <v>207809</v>
      </c>
      <c r="E120271" s="2">
        <v>44299.55956381766</v>
      </c>
    </row>
    <row r="120272" spans="1:5" ht="14.25" customHeight="1" x14ac:dyDescent="0.3">
      <c r="A120272">
        <v>363350</v>
      </c>
      <c r="B120272" s="2">
        <v>44416.381333333338</v>
      </c>
      <c r="C120272">
        <v>210282</v>
      </c>
      <c r="D120272">
        <v>411922</v>
      </c>
      <c r="E120272" s="2">
        <v>44291.316064423074</v>
      </c>
    </row>
    <row r="120273" spans="1:5" ht="14.25" customHeight="1" x14ac:dyDescent="0.3">
      <c r="A120273">
        <v>363355</v>
      </c>
      <c r="B120273" s="2">
        <v>44416.382469255666</v>
      </c>
      <c r="C120273">
        <v>337868</v>
      </c>
      <c r="D120273">
        <v>118549</v>
      </c>
      <c r="E120273" s="2">
        <v>44370.291663853277</v>
      </c>
    </row>
    <row r="120274" spans="1:5" ht="14.25" customHeight="1" x14ac:dyDescent="0.3">
      <c r="A120274">
        <v>363358</v>
      </c>
      <c r="B120274" s="2">
        <v>44416.38264107181</v>
      </c>
      <c r="C120274">
        <v>60016</v>
      </c>
      <c r="D120274">
        <v>149881</v>
      </c>
      <c r="E120274" s="2">
        <v>44371.79708600427</v>
      </c>
    </row>
    <row r="120275" spans="1:5" ht="14.25" customHeight="1" x14ac:dyDescent="0.3">
      <c r="A120275">
        <v>363362</v>
      </c>
      <c r="B120275" s="2">
        <v>44416.383278317153</v>
      </c>
      <c r="C120275">
        <v>315930</v>
      </c>
      <c r="D120275">
        <v>250679</v>
      </c>
      <c r="E120275" s="2">
        <v>44371.586455484336</v>
      </c>
    </row>
    <row r="120276" spans="1:5" ht="14.25" customHeight="1" x14ac:dyDescent="0.3">
      <c r="A120276">
        <v>363366</v>
      </c>
      <c r="B120276" s="2">
        <v>44416.385174108094</v>
      </c>
      <c r="C120276">
        <v>30410</v>
      </c>
      <c r="D120276">
        <v>60890</v>
      </c>
      <c r="E120276" s="2">
        <v>44316.251762250715</v>
      </c>
    </row>
    <row r="120277" spans="1:5" ht="14.25" customHeight="1" x14ac:dyDescent="0.3">
      <c r="A120277">
        <v>363368</v>
      </c>
      <c r="B120277" s="2">
        <v>44416.385300970869</v>
      </c>
      <c r="C120277">
        <v>192404</v>
      </c>
      <c r="D120277">
        <v>294433</v>
      </c>
      <c r="E120277" s="2">
        <v>44373.719105021366</v>
      </c>
    </row>
    <row r="120278" spans="1:5" ht="14.25" customHeight="1" x14ac:dyDescent="0.3">
      <c r="A120278">
        <v>363370</v>
      </c>
      <c r="B120278" s="2">
        <v>44416.385357219151</v>
      </c>
      <c r="C120278">
        <v>273706</v>
      </c>
      <c r="D120278">
        <v>379466</v>
      </c>
      <c r="E120278" s="2">
        <v>44374.644559188033</v>
      </c>
    </row>
    <row r="120279" spans="1:5" ht="14.25" customHeight="1" x14ac:dyDescent="0.3">
      <c r="A120279">
        <v>363371</v>
      </c>
      <c r="B120279" s="2">
        <v>44416.38651692251</v>
      </c>
      <c r="C120279">
        <v>213602</v>
      </c>
      <c r="D120279">
        <v>158978</v>
      </c>
      <c r="E120279" s="2">
        <v>44374.345732371796</v>
      </c>
    </row>
    <row r="120280" spans="1:5" ht="14.25" customHeight="1" x14ac:dyDescent="0.3">
      <c r="A120280">
        <v>363372</v>
      </c>
      <c r="B120280" s="2">
        <v>44416.386761070593</v>
      </c>
      <c r="C120280">
        <v>125087</v>
      </c>
      <c r="D120280">
        <v>436838</v>
      </c>
      <c r="E120280" s="2">
        <v>44357.326796047011</v>
      </c>
    </row>
    <row r="120281" spans="1:5" ht="14.25" customHeight="1" x14ac:dyDescent="0.3">
      <c r="A120281">
        <v>363373</v>
      </c>
      <c r="B120281" s="2">
        <v>44416.386761070593</v>
      </c>
      <c r="C120281">
        <v>347745</v>
      </c>
      <c r="D120281">
        <v>13404</v>
      </c>
      <c r="E120281" s="2">
        <v>44401.943814992883</v>
      </c>
    </row>
    <row r="120282" spans="1:5" ht="14.25" customHeight="1" x14ac:dyDescent="0.3">
      <c r="A120282">
        <v>363376</v>
      </c>
      <c r="B120282" s="2">
        <v>44416.390392773217</v>
      </c>
      <c r="C120282">
        <v>102579</v>
      </c>
      <c r="D120282">
        <v>411922</v>
      </c>
      <c r="E120282" s="2">
        <v>44396.88976385328</v>
      </c>
    </row>
    <row r="120283" spans="1:5" ht="14.25" customHeight="1" x14ac:dyDescent="0.3">
      <c r="A120283">
        <v>363381</v>
      </c>
      <c r="B120283" s="2">
        <v>44416.392</v>
      </c>
      <c r="C120283">
        <v>101354</v>
      </c>
      <c r="D120283">
        <v>172536</v>
      </c>
      <c r="E120283" s="2">
        <v>44379.602419123934</v>
      </c>
    </row>
    <row r="120284" spans="1:5" ht="14.25" customHeight="1" x14ac:dyDescent="0.3">
      <c r="A120284">
        <v>363385</v>
      </c>
      <c r="B120284" s="2">
        <v>44416.392193365275</v>
      </c>
      <c r="C120284">
        <v>157758</v>
      </c>
      <c r="D120284">
        <v>250679</v>
      </c>
      <c r="E120284" s="2">
        <v>44412.991787215105</v>
      </c>
    </row>
    <row r="120285" spans="1:5" ht="14.25" customHeight="1" x14ac:dyDescent="0.3">
      <c r="A120285">
        <v>363388</v>
      </c>
      <c r="B120285" s="2">
        <v>44416.39258252427</v>
      </c>
      <c r="C120285">
        <v>214197</v>
      </c>
      <c r="D120285">
        <v>128664</v>
      </c>
      <c r="E120285" s="2">
        <v>44309.135620940171</v>
      </c>
    </row>
    <row r="120286" spans="1:5" ht="14.25" customHeight="1" x14ac:dyDescent="0.3">
      <c r="A120286">
        <v>363389</v>
      </c>
      <c r="B120286" s="2">
        <v>44416.393796116507</v>
      </c>
      <c r="C120286">
        <v>127621</v>
      </c>
      <c r="D120286">
        <v>298909</v>
      </c>
      <c r="E120286" s="2">
        <v>44373.089247863252</v>
      </c>
    </row>
    <row r="120287" spans="1:5" ht="14.25" customHeight="1" x14ac:dyDescent="0.3">
      <c r="A120287">
        <v>363394</v>
      </c>
      <c r="B120287" s="2">
        <v>44416.393841364785</v>
      </c>
      <c r="C120287">
        <v>325151</v>
      </c>
      <c r="D120287">
        <v>391285</v>
      </c>
      <c r="E120287" s="2">
        <v>44348.403565883193</v>
      </c>
    </row>
    <row r="120288" spans="1:5" ht="14.25" customHeight="1" x14ac:dyDescent="0.3">
      <c r="A120288">
        <v>363396</v>
      </c>
      <c r="B120288" s="2">
        <v>44416.395184179208</v>
      </c>
      <c r="C120288">
        <v>29473</v>
      </c>
      <c r="D120288">
        <v>52509</v>
      </c>
      <c r="E120288" s="2">
        <v>44391.209981837601</v>
      </c>
    </row>
    <row r="120289" spans="1:5" ht="14.25" customHeight="1" x14ac:dyDescent="0.3">
      <c r="A120289">
        <v>363400</v>
      </c>
      <c r="B120289" s="2">
        <v>44416.396099734491</v>
      </c>
      <c r="C120289">
        <v>9373</v>
      </c>
      <c r="D120289">
        <v>372101</v>
      </c>
      <c r="E120289" s="2">
        <v>44331.555008475785</v>
      </c>
    </row>
    <row r="120290" spans="1:5" ht="14.25" customHeight="1" x14ac:dyDescent="0.3">
      <c r="A120290">
        <v>363402</v>
      </c>
      <c r="B120290" s="2">
        <v>44416.396526993623</v>
      </c>
      <c r="C120290">
        <v>326228</v>
      </c>
      <c r="D120290">
        <v>191893</v>
      </c>
      <c r="E120290" s="2">
        <v>44316.69701011396</v>
      </c>
    </row>
    <row r="120291" spans="1:5" ht="14.25" customHeight="1" x14ac:dyDescent="0.3">
      <c r="A120291">
        <v>363403</v>
      </c>
      <c r="B120291" s="2">
        <v>44416.396557512133</v>
      </c>
      <c r="C120291">
        <v>340647</v>
      </c>
      <c r="D120291">
        <v>432534</v>
      </c>
      <c r="E120291" s="2">
        <v>44374.190425427354</v>
      </c>
    </row>
    <row r="120292" spans="1:5" ht="14.25" customHeight="1" x14ac:dyDescent="0.3">
      <c r="A120292">
        <v>363405</v>
      </c>
      <c r="B120292" s="2">
        <v>44416.398480178228</v>
      </c>
      <c r="C120292">
        <v>296047</v>
      </c>
      <c r="D120292">
        <v>133413</v>
      </c>
      <c r="E120292" s="2">
        <v>44307.016735541307</v>
      </c>
    </row>
    <row r="120293" spans="1:5" ht="14.25" customHeight="1" x14ac:dyDescent="0.3">
      <c r="A120293">
        <v>363408</v>
      </c>
      <c r="B120293" s="2">
        <v>44416.398999999998</v>
      </c>
      <c r="C120293">
        <v>29630</v>
      </c>
      <c r="D120293">
        <v>112334</v>
      </c>
      <c r="E120293" s="2">
        <v>44365.605234401715</v>
      </c>
    </row>
    <row r="120294" spans="1:5" ht="14.25" customHeight="1" x14ac:dyDescent="0.3">
      <c r="A120294">
        <v>363412</v>
      </c>
      <c r="B120294" s="2">
        <v>44416.402569658501</v>
      </c>
      <c r="C120294">
        <v>322899</v>
      </c>
      <c r="D120294">
        <v>311565</v>
      </c>
      <c r="E120294" s="2">
        <v>44343.536895121091</v>
      </c>
    </row>
    <row r="120295" spans="1:5" ht="14.25" customHeight="1" x14ac:dyDescent="0.3">
      <c r="A120295">
        <v>363415</v>
      </c>
      <c r="B120295" s="2">
        <v>44416.405468916899</v>
      </c>
      <c r="C120295">
        <v>321322</v>
      </c>
      <c r="D120295">
        <v>208822</v>
      </c>
      <c r="E120295" s="2">
        <v>44344.003442770663</v>
      </c>
    </row>
    <row r="120296" spans="1:5" ht="14.25" customHeight="1" x14ac:dyDescent="0.3">
      <c r="A120296">
        <v>363419</v>
      </c>
      <c r="B120296" s="2">
        <v>44416.406323435163</v>
      </c>
      <c r="C120296">
        <v>57677</v>
      </c>
      <c r="D120296">
        <v>351192</v>
      </c>
      <c r="E120296" s="2">
        <v>44393.428015883197</v>
      </c>
    </row>
    <row r="120297" spans="1:5" ht="14.25" customHeight="1" x14ac:dyDescent="0.3">
      <c r="A120297">
        <v>363423</v>
      </c>
      <c r="B120297" s="2">
        <v>44416.406336569577</v>
      </c>
      <c r="C120297">
        <v>50188</v>
      </c>
      <c r="D120297">
        <v>43623</v>
      </c>
      <c r="E120297" s="2">
        <v>44402.29014761396</v>
      </c>
    </row>
    <row r="120298" spans="1:5" ht="14.25" customHeight="1" x14ac:dyDescent="0.3">
      <c r="A120298">
        <v>363427</v>
      </c>
      <c r="B120298" s="2">
        <v>44416.409977346273</v>
      </c>
      <c r="C120298">
        <v>295214</v>
      </c>
      <c r="D120298">
        <v>153893</v>
      </c>
      <c r="E120298" s="2">
        <v>44373.847408190879</v>
      </c>
    </row>
    <row r="120299" spans="1:5" ht="14.25" customHeight="1" x14ac:dyDescent="0.3">
      <c r="A120299">
        <v>363431</v>
      </c>
      <c r="B120299" s="2">
        <v>44416.414380321665</v>
      </c>
      <c r="C120299">
        <v>9771</v>
      </c>
      <c r="D120299">
        <v>98398</v>
      </c>
      <c r="E120299" s="2">
        <v>44302.676672613961</v>
      </c>
    </row>
    <row r="120300" spans="1:5" ht="14.25" customHeight="1" x14ac:dyDescent="0.3">
      <c r="A120300">
        <v>363433</v>
      </c>
      <c r="B120300" s="2">
        <v>44416.415000000001</v>
      </c>
      <c r="C120300">
        <v>260499</v>
      </c>
      <c r="D120300">
        <v>117699</v>
      </c>
      <c r="E120300" s="2">
        <v>44375.215030733627</v>
      </c>
    </row>
    <row r="120301" spans="1:5" ht="14.25" customHeight="1" x14ac:dyDescent="0.3">
      <c r="A120301">
        <v>363436</v>
      </c>
      <c r="B120301" s="2">
        <v>44416.416791283911</v>
      </c>
      <c r="C120301">
        <v>179902</v>
      </c>
      <c r="D120301">
        <v>230507</v>
      </c>
      <c r="E120301" s="2">
        <v>44372.822586965813</v>
      </c>
    </row>
    <row r="120302" spans="1:5" ht="14.25" customHeight="1" x14ac:dyDescent="0.3">
      <c r="A120302">
        <v>363441</v>
      </c>
      <c r="B120302" s="2">
        <v>44416.418333333335</v>
      </c>
      <c r="C120302">
        <v>14647</v>
      </c>
      <c r="D120302">
        <v>204394</v>
      </c>
      <c r="E120302" s="2">
        <v>44349.70516866097</v>
      </c>
    </row>
    <row r="120303" spans="1:5" ht="14.25" customHeight="1" x14ac:dyDescent="0.3">
      <c r="A120303">
        <v>363442</v>
      </c>
      <c r="B120303" s="2">
        <v>44416.41968608414</v>
      </c>
      <c r="C120303">
        <v>77115</v>
      </c>
      <c r="D120303">
        <v>154256</v>
      </c>
      <c r="E120303" s="2">
        <v>44298.337735113964</v>
      </c>
    </row>
    <row r="120304" spans="1:5" ht="14.25" customHeight="1" x14ac:dyDescent="0.3">
      <c r="A120304">
        <v>363446</v>
      </c>
      <c r="B120304" s="2">
        <v>44416.421765800958</v>
      </c>
      <c r="C120304">
        <v>181605</v>
      </c>
      <c r="D120304">
        <v>351192</v>
      </c>
      <c r="E120304" s="2">
        <v>44351.22060181624</v>
      </c>
    </row>
    <row r="120305" spans="1:5" ht="14.25" customHeight="1" x14ac:dyDescent="0.3">
      <c r="A120305">
        <v>363449</v>
      </c>
      <c r="B120305" s="2">
        <v>44416.422070986053</v>
      </c>
      <c r="C120305">
        <v>45199</v>
      </c>
      <c r="D120305">
        <v>158978</v>
      </c>
      <c r="E120305" s="2">
        <v>44397.149274964388</v>
      </c>
    </row>
    <row r="120306" spans="1:5" ht="14.25" customHeight="1" x14ac:dyDescent="0.3">
      <c r="A120306">
        <v>363452</v>
      </c>
      <c r="B120306" s="2">
        <v>44416.422113268614</v>
      </c>
      <c r="C120306">
        <v>131361</v>
      </c>
      <c r="D120306">
        <v>230507</v>
      </c>
      <c r="E120306" s="2">
        <v>44407.89272841881</v>
      </c>
    </row>
    <row r="120307" spans="1:5" ht="14.25" customHeight="1" x14ac:dyDescent="0.3">
      <c r="A120307">
        <v>363453</v>
      </c>
      <c r="B120307" s="2">
        <v>44416.4222235786</v>
      </c>
      <c r="C120307">
        <v>343302</v>
      </c>
      <c r="D120307">
        <v>151932</v>
      </c>
      <c r="E120307" s="2">
        <v>44320.218991631053</v>
      </c>
    </row>
    <row r="120308" spans="1:5" ht="14.25" customHeight="1" x14ac:dyDescent="0.3">
      <c r="A120308">
        <v>363457</v>
      </c>
      <c r="B120308" s="2">
        <v>44416.42225409711</v>
      </c>
      <c r="C120308">
        <v>18812</v>
      </c>
      <c r="D120308">
        <v>250679</v>
      </c>
      <c r="E120308" s="2">
        <v>44343.478219836179</v>
      </c>
    </row>
    <row r="120309" spans="1:5" ht="14.25" customHeight="1" x14ac:dyDescent="0.3">
      <c r="A120309">
        <v>363459</v>
      </c>
      <c r="B120309" s="2">
        <v>44416.425666666662</v>
      </c>
      <c r="C120309">
        <v>156049</v>
      </c>
      <c r="D120309">
        <v>432277</v>
      </c>
      <c r="E120309" s="2">
        <v>44345.440013568375</v>
      </c>
    </row>
    <row r="120310" spans="1:5" ht="14.25" customHeight="1" x14ac:dyDescent="0.3">
      <c r="A120310">
        <v>363460</v>
      </c>
      <c r="B120310" s="2">
        <v>44416.426160466326</v>
      </c>
      <c r="C120310">
        <v>64839</v>
      </c>
      <c r="D120310">
        <v>95024</v>
      </c>
      <c r="E120310" s="2">
        <v>44414.756072792021</v>
      </c>
    </row>
    <row r="120311" spans="1:5" ht="14.25" customHeight="1" x14ac:dyDescent="0.3">
      <c r="A120311">
        <v>363464</v>
      </c>
      <c r="B120311" s="2">
        <v>44416.42656310679</v>
      </c>
      <c r="C120311">
        <v>138959</v>
      </c>
      <c r="D120311">
        <v>157711</v>
      </c>
      <c r="E120311" s="2">
        <v>44399.6719920584</v>
      </c>
    </row>
    <row r="120312" spans="1:5" ht="14.25" customHeight="1" x14ac:dyDescent="0.3">
      <c r="A120312">
        <v>363465</v>
      </c>
      <c r="B120312" s="2">
        <v>44416.427106540119</v>
      </c>
      <c r="C120312">
        <v>217430</v>
      </c>
      <c r="D120312">
        <v>411922</v>
      </c>
      <c r="E120312" s="2">
        <v>44397.114256659552</v>
      </c>
    </row>
    <row r="120313" spans="1:5" ht="14.25" customHeight="1" x14ac:dyDescent="0.3">
      <c r="A120313">
        <v>363467</v>
      </c>
      <c r="B120313" s="2">
        <v>44416.427666666663</v>
      </c>
      <c r="C120313">
        <v>183736</v>
      </c>
      <c r="D120313">
        <v>130721</v>
      </c>
      <c r="E120313" s="2">
        <v>44342.34026264245</v>
      </c>
    </row>
    <row r="120314" spans="1:5" ht="14.25" customHeight="1" x14ac:dyDescent="0.3">
      <c r="A120314">
        <v>363470</v>
      </c>
      <c r="B120314" s="2">
        <v>44416.429333333333</v>
      </c>
      <c r="C120314">
        <v>209751</v>
      </c>
      <c r="D120314">
        <v>182676</v>
      </c>
      <c r="E120314" s="2">
        <v>44311.612806837606</v>
      </c>
    </row>
    <row r="120315" spans="1:5" ht="14.25" customHeight="1" x14ac:dyDescent="0.3">
      <c r="A120315">
        <v>363471</v>
      </c>
      <c r="B120315" s="2">
        <v>44416.430280465102</v>
      </c>
      <c r="C120315">
        <v>48016</v>
      </c>
      <c r="D120315">
        <v>411922</v>
      </c>
      <c r="E120315" s="2">
        <v>44373.021212464388</v>
      </c>
    </row>
    <row r="120316" spans="1:5" ht="14.25" customHeight="1" x14ac:dyDescent="0.3">
      <c r="A120316">
        <v>363475</v>
      </c>
      <c r="B120316" s="2">
        <v>44416.430738242743</v>
      </c>
      <c r="C120316">
        <v>197352</v>
      </c>
      <c r="D120316">
        <v>411922</v>
      </c>
      <c r="E120316" s="2">
        <v>44343.484212179494</v>
      </c>
    </row>
    <row r="120317" spans="1:5" ht="14.25" customHeight="1" x14ac:dyDescent="0.3">
      <c r="A120317">
        <v>363478</v>
      </c>
      <c r="B120317" s="2">
        <v>44416.432813501386</v>
      </c>
      <c r="C120317">
        <v>28734</v>
      </c>
      <c r="D120317">
        <v>43697</v>
      </c>
      <c r="E120317" s="2">
        <v>44312.352174430198</v>
      </c>
    </row>
    <row r="120318" spans="1:5" ht="14.25" customHeight="1" x14ac:dyDescent="0.3">
      <c r="A120318">
        <v>363480</v>
      </c>
      <c r="B120318" s="2">
        <v>44416.433333333334</v>
      </c>
      <c r="C120318">
        <v>216449</v>
      </c>
      <c r="D120318">
        <v>37467</v>
      </c>
      <c r="E120318" s="2">
        <v>44312.019095477212</v>
      </c>
    </row>
    <row r="120319" spans="1:5" ht="14.25" customHeight="1" x14ac:dyDescent="0.3">
      <c r="A120319">
        <v>363484</v>
      </c>
      <c r="B120319" s="2">
        <v>44416.434249190941</v>
      </c>
      <c r="C120319">
        <v>12986</v>
      </c>
      <c r="D120319">
        <v>411922</v>
      </c>
      <c r="E120319" s="2">
        <v>44402.993321011396</v>
      </c>
    </row>
    <row r="120320" spans="1:5" ht="14.25" customHeight="1" x14ac:dyDescent="0.3">
      <c r="A120320">
        <v>363489</v>
      </c>
      <c r="B120320" s="2">
        <v>44416.438294498381</v>
      </c>
      <c r="C120320">
        <v>45326</v>
      </c>
      <c r="D120320">
        <v>191893</v>
      </c>
      <c r="E120320" s="2">
        <v>44325.048284223652</v>
      </c>
    </row>
    <row r="120321" spans="1:5" ht="14.25" customHeight="1" x14ac:dyDescent="0.3">
      <c r="A120321">
        <v>363494</v>
      </c>
      <c r="B120321" s="2">
        <v>44416.439508090611</v>
      </c>
      <c r="C120321">
        <v>217522</v>
      </c>
      <c r="D120321">
        <v>294042</v>
      </c>
      <c r="E120321" s="2">
        <v>44391.055032371798</v>
      </c>
    </row>
    <row r="120322" spans="1:5" ht="14.25" customHeight="1" x14ac:dyDescent="0.3">
      <c r="A120322">
        <v>363495</v>
      </c>
      <c r="B120322" s="2">
        <v>44416.44016846217</v>
      </c>
      <c r="C120322">
        <v>186901</v>
      </c>
      <c r="D120322">
        <v>230507</v>
      </c>
      <c r="E120322" s="2">
        <v>44394.318815669511</v>
      </c>
    </row>
    <row r="120323" spans="1:5" ht="14.25" customHeight="1" x14ac:dyDescent="0.3">
      <c r="A120323">
        <v>363498</v>
      </c>
      <c r="B120323" s="2">
        <v>44416.440443128755</v>
      </c>
      <c r="C120323">
        <v>167412</v>
      </c>
      <c r="D120323">
        <v>104958</v>
      </c>
      <c r="E120323" s="2">
        <v>44343.818239743588</v>
      </c>
    </row>
    <row r="120324" spans="1:5" ht="14.25" customHeight="1" x14ac:dyDescent="0.3">
      <c r="A120324">
        <v>363501</v>
      </c>
      <c r="B120324" s="2">
        <v>44416.442335276348</v>
      </c>
      <c r="C120324">
        <v>146372</v>
      </c>
      <c r="D120324">
        <v>14006</v>
      </c>
      <c r="E120324" s="2">
        <v>44296.880374679487</v>
      </c>
    </row>
    <row r="120325" spans="1:5" ht="14.25" customHeight="1" x14ac:dyDescent="0.3">
      <c r="A120325">
        <v>363505</v>
      </c>
      <c r="B120325" s="2">
        <v>44416.442744336571</v>
      </c>
      <c r="C120325">
        <v>171244</v>
      </c>
      <c r="D120325">
        <v>118549</v>
      </c>
      <c r="E120325" s="2">
        <v>44303.06248098291</v>
      </c>
    </row>
    <row r="120326" spans="1:5" ht="14.25" customHeight="1" x14ac:dyDescent="0.3">
      <c r="A120326">
        <v>363510</v>
      </c>
      <c r="B120326" s="2">
        <v>44416.445333333337</v>
      </c>
      <c r="C120326">
        <v>39279</v>
      </c>
      <c r="D120326">
        <v>443594</v>
      </c>
      <c r="E120326" s="2">
        <v>44347.049814066952</v>
      </c>
    </row>
    <row r="120327" spans="1:5" ht="14.25" customHeight="1" x14ac:dyDescent="0.3">
      <c r="A120327">
        <v>363514</v>
      </c>
      <c r="B120327" s="2">
        <v>44416.445814386425</v>
      </c>
      <c r="C120327">
        <v>225478</v>
      </c>
      <c r="D120327">
        <v>472908</v>
      </c>
      <c r="E120327" s="2">
        <v>44315.667749465814</v>
      </c>
    </row>
    <row r="120328" spans="1:5" ht="14.25" customHeight="1" x14ac:dyDescent="0.3">
      <c r="A120328">
        <v>363515</v>
      </c>
      <c r="B120328" s="2">
        <v>44416.447</v>
      </c>
      <c r="C120328">
        <v>105124</v>
      </c>
      <c r="D120328">
        <v>344668</v>
      </c>
      <c r="E120328" s="2">
        <v>44309.216510149578</v>
      </c>
    </row>
    <row r="120329" spans="1:5" ht="14.25" customHeight="1" x14ac:dyDescent="0.3">
      <c r="A120329">
        <v>363516</v>
      </c>
      <c r="B120329" s="2">
        <v>44416.448530533766</v>
      </c>
      <c r="C120329">
        <v>161865</v>
      </c>
      <c r="D120329">
        <v>122902</v>
      </c>
      <c r="E120329" s="2">
        <v>44390.969851353279</v>
      </c>
    </row>
    <row r="120330" spans="1:5" ht="14.25" customHeight="1" x14ac:dyDescent="0.3">
      <c r="A120330">
        <v>363519</v>
      </c>
      <c r="B120330" s="2">
        <v>44416.448812297735</v>
      </c>
      <c r="C120330">
        <v>142895</v>
      </c>
      <c r="D120330">
        <v>258219</v>
      </c>
      <c r="E120330" s="2">
        <v>44366.784243340458</v>
      </c>
    </row>
    <row r="120331" spans="1:5" ht="14.25" customHeight="1" x14ac:dyDescent="0.3">
      <c r="A120331">
        <v>363524</v>
      </c>
      <c r="B120331" s="2">
        <v>44416.448812297735</v>
      </c>
      <c r="C120331">
        <v>149660</v>
      </c>
      <c r="D120331">
        <v>302612</v>
      </c>
      <c r="E120331" s="2">
        <v>44302.090133725069</v>
      </c>
    </row>
    <row r="120332" spans="1:5" ht="14.25" customHeight="1" x14ac:dyDescent="0.3">
      <c r="A120332">
        <v>363528</v>
      </c>
      <c r="B120332" s="2">
        <v>44416.451399273661</v>
      </c>
      <c r="C120332">
        <v>42867</v>
      </c>
      <c r="D120332">
        <v>135188</v>
      </c>
      <c r="E120332" s="2">
        <v>44358.150988817666</v>
      </c>
    </row>
    <row r="120333" spans="1:5" ht="14.25" customHeight="1" x14ac:dyDescent="0.3">
      <c r="A120333">
        <v>363533</v>
      </c>
      <c r="B120333" s="2">
        <v>44416.452453074431</v>
      </c>
      <c r="C120333">
        <v>59880</v>
      </c>
      <c r="D120333">
        <v>258219</v>
      </c>
      <c r="E120333" s="2">
        <v>44395.843953846161</v>
      </c>
    </row>
    <row r="120334" spans="1:5" ht="14.25" customHeight="1" x14ac:dyDescent="0.3">
      <c r="A120334">
        <v>363538</v>
      </c>
      <c r="B120334" s="2">
        <v>44416.452742088077</v>
      </c>
      <c r="C120334">
        <v>90885</v>
      </c>
      <c r="D120334">
        <v>182191</v>
      </c>
      <c r="E120334" s="2">
        <v>44310.243030056983</v>
      </c>
    </row>
    <row r="120335" spans="1:5" ht="14.25" customHeight="1" x14ac:dyDescent="0.3">
      <c r="A120335">
        <v>363541</v>
      </c>
      <c r="B120335" s="2">
        <v>44416.453262135918</v>
      </c>
      <c r="C120335">
        <v>288596</v>
      </c>
      <c r="D120335">
        <v>473323</v>
      </c>
      <c r="E120335" s="2">
        <v>44373.006919123931</v>
      </c>
    </row>
    <row r="120336" spans="1:5" ht="14.25" customHeight="1" x14ac:dyDescent="0.3">
      <c r="A120336">
        <v>363545</v>
      </c>
      <c r="B120336" s="2">
        <v>44416.455763420512</v>
      </c>
      <c r="C120336">
        <v>157690</v>
      </c>
      <c r="D120336">
        <v>88863</v>
      </c>
      <c r="E120336" s="2">
        <v>44299.62289366097</v>
      </c>
    </row>
    <row r="120337" spans="1:5" ht="14.25" customHeight="1" x14ac:dyDescent="0.3">
      <c r="A120337">
        <v>363550</v>
      </c>
      <c r="B120337" s="2">
        <v>44416.45585497604</v>
      </c>
      <c r="C120337">
        <v>216252</v>
      </c>
      <c r="D120337">
        <v>122982</v>
      </c>
      <c r="E120337" s="2">
        <v>44375.787350178063</v>
      </c>
    </row>
    <row r="120338" spans="1:5" ht="14.25" customHeight="1" x14ac:dyDescent="0.3">
      <c r="A120338">
        <v>363554</v>
      </c>
      <c r="B120338" s="2">
        <v>44416.456902912621</v>
      </c>
      <c r="C120338">
        <v>148771</v>
      </c>
      <c r="D120338">
        <v>114865</v>
      </c>
      <c r="E120338" s="2">
        <v>44408.324457549861</v>
      </c>
    </row>
    <row r="120339" spans="1:5" ht="14.25" customHeight="1" x14ac:dyDescent="0.3">
      <c r="A120339">
        <v>363557</v>
      </c>
      <c r="B120339" s="2">
        <v>44416.457289345992</v>
      </c>
      <c r="C120339">
        <v>123985</v>
      </c>
      <c r="D120339">
        <v>250679</v>
      </c>
      <c r="E120339" s="2">
        <v>44343.855389672368</v>
      </c>
    </row>
    <row r="120340" spans="1:5" ht="14.25" customHeight="1" x14ac:dyDescent="0.3">
      <c r="A120340">
        <v>363561</v>
      </c>
      <c r="B120340" s="2">
        <v>44416.457307443365</v>
      </c>
      <c r="C120340">
        <v>86279</v>
      </c>
      <c r="D120340">
        <v>181651</v>
      </c>
      <c r="E120340" s="2">
        <v>44308.423253561254</v>
      </c>
    </row>
    <row r="120341" spans="1:5" ht="14.25" customHeight="1" x14ac:dyDescent="0.3">
      <c r="A120341">
        <v>363563</v>
      </c>
      <c r="B120341" s="2">
        <v>44416.457307443365</v>
      </c>
      <c r="C120341">
        <v>214118</v>
      </c>
      <c r="D120341">
        <v>311670</v>
      </c>
      <c r="E120341" s="2">
        <v>44302.002055484336</v>
      </c>
    </row>
    <row r="120342" spans="1:5" ht="14.25" customHeight="1" x14ac:dyDescent="0.3">
      <c r="A120342">
        <v>363567</v>
      </c>
      <c r="B120342" s="2">
        <v>44416.459547715691</v>
      </c>
      <c r="C120342">
        <v>148896</v>
      </c>
      <c r="D120342">
        <v>158978</v>
      </c>
      <c r="E120342" s="2">
        <v>44345.687233974364</v>
      </c>
    </row>
    <row r="120343" spans="1:5" ht="14.25" customHeight="1" x14ac:dyDescent="0.3">
      <c r="A120343">
        <v>363568</v>
      </c>
      <c r="B120343" s="2">
        <v>44416.459974974823</v>
      </c>
      <c r="C120343">
        <v>326000</v>
      </c>
      <c r="D120343">
        <v>183565</v>
      </c>
      <c r="E120343" s="2">
        <v>44312.493521901706</v>
      </c>
    </row>
    <row r="120344" spans="1:5" ht="14.25" customHeight="1" x14ac:dyDescent="0.3">
      <c r="A120344">
        <v>363572</v>
      </c>
      <c r="B120344" s="2">
        <v>44416.46</v>
      </c>
      <c r="C120344">
        <v>32169</v>
      </c>
      <c r="D120344">
        <v>124015</v>
      </c>
      <c r="E120344" s="2">
        <v>44316.197334686607</v>
      </c>
    </row>
    <row r="120345" spans="1:5" ht="14.25" customHeight="1" x14ac:dyDescent="0.3">
      <c r="A120345">
        <v>363575</v>
      </c>
      <c r="B120345" s="2">
        <v>44416.460543689318</v>
      </c>
      <c r="C120345">
        <v>277879</v>
      </c>
      <c r="D120345">
        <v>4199</v>
      </c>
      <c r="E120345" s="2">
        <v>44359.005779131054</v>
      </c>
    </row>
    <row r="120346" spans="1:5" ht="14.25" customHeight="1" x14ac:dyDescent="0.3">
      <c r="A120346">
        <v>363579</v>
      </c>
      <c r="B120346" s="2">
        <v>44416.461714529862</v>
      </c>
      <c r="C120346">
        <v>6405</v>
      </c>
      <c r="D120346">
        <v>95024</v>
      </c>
      <c r="E120346" s="2">
        <v>44397.693984188038</v>
      </c>
    </row>
    <row r="120347" spans="1:5" ht="14.25" customHeight="1" x14ac:dyDescent="0.3">
      <c r="A120347">
        <v>363584</v>
      </c>
      <c r="B120347" s="2">
        <v>44416.462161812298</v>
      </c>
      <c r="C120347">
        <v>171022</v>
      </c>
      <c r="D120347">
        <v>303258</v>
      </c>
      <c r="E120347" s="2">
        <v>44375.102640384619</v>
      </c>
    </row>
    <row r="120348" spans="1:5" ht="14.25" customHeight="1" x14ac:dyDescent="0.3">
      <c r="A120348">
        <v>363586</v>
      </c>
      <c r="B120348" s="2">
        <v>44416.46293527024</v>
      </c>
      <c r="C120348">
        <v>159010</v>
      </c>
      <c r="D120348">
        <v>388328</v>
      </c>
      <c r="E120348" s="2">
        <v>44372.444864209399</v>
      </c>
    </row>
    <row r="120349" spans="1:5" ht="14.25" customHeight="1" x14ac:dyDescent="0.3">
      <c r="A120349">
        <v>363590</v>
      </c>
      <c r="B120349" s="2">
        <v>44416.463375404528</v>
      </c>
      <c r="C120349">
        <v>10514</v>
      </c>
      <c r="D120349">
        <v>411922</v>
      </c>
      <c r="E120349" s="2">
        <v>44397.139418482904</v>
      </c>
    </row>
    <row r="120350" spans="1:5" ht="14.25" customHeight="1" x14ac:dyDescent="0.3">
      <c r="A120350">
        <v>363592</v>
      </c>
      <c r="B120350" s="2">
        <v>44416.463779935271</v>
      </c>
      <c r="C120350">
        <v>200357</v>
      </c>
      <c r="D120350">
        <v>361821</v>
      </c>
      <c r="E120350" s="2">
        <v>44310.230821474361</v>
      </c>
    </row>
    <row r="120351" spans="1:5" ht="14.25" customHeight="1" x14ac:dyDescent="0.3">
      <c r="A120351">
        <v>363595</v>
      </c>
      <c r="B120351" s="2">
        <v>44416.464461195712</v>
      </c>
      <c r="C120351">
        <v>168</v>
      </c>
      <c r="D120351">
        <v>108812</v>
      </c>
      <c r="E120351" s="2">
        <v>44340.475237179489</v>
      </c>
    </row>
    <row r="120352" spans="1:5" ht="14.25" customHeight="1" x14ac:dyDescent="0.3">
      <c r="A120352">
        <v>363599</v>
      </c>
      <c r="B120352" s="2">
        <v>44416.464588996765</v>
      </c>
      <c r="C120352">
        <v>131723</v>
      </c>
      <c r="D120352">
        <v>42035</v>
      </c>
      <c r="E120352" s="2">
        <v>44307.693326317662</v>
      </c>
    </row>
    <row r="120353" spans="1:5" ht="14.25" customHeight="1" x14ac:dyDescent="0.3">
      <c r="A120353">
        <v>363601</v>
      </c>
      <c r="B120353" s="2">
        <v>44416.465834528644</v>
      </c>
      <c r="C120353">
        <v>297246</v>
      </c>
      <c r="D120353">
        <v>250679</v>
      </c>
      <c r="E120353" s="2">
        <v>44321.153725819087</v>
      </c>
    </row>
    <row r="120354" spans="1:5" ht="14.25" customHeight="1" x14ac:dyDescent="0.3">
      <c r="A120354">
        <v>363604</v>
      </c>
      <c r="B120354" s="2">
        <v>44416.466414380324</v>
      </c>
      <c r="C120354">
        <v>161286</v>
      </c>
      <c r="D120354">
        <v>351192</v>
      </c>
      <c r="E120354" s="2">
        <v>44407.806591595436</v>
      </c>
    </row>
    <row r="120355" spans="1:5" ht="14.25" customHeight="1" x14ac:dyDescent="0.3">
      <c r="A120355">
        <v>363605</v>
      </c>
      <c r="B120355" s="2">
        <v>44416.467146824551</v>
      </c>
      <c r="C120355">
        <v>169958</v>
      </c>
      <c r="D120355">
        <v>55183</v>
      </c>
      <c r="E120355" s="2">
        <v>44302.486429309116</v>
      </c>
    </row>
    <row r="120356" spans="1:5" ht="14.25" customHeight="1" x14ac:dyDescent="0.3">
      <c r="A120356">
        <v>363608</v>
      </c>
      <c r="B120356" s="2">
        <v>44416.467825242718</v>
      </c>
      <c r="C120356">
        <v>237015</v>
      </c>
      <c r="D120356">
        <v>301309</v>
      </c>
      <c r="E120356" s="2">
        <v>44388.109463853274</v>
      </c>
    </row>
    <row r="120357" spans="1:5" ht="14.25" customHeight="1" x14ac:dyDescent="0.3">
      <c r="A120357">
        <v>363612</v>
      </c>
      <c r="B120357" s="2">
        <v>44416.469666666664</v>
      </c>
      <c r="C120357">
        <v>66232</v>
      </c>
      <c r="D120357">
        <v>206501</v>
      </c>
      <c r="E120357" s="2">
        <v>44373.257520121086</v>
      </c>
    </row>
    <row r="120358" spans="1:5" ht="14.25" customHeight="1" x14ac:dyDescent="0.3">
      <c r="A120358">
        <v>363616</v>
      </c>
      <c r="B120358" s="2">
        <v>44416.470999999998</v>
      </c>
      <c r="C120358">
        <v>53220</v>
      </c>
      <c r="D120358">
        <v>258251</v>
      </c>
      <c r="E120358" s="2">
        <v>44315.499777670935</v>
      </c>
    </row>
    <row r="120359" spans="1:5" ht="14.25" customHeight="1" x14ac:dyDescent="0.3">
      <c r="A120359">
        <v>363617</v>
      </c>
      <c r="B120359" s="2">
        <v>44416.471870550158</v>
      </c>
      <c r="C120359">
        <v>287230</v>
      </c>
      <c r="D120359">
        <v>217673</v>
      </c>
      <c r="E120359" s="2">
        <v>44306.976615384614</v>
      </c>
    </row>
    <row r="120360" spans="1:5" ht="14.25" customHeight="1" x14ac:dyDescent="0.3">
      <c r="A120360">
        <v>363618</v>
      </c>
      <c r="B120360" s="2">
        <v>44416.473036896881</v>
      </c>
      <c r="C120360">
        <v>100117</v>
      </c>
      <c r="D120360">
        <v>83853</v>
      </c>
      <c r="E120360" s="2">
        <v>44362.829648326209</v>
      </c>
    </row>
    <row r="120361" spans="1:5" ht="14.25" customHeight="1" x14ac:dyDescent="0.3">
      <c r="A120361">
        <v>363623</v>
      </c>
      <c r="B120361" s="2">
        <v>44416.473333333335</v>
      </c>
      <c r="C120361">
        <v>160904</v>
      </c>
      <c r="D120361">
        <v>129410</v>
      </c>
      <c r="E120361" s="2">
        <v>44308.897129095443</v>
      </c>
    </row>
    <row r="120362" spans="1:5" ht="14.25" customHeight="1" x14ac:dyDescent="0.3">
      <c r="A120362">
        <v>363627</v>
      </c>
      <c r="B120362" s="2">
        <v>44416.474297734625</v>
      </c>
      <c r="C120362">
        <v>293624</v>
      </c>
      <c r="D120362">
        <v>305103</v>
      </c>
      <c r="E120362" s="2">
        <v>44318.285027955848</v>
      </c>
    </row>
    <row r="120363" spans="1:5" ht="14.25" customHeight="1" x14ac:dyDescent="0.3">
      <c r="A120363">
        <v>363632</v>
      </c>
      <c r="B120363" s="2">
        <v>44416.480365695796</v>
      </c>
      <c r="C120363">
        <v>88094</v>
      </c>
      <c r="D120363">
        <v>118549</v>
      </c>
      <c r="E120363" s="2">
        <v>44359.187039031342</v>
      </c>
    </row>
    <row r="120364" spans="1:5" ht="14.25" customHeight="1" x14ac:dyDescent="0.3">
      <c r="A120364">
        <v>363637</v>
      </c>
      <c r="B120364" s="2">
        <v>44416.481337931458</v>
      </c>
      <c r="C120364">
        <v>52939</v>
      </c>
      <c r="D120364">
        <v>158978</v>
      </c>
      <c r="E120364" s="2">
        <v>44344.968350854702</v>
      </c>
    </row>
    <row r="120365" spans="1:5" ht="14.25" customHeight="1" x14ac:dyDescent="0.3">
      <c r="A120365">
        <v>363640</v>
      </c>
      <c r="B120365" s="2">
        <v>44416.482000000004</v>
      </c>
      <c r="C120365">
        <v>284644</v>
      </c>
      <c r="D120365">
        <v>305874</v>
      </c>
      <c r="E120365" s="2">
        <v>44300.640197150999</v>
      </c>
    </row>
    <row r="120366" spans="1:5" ht="14.25" customHeight="1" x14ac:dyDescent="0.3">
      <c r="A120366">
        <v>363641</v>
      </c>
      <c r="B120366" s="2">
        <v>44416.482792880262</v>
      </c>
      <c r="C120366">
        <v>173586</v>
      </c>
      <c r="D120366">
        <v>258219</v>
      </c>
      <c r="E120366" s="2">
        <v>44338.435411930193</v>
      </c>
    </row>
    <row r="120367" spans="1:5" ht="14.25" customHeight="1" x14ac:dyDescent="0.3">
      <c r="A120367">
        <v>363642</v>
      </c>
      <c r="B120367" s="2">
        <v>44416.483601941749</v>
      </c>
      <c r="C120367">
        <v>222785</v>
      </c>
      <c r="D120367">
        <v>371920</v>
      </c>
      <c r="E120367" s="2">
        <v>44384.309723575498</v>
      </c>
    </row>
    <row r="120368" spans="1:5" ht="14.25" customHeight="1" x14ac:dyDescent="0.3">
      <c r="A120368">
        <v>363644</v>
      </c>
      <c r="B120368" s="2">
        <v>44416.484006472492</v>
      </c>
      <c r="C120368">
        <v>60539</v>
      </c>
      <c r="D120368">
        <v>227657</v>
      </c>
      <c r="E120368" s="2">
        <v>44308.025371296295</v>
      </c>
    </row>
    <row r="120369" spans="1:5" ht="14.25" customHeight="1" x14ac:dyDescent="0.3">
      <c r="A120369">
        <v>363647</v>
      </c>
      <c r="B120369" s="2">
        <v>44416.484006472492</v>
      </c>
      <c r="C120369">
        <v>114140</v>
      </c>
      <c r="D120369">
        <v>221580</v>
      </c>
      <c r="E120369" s="2">
        <v>44371.73501538462</v>
      </c>
    </row>
    <row r="120370" spans="1:5" ht="14.25" customHeight="1" x14ac:dyDescent="0.3">
      <c r="A120370">
        <v>363649</v>
      </c>
      <c r="B120370" s="2">
        <v>44416.484411003235</v>
      </c>
      <c r="C120370">
        <v>49205</v>
      </c>
      <c r="D120370">
        <v>158978</v>
      </c>
      <c r="E120370" s="2">
        <v>44346.188951780627</v>
      </c>
    </row>
    <row r="120371" spans="1:5" ht="14.25" customHeight="1" x14ac:dyDescent="0.3">
      <c r="A120371">
        <v>363654</v>
      </c>
      <c r="B120371" s="2">
        <v>44416.484815533979</v>
      </c>
      <c r="C120371">
        <v>264780</v>
      </c>
      <c r="D120371">
        <v>173184</v>
      </c>
      <c r="E120371" s="2">
        <v>44415.947176353278</v>
      </c>
    </row>
    <row r="120372" spans="1:5" ht="14.25" customHeight="1" x14ac:dyDescent="0.3">
      <c r="A120372">
        <v>363659</v>
      </c>
      <c r="B120372" s="2">
        <v>44416.487258522291</v>
      </c>
      <c r="C120372">
        <v>228612</v>
      </c>
      <c r="D120372">
        <v>227775</v>
      </c>
      <c r="E120372" s="2">
        <v>44345.829087215105</v>
      </c>
    </row>
    <row r="120373" spans="1:5" ht="14.25" customHeight="1" x14ac:dyDescent="0.3">
      <c r="A120373">
        <v>363663</v>
      </c>
      <c r="B120373" s="2">
        <v>44416.488456310683</v>
      </c>
      <c r="C120373">
        <v>300163</v>
      </c>
      <c r="D120373">
        <v>212452</v>
      </c>
      <c r="E120373" s="2">
        <v>44342.372839707976</v>
      </c>
    </row>
    <row r="120374" spans="1:5" ht="14.25" customHeight="1" x14ac:dyDescent="0.3">
      <c r="A120374">
        <v>363665</v>
      </c>
      <c r="B120374" s="2">
        <v>44416.48881496628</v>
      </c>
      <c r="C120374">
        <v>179918</v>
      </c>
      <c r="D120374">
        <v>327968</v>
      </c>
      <c r="E120374" s="2">
        <v>44342.490428917379</v>
      </c>
    </row>
    <row r="120375" spans="1:5" ht="14.25" customHeight="1" x14ac:dyDescent="0.3">
      <c r="A120375">
        <v>363670</v>
      </c>
      <c r="B120375" s="2">
        <v>44416.489669902912</v>
      </c>
      <c r="C120375">
        <v>292913</v>
      </c>
      <c r="D120375">
        <v>370254</v>
      </c>
      <c r="E120375" s="2">
        <v>44308.947265847579</v>
      </c>
    </row>
    <row r="120376" spans="1:5" ht="14.25" customHeight="1" x14ac:dyDescent="0.3">
      <c r="A120376">
        <v>363673</v>
      </c>
      <c r="B120376" s="2">
        <v>44416.490074433663</v>
      </c>
      <c r="C120376">
        <v>114033</v>
      </c>
      <c r="D120376">
        <v>77334</v>
      </c>
      <c r="E120376" s="2">
        <v>44312.69054925214</v>
      </c>
    </row>
    <row r="120377" spans="1:5" ht="14.25" customHeight="1" x14ac:dyDescent="0.3">
      <c r="A120377">
        <v>363678</v>
      </c>
      <c r="B120377" s="2">
        <v>44416.490340891753</v>
      </c>
      <c r="C120377">
        <v>121911</v>
      </c>
      <c r="D120377">
        <v>242725</v>
      </c>
      <c r="E120377" s="2">
        <v>44341.588950142454</v>
      </c>
    </row>
    <row r="120378" spans="1:5" ht="14.25" customHeight="1" x14ac:dyDescent="0.3">
      <c r="A120378">
        <v>363679</v>
      </c>
      <c r="B120378" s="2">
        <v>44416.491288025885</v>
      </c>
      <c r="C120378">
        <v>120504</v>
      </c>
      <c r="D120378">
        <v>330333</v>
      </c>
      <c r="E120378" s="2">
        <v>44315.07207973647</v>
      </c>
    </row>
    <row r="120379" spans="1:5" ht="14.25" customHeight="1" x14ac:dyDescent="0.3">
      <c r="A120379">
        <v>363682</v>
      </c>
      <c r="B120379" s="2">
        <v>44416.491378521074</v>
      </c>
      <c r="C120379">
        <v>327479</v>
      </c>
      <c r="D120379">
        <v>325852</v>
      </c>
      <c r="E120379" s="2">
        <v>44317.79136777066</v>
      </c>
    </row>
    <row r="120380" spans="1:5" ht="14.25" customHeight="1" x14ac:dyDescent="0.3">
      <c r="A120380">
        <v>363684</v>
      </c>
      <c r="B120380" s="2">
        <v>44416.491500595112</v>
      </c>
      <c r="C120380">
        <v>63927</v>
      </c>
      <c r="D120380">
        <v>166506</v>
      </c>
      <c r="E120380" s="2">
        <v>44345.858230519945</v>
      </c>
    </row>
    <row r="120381" spans="1:5" ht="14.25" customHeight="1" x14ac:dyDescent="0.3">
      <c r="A120381">
        <v>363685</v>
      </c>
      <c r="B120381" s="2">
        <v>44416.492996002075</v>
      </c>
      <c r="C120381">
        <v>76827</v>
      </c>
      <c r="D120381">
        <v>265382</v>
      </c>
      <c r="E120381" s="2">
        <v>44375.507373753564</v>
      </c>
    </row>
    <row r="120382" spans="1:5" ht="14.25" customHeight="1" x14ac:dyDescent="0.3">
      <c r="A120382">
        <v>363686</v>
      </c>
      <c r="B120382" s="2">
        <v>44416.493310679609</v>
      </c>
      <c r="C120382">
        <v>295150</v>
      </c>
      <c r="D120382">
        <v>63666</v>
      </c>
      <c r="E120382" s="2">
        <v>44343.792559223642</v>
      </c>
    </row>
    <row r="120383" spans="1:5" ht="14.25" customHeight="1" x14ac:dyDescent="0.3">
      <c r="A120383">
        <v>363689</v>
      </c>
      <c r="B120383" s="2">
        <v>44416.494524271839</v>
      </c>
      <c r="C120383">
        <v>242194</v>
      </c>
      <c r="D120383">
        <v>119655</v>
      </c>
      <c r="E120383" s="2">
        <v>44343.397589743588</v>
      </c>
    </row>
    <row r="120384" spans="1:5" ht="14.25" customHeight="1" x14ac:dyDescent="0.3">
      <c r="A120384">
        <v>363692</v>
      </c>
      <c r="B120384" s="2">
        <v>44416.494666666666</v>
      </c>
      <c r="C120384">
        <v>278318</v>
      </c>
      <c r="D120384">
        <v>37644</v>
      </c>
      <c r="E120384" s="2">
        <v>44342.667995762102</v>
      </c>
    </row>
    <row r="120385" spans="1:5" ht="14.25" customHeight="1" x14ac:dyDescent="0.3">
      <c r="A120385">
        <v>363693</v>
      </c>
      <c r="B120385" s="2">
        <v>44416.495333333332</v>
      </c>
      <c r="C120385">
        <v>3419</v>
      </c>
      <c r="D120385">
        <v>180863</v>
      </c>
      <c r="E120385" s="2">
        <v>44343.598147150995</v>
      </c>
    </row>
    <row r="120386" spans="1:5" ht="14.25" customHeight="1" x14ac:dyDescent="0.3">
      <c r="A120386">
        <v>363694</v>
      </c>
      <c r="B120386" s="2">
        <v>44416.495956297491</v>
      </c>
      <c r="C120386">
        <v>145014</v>
      </c>
      <c r="D120386">
        <v>250679</v>
      </c>
      <c r="E120386" s="2">
        <v>44382.427936716522</v>
      </c>
    </row>
    <row r="120387" spans="1:5" ht="14.25" customHeight="1" x14ac:dyDescent="0.3">
      <c r="A120387">
        <v>363695</v>
      </c>
      <c r="B120387" s="2">
        <v>44416.496142394819</v>
      </c>
      <c r="C120387">
        <v>34674</v>
      </c>
      <c r="D120387">
        <v>432277</v>
      </c>
      <c r="E120387" s="2">
        <v>44342.433745975781</v>
      </c>
    </row>
    <row r="120388" spans="1:5" ht="14.25" customHeight="1" x14ac:dyDescent="0.3">
      <c r="A120388">
        <v>363698</v>
      </c>
      <c r="B120388" s="2">
        <v>44416.49641407514</v>
      </c>
      <c r="C120388">
        <v>91894</v>
      </c>
      <c r="D120388">
        <v>158978</v>
      </c>
      <c r="E120388" s="2">
        <v>44372.495796972937</v>
      </c>
    </row>
    <row r="120389" spans="1:5" ht="14.25" customHeight="1" x14ac:dyDescent="0.3">
      <c r="A120389">
        <v>363700</v>
      </c>
      <c r="B120389" s="2">
        <v>44416.496444593649</v>
      </c>
      <c r="C120389">
        <v>326497</v>
      </c>
      <c r="D120389">
        <v>297015</v>
      </c>
      <c r="E120389" s="2">
        <v>44344.899930519947</v>
      </c>
    </row>
    <row r="120390" spans="1:5" ht="14.25" customHeight="1" x14ac:dyDescent="0.3">
      <c r="A120390">
        <v>363703</v>
      </c>
      <c r="B120390" s="2">
        <v>44416.496546925569</v>
      </c>
      <c r="C120390">
        <v>128101</v>
      </c>
      <c r="D120390">
        <v>230507</v>
      </c>
      <c r="E120390" s="2">
        <v>44369.388298753569</v>
      </c>
    </row>
    <row r="120391" spans="1:5" ht="14.25" customHeight="1" x14ac:dyDescent="0.3">
      <c r="A120391">
        <v>363706</v>
      </c>
      <c r="B120391" s="2">
        <v>44416.497238074895</v>
      </c>
      <c r="C120391">
        <v>156141</v>
      </c>
      <c r="D120391">
        <v>158978</v>
      </c>
      <c r="E120391" s="2">
        <v>44377.906814066955</v>
      </c>
    </row>
    <row r="120392" spans="1:5" ht="14.25" customHeight="1" x14ac:dyDescent="0.3">
      <c r="A120392">
        <v>363709</v>
      </c>
      <c r="B120392" s="2">
        <v>44416.497333333333</v>
      </c>
      <c r="C120392">
        <v>193288</v>
      </c>
      <c r="D120392">
        <v>88863</v>
      </c>
      <c r="E120392" s="2">
        <v>44313.203421260689</v>
      </c>
    </row>
    <row r="120393" spans="1:5" ht="14.25" customHeight="1" x14ac:dyDescent="0.3">
      <c r="A120393">
        <v>363710</v>
      </c>
      <c r="B120393" s="2">
        <v>44416.497760517799</v>
      </c>
      <c r="C120393">
        <v>344724</v>
      </c>
      <c r="D120393">
        <v>276866</v>
      </c>
      <c r="E120393" s="2">
        <v>44296.867900178069</v>
      </c>
    </row>
    <row r="120394" spans="1:5" ht="14.25" customHeight="1" x14ac:dyDescent="0.3">
      <c r="A120394">
        <v>363713</v>
      </c>
      <c r="B120394" s="2">
        <v>44416.498165048542</v>
      </c>
      <c r="C120394">
        <v>203828</v>
      </c>
      <c r="D120394">
        <v>86587</v>
      </c>
      <c r="E120394" s="2">
        <v>44325.321124501417</v>
      </c>
    </row>
    <row r="120395" spans="1:5" ht="14.25" customHeight="1" x14ac:dyDescent="0.3">
      <c r="A120395">
        <v>363717</v>
      </c>
      <c r="B120395" s="2">
        <v>44416.498165048542</v>
      </c>
      <c r="C120395">
        <v>301790</v>
      </c>
      <c r="D120395">
        <v>120139</v>
      </c>
      <c r="E120395" s="2">
        <v>44343.798233012822</v>
      </c>
    </row>
    <row r="120396" spans="1:5" ht="14.25" customHeight="1" x14ac:dyDescent="0.3">
      <c r="A120396">
        <v>363722</v>
      </c>
      <c r="B120396" s="2">
        <v>44416.498569579286</v>
      </c>
      <c r="C120396">
        <v>330635</v>
      </c>
      <c r="D120396">
        <v>250679</v>
      </c>
      <c r="E120396" s="2">
        <v>44330.172336467236</v>
      </c>
    </row>
    <row r="120397" spans="1:5" ht="14.25" customHeight="1" x14ac:dyDescent="0.3">
      <c r="A120397">
        <v>363726</v>
      </c>
      <c r="B120397" s="2">
        <v>44416.499783171523</v>
      </c>
      <c r="C120397">
        <v>277171</v>
      </c>
      <c r="D120397">
        <v>437341</v>
      </c>
      <c r="E120397" s="2">
        <v>44339.916629344734</v>
      </c>
    </row>
    <row r="120398" spans="1:5" ht="14.25" customHeight="1" x14ac:dyDescent="0.3">
      <c r="A120398">
        <v>363729</v>
      </c>
      <c r="B120398" s="2">
        <v>44416.500996763752</v>
      </c>
      <c r="C120398">
        <v>241976</v>
      </c>
      <c r="D120398">
        <v>100412</v>
      </c>
      <c r="E120398" s="2">
        <v>44374.592270975787</v>
      </c>
    </row>
    <row r="120399" spans="1:5" ht="14.25" customHeight="1" x14ac:dyDescent="0.3">
      <c r="A120399">
        <v>363732</v>
      </c>
      <c r="B120399" s="2">
        <v>44416.503019417476</v>
      </c>
      <c r="C120399">
        <v>160919</v>
      </c>
      <c r="D120399">
        <v>154256</v>
      </c>
      <c r="E120399" s="2">
        <v>44396.562316666663</v>
      </c>
    </row>
    <row r="120400" spans="1:5" ht="14.25" customHeight="1" x14ac:dyDescent="0.3">
      <c r="A120400">
        <v>363733</v>
      </c>
      <c r="B120400" s="2">
        <v>44416.503158665728</v>
      </c>
      <c r="C120400">
        <v>129395</v>
      </c>
      <c r="D120400">
        <v>302552</v>
      </c>
      <c r="E120400" s="2">
        <v>44310.61332631766</v>
      </c>
    </row>
    <row r="120401" spans="1:5" ht="14.25" customHeight="1" x14ac:dyDescent="0.3">
      <c r="A120401">
        <v>363735</v>
      </c>
      <c r="B120401" s="2">
        <v>44416.503423948219</v>
      </c>
      <c r="C120401">
        <v>753</v>
      </c>
      <c r="D120401">
        <v>118549</v>
      </c>
      <c r="E120401" s="2">
        <v>44373.283719586892</v>
      </c>
    </row>
    <row r="120402" spans="1:5" ht="14.25" customHeight="1" x14ac:dyDescent="0.3">
      <c r="A120402">
        <v>363738</v>
      </c>
      <c r="B120402" s="2">
        <v>44416.50382847897</v>
      </c>
      <c r="C120402">
        <v>138090</v>
      </c>
      <c r="D120402">
        <v>189009</v>
      </c>
      <c r="E120402" s="2">
        <v>44350.417977991456</v>
      </c>
    </row>
    <row r="120403" spans="1:5" ht="14.25" customHeight="1" x14ac:dyDescent="0.3">
      <c r="A120403">
        <v>363741</v>
      </c>
      <c r="B120403" s="2">
        <v>44416.504233009706</v>
      </c>
      <c r="C120403">
        <v>99736</v>
      </c>
      <c r="D120403">
        <v>88863</v>
      </c>
      <c r="E120403" s="2">
        <v>44374.327640491458</v>
      </c>
    </row>
    <row r="120404" spans="1:5" ht="14.25" customHeight="1" x14ac:dyDescent="0.3">
      <c r="A120404">
        <v>363745</v>
      </c>
      <c r="B120404" s="2">
        <v>44416.505446601943</v>
      </c>
      <c r="C120404">
        <v>175528</v>
      </c>
      <c r="D120404">
        <v>158978</v>
      </c>
      <c r="E120404" s="2">
        <v>44361.174530056975</v>
      </c>
    </row>
    <row r="120405" spans="1:5" ht="14.25" customHeight="1" x14ac:dyDescent="0.3">
      <c r="A120405">
        <v>363746</v>
      </c>
      <c r="B120405" s="2">
        <v>44416.505752739038</v>
      </c>
      <c r="C120405">
        <v>45654</v>
      </c>
      <c r="D120405">
        <v>183290</v>
      </c>
      <c r="E120405" s="2">
        <v>44393.542417948716</v>
      </c>
    </row>
    <row r="120406" spans="1:5" ht="14.25" customHeight="1" x14ac:dyDescent="0.3">
      <c r="A120406">
        <v>363750</v>
      </c>
      <c r="B120406" s="2">
        <v>44416.506255663429</v>
      </c>
      <c r="C120406">
        <v>127095</v>
      </c>
      <c r="D120406">
        <v>346022</v>
      </c>
      <c r="E120406" s="2">
        <v>44386.637876780631</v>
      </c>
    </row>
    <row r="120407" spans="1:5" ht="14.25" customHeight="1" x14ac:dyDescent="0.3">
      <c r="A120407">
        <v>363753</v>
      </c>
      <c r="B120407" s="2">
        <v>44416.506255663429</v>
      </c>
      <c r="C120407">
        <v>150937</v>
      </c>
      <c r="D120407">
        <v>311565</v>
      </c>
      <c r="E120407" s="2">
        <v>44373.904216844734</v>
      </c>
    </row>
    <row r="120408" spans="1:5" ht="14.25" customHeight="1" x14ac:dyDescent="0.3">
      <c r="A120408">
        <v>363757</v>
      </c>
      <c r="B120408" s="2">
        <v>44416.506660194173</v>
      </c>
      <c r="C120408">
        <v>88571</v>
      </c>
      <c r="D120408">
        <v>347393</v>
      </c>
      <c r="E120408" s="2">
        <v>44302.043340491458</v>
      </c>
    </row>
    <row r="120409" spans="1:5" ht="14.25" customHeight="1" x14ac:dyDescent="0.3">
      <c r="A120409">
        <v>363760</v>
      </c>
      <c r="B120409" s="2">
        <v>44416.507675405133</v>
      </c>
      <c r="C120409">
        <v>279240</v>
      </c>
      <c r="D120409">
        <v>51416</v>
      </c>
      <c r="E120409" s="2">
        <v>44395.613646652426</v>
      </c>
    </row>
    <row r="120410" spans="1:5" ht="14.25" customHeight="1" x14ac:dyDescent="0.3">
      <c r="A120410">
        <v>363764</v>
      </c>
      <c r="B120410" s="2">
        <v>44416.509087378639</v>
      </c>
      <c r="C120410">
        <v>182176</v>
      </c>
      <c r="D120410">
        <v>111153</v>
      </c>
      <c r="E120410" s="2">
        <v>44310.053761253563</v>
      </c>
    </row>
    <row r="120411" spans="1:5" ht="14.25" customHeight="1" x14ac:dyDescent="0.3">
      <c r="A120411">
        <v>363769</v>
      </c>
      <c r="B120411" s="2">
        <v>44416.509491909383</v>
      </c>
      <c r="C120411">
        <v>296295</v>
      </c>
      <c r="D120411">
        <v>440811</v>
      </c>
      <c r="E120411" s="2">
        <v>44375.324807763529</v>
      </c>
    </row>
    <row r="120412" spans="1:5" ht="14.25" customHeight="1" x14ac:dyDescent="0.3">
      <c r="A120412">
        <v>363770</v>
      </c>
      <c r="B120412" s="2">
        <v>44416.509896440133</v>
      </c>
      <c r="C120412">
        <v>130563</v>
      </c>
      <c r="D120412">
        <v>430951</v>
      </c>
      <c r="E120412" s="2">
        <v>44340.557308262105</v>
      </c>
    </row>
    <row r="120413" spans="1:5" ht="14.25" customHeight="1" x14ac:dyDescent="0.3">
      <c r="A120413">
        <v>363773</v>
      </c>
      <c r="B120413" s="2">
        <v>44416.511110032363</v>
      </c>
      <c r="C120413">
        <v>29980</v>
      </c>
      <c r="D120413">
        <v>104958</v>
      </c>
      <c r="E120413" s="2">
        <v>44393.447648290603</v>
      </c>
    </row>
    <row r="120414" spans="1:5" ht="14.25" customHeight="1" x14ac:dyDescent="0.3">
      <c r="A120414">
        <v>363777</v>
      </c>
      <c r="B120414" s="2">
        <v>44416.511398663286</v>
      </c>
      <c r="C120414">
        <v>280282</v>
      </c>
      <c r="D120414">
        <v>304722</v>
      </c>
      <c r="E120414" s="2">
        <v>44339.197753596862</v>
      </c>
    </row>
    <row r="120415" spans="1:5" ht="14.25" customHeight="1" x14ac:dyDescent="0.3">
      <c r="A120415">
        <v>363778</v>
      </c>
      <c r="B120415" s="2">
        <v>44416.512323624593</v>
      </c>
      <c r="C120415">
        <v>214501</v>
      </c>
      <c r="D120415">
        <v>128523</v>
      </c>
      <c r="E120415" s="2">
        <v>44307.256629273506</v>
      </c>
    </row>
    <row r="120416" spans="1:5" ht="14.25" customHeight="1" x14ac:dyDescent="0.3">
      <c r="A120416">
        <v>363783</v>
      </c>
      <c r="B120416" s="2">
        <v>44416.51380962554</v>
      </c>
      <c r="C120416">
        <v>263799</v>
      </c>
      <c r="D120416">
        <v>404226</v>
      </c>
      <c r="E120416" s="2">
        <v>44374.077342770659</v>
      </c>
    </row>
    <row r="120417" spans="1:5" ht="14.25" customHeight="1" x14ac:dyDescent="0.3">
      <c r="A120417">
        <v>363784</v>
      </c>
      <c r="B120417" s="2">
        <v>44416.514346278316</v>
      </c>
      <c r="C120417">
        <v>332057</v>
      </c>
      <c r="D120417">
        <v>108812</v>
      </c>
      <c r="E120417" s="2">
        <v>44372.438799750722</v>
      </c>
    </row>
    <row r="120418" spans="1:5" ht="14.25" customHeight="1" x14ac:dyDescent="0.3">
      <c r="A120418">
        <v>363788</v>
      </c>
      <c r="B120418" s="2">
        <v>44416.516333333333</v>
      </c>
      <c r="C120418">
        <v>189960</v>
      </c>
      <c r="D120418">
        <v>7103</v>
      </c>
      <c r="E120418" s="2">
        <v>44341.09426638177</v>
      </c>
    </row>
    <row r="120419" spans="1:5" ht="14.25" customHeight="1" x14ac:dyDescent="0.3">
      <c r="A120419">
        <v>363791</v>
      </c>
      <c r="B120419" s="2">
        <v>44416.51636893204</v>
      </c>
      <c r="C120419">
        <v>42701</v>
      </c>
      <c r="D120419">
        <v>407796</v>
      </c>
      <c r="E120419" s="2">
        <v>44342.58391919516</v>
      </c>
    </row>
    <row r="120420" spans="1:5" ht="14.25" customHeight="1" x14ac:dyDescent="0.3">
      <c r="A120420">
        <v>363794</v>
      </c>
      <c r="B120420" s="2">
        <v>44416.516773462783</v>
      </c>
      <c r="C120420">
        <v>137134</v>
      </c>
      <c r="D120420">
        <v>153893</v>
      </c>
      <c r="E120420" s="2">
        <v>44406.865005947293</v>
      </c>
    </row>
    <row r="120421" spans="1:5" ht="14.25" customHeight="1" x14ac:dyDescent="0.3">
      <c r="A120421">
        <v>363796</v>
      </c>
      <c r="B120421" s="2">
        <v>44416.517177993526</v>
      </c>
      <c r="C120421">
        <v>209293</v>
      </c>
      <c r="D120421">
        <v>119655</v>
      </c>
      <c r="E120421" s="2">
        <v>44285.493556623929</v>
      </c>
    </row>
    <row r="120422" spans="1:5" ht="14.25" customHeight="1" x14ac:dyDescent="0.3">
      <c r="A120422">
        <v>363799</v>
      </c>
      <c r="B120422" s="2">
        <v>44416.518796116499</v>
      </c>
      <c r="C120422">
        <v>265900</v>
      </c>
      <c r="D120422">
        <v>158978</v>
      </c>
      <c r="E120422" s="2">
        <v>44339.523798076923</v>
      </c>
    </row>
    <row r="120423" spans="1:5" ht="14.25" customHeight="1" x14ac:dyDescent="0.3">
      <c r="A120423">
        <v>363804</v>
      </c>
      <c r="B120423" s="2">
        <v>44416.51920064725</v>
      </c>
      <c r="C120423">
        <v>48596</v>
      </c>
      <c r="D120423">
        <v>7137</v>
      </c>
      <c r="E120423" s="2">
        <v>44318.952741132474</v>
      </c>
    </row>
    <row r="120424" spans="1:5" ht="14.25" customHeight="1" x14ac:dyDescent="0.3">
      <c r="A120424">
        <v>363809</v>
      </c>
      <c r="B120424" s="2">
        <v>44416.519605177993</v>
      </c>
      <c r="C120424">
        <v>47487</v>
      </c>
      <c r="D120424">
        <v>250679</v>
      </c>
      <c r="E120424" s="2">
        <v>44373.41193162393</v>
      </c>
    </row>
    <row r="120425" spans="1:5" ht="14.25" customHeight="1" x14ac:dyDescent="0.3">
      <c r="A120425">
        <v>363812</v>
      </c>
      <c r="B120425" s="2">
        <v>44416.519605177993</v>
      </c>
      <c r="C120425">
        <v>118932</v>
      </c>
      <c r="D120425">
        <v>135479</v>
      </c>
      <c r="E120425" s="2">
        <v>44376.012700178064</v>
      </c>
    </row>
    <row r="120426" spans="1:5" ht="14.25" customHeight="1" x14ac:dyDescent="0.3">
      <c r="A120426">
        <v>363814</v>
      </c>
      <c r="B120426" s="2">
        <v>44416.519669179361</v>
      </c>
      <c r="C120426">
        <v>179724</v>
      </c>
      <c r="D120426">
        <v>302552</v>
      </c>
      <c r="E120426" s="2">
        <v>44375.520402920236</v>
      </c>
    </row>
    <row r="120427" spans="1:5" ht="14.25" customHeight="1" x14ac:dyDescent="0.3">
      <c r="A120427">
        <v>363817</v>
      </c>
      <c r="B120427" s="2">
        <v>44416.52</v>
      </c>
      <c r="C120427">
        <v>279346</v>
      </c>
      <c r="D120427">
        <v>118549</v>
      </c>
      <c r="E120427" s="2">
        <v>44387.454725391734</v>
      </c>
    </row>
    <row r="120428" spans="1:5" ht="14.25" customHeight="1" x14ac:dyDescent="0.3">
      <c r="A120428">
        <v>363821</v>
      </c>
      <c r="B120428" s="2">
        <v>44416.520009708744</v>
      </c>
      <c r="C120428">
        <v>26022</v>
      </c>
      <c r="D120428">
        <v>472908</v>
      </c>
      <c r="E120428" s="2">
        <v>44372.916544408828</v>
      </c>
    </row>
    <row r="120429" spans="1:5" ht="14.25" customHeight="1" x14ac:dyDescent="0.3">
      <c r="A120429">
        <v>363826</v>
      </c>
      <c r="B120429" s="2">
        <v>44416.52041423948</v>
      </c>
      <c r="C120429">
        <v>202120</v>
      </c>
      <c r="D120429">
        <v>347393</v>
      </c>
      <c r="E120429" s="2">
        <v>44295.157439494302</v>
      </c>
    </row>
    <row r="120430" spans="1:5" ht="14.25" customHeight="1" x14ac:dyDescent="0.3">
      <c r="A120430">
        <v>363831</v>
      </c>
      <c r="B120430" s="2">
        <v>44416.521627831717</v>
      </c>
      <c r="C120430">
        <v>126978</v>
      </c>
      <c r="D120430">
        <v>323264</v>
      </c>
      <c r="E120430" s="2">
        <v>44348.751062571224</v>
      </c>
    </row>
    <row r="120431" spans="1:5" ht="14.25" customHeight="1" x14ac:dyDescent="0.3">
      <c r="A120431">
        <v>363833</v>
      </c>
      <c r="B120431" s="2">
        <v>44416.521999999997</v>
      </c>
      <c r="C120431">
        <v>155606</v>
      </c>
      <c r="D120431">
        <v>62570</v>
      </c>
      <c r="E120431" s="2">
        <v>44309.456994123939</v>
      </c>
    </row>
    <row r="120432" spans="1:5" ht="14.25" customHeight="1" x14ac:dyDescent="0.3">
      <c r="A120432">
        <v>363837</v>
      </c>
      <c r="B120432" s="2">
        <v>44416.52203236246</v>
      </c>
      <c r="C120432">
        <v>106308</v>
      </c>
      <c r="D120432">
        <v>36482</v>
      </c>
      <c r="E120432" s="2">
        <v>44415.517960113961</v>
      </c>
    </row>
    <row r="120433" spans="1:5" ht="14.25" customHeight="1" x14ac:dyDescent="0.3">
      <c r="A120433">
        <v>363842</v>
      </c>
      <c r="B120433" s="2">
        <v>44416.52203236246</v>
      </c>
      <c r="C120433">
        <v>292652</v>
      </c>
      <c r="D120433">
        <v>198146</v>
      </c>
      <c r="E120433" s="2">
        <v>44386.466625391738</v>
      </c>
    </row>
    <row r="120434" spans="1:5" ht="14.25" customHeight="1" x14ac:dyDescent="0.3">
      <c r="A120434">
        <v>363845</v>
      </c>
      <c r="B120434" s="2">
        <v>44416.522659993287</v>
      </c>
      <c r="C120434">
        <v>95833</v>
      </c>
      <c r="D120434">
        <v>154256</v>
      </c>
      <c r="E120434" s="2">
        <v>44295.367946652419</v>
      </c>
    </row>
    <row r="120435" spans="1:5" ht="14.25" customHeight="1" x14ac:dyDescent="0.3">
      <c r="A120435">
        <v>363849</v>
      </c>
      <c r="B120435" s="2">
        <v>44416.523245954697</v>
      </c>
      <c r="C120435">
        <v>5012</v>
      </c>
      <c r="D120435">
        <v>21760</v>
      </c>
      <c r="E120435" s="2">
        <v>44315.582645512819</v>
      </c>
    </row>
    <row r="120436" spans="1:5" ht="14.25" customHeight="1" x14ac:dyDescent="0.3">
      <c r="A120436">
        <v>363850</v>
      </c>
      <c r="B120436" s="2">
        <v>44416.523245954697</v>
      </c>
      <c r="C120436">
        <v>173847</v>
      </c>
      <c r="D120436">
        <v>301748</v>
      </c>
      <c r="E120436" s="2">
        <v>44302.057314992882</v>
      </c>
    </row>
    <row r="120437" spans="1:5" ht="14.25" customHeight="1" x14ac:dyDescent="0.3">
      <c r="A120437">
        <v>363852</v>
      </c>
      <c r="B120437" s="2">
        <v>44416.523245954697</v>
      </c>
      <c r="C120437">
        <v>236782</v>
      </c>
      <c r="D120437">
        <v>158978</v>
      </c>
      <c r="E120437" s="2">
        <v>44382.870888283476</v>
      </c>
    </row>
    <row r="120438" spans="1:5" ht="14.25" customHeight="1" x14ac:dyDescent="0.3">
      <c r="A120438">
        <v>363853</v>
      </c>
      <c r="B120438" s="2">
        <v>44416.523666666668</v>
      </c>
      <c r="C120438">
        <v>223589</v>
      </c>
      <c r="D120438">
        <v>387595</v>
      </c>
      <c r="E120438" s="2">
        <v>44386.383961004271</v>
      </c>
    </row>
    <row r="120439" spans="1:5" ht="14.25" customHeight="1" x14ac:dyDescent="0.3">
      <c r="A120439">
        <v>363856</v>
      </c>
      <c r="B120439" s="2">
        <v>44416.524055016176</v>
      </c>
      <c r="C120439">
        <v>8890</v>
      </c>
      <c r="D120439">
        <v>53136</v>
      </c>
      <c r="E120439" s="2">
        <v>44345.849786039886</v>
      </c>
    </row>
    <row r="120440" spans="1:5" ht="14.25" customHeight="1" x14ac:dyDescent="0.3">
      <c r="A120440">
        <v>363860</v>
      </c>
      <c r="B120440" s="2">
        <v>44416.524055016183</v>
      </c>
      <c r="C120440">
        <v>189374</v>
      </c>
      <c r="D120440">
        <v>411922</v>
      </c>
      <c r="E120440" s="2">
        <v>44407.304492556977</v>
      </c>
    </row>
    <row r="120441" spans="1:5" ht="14.25" customHeight="1" x14ac:dyDescent="0.3">
      <c r="A120441">
        <v>363865</v>
      </c>
      <c r="B120441" s="2">
        <v>44416.525284585099</v>
      </c>
      <c r="C120441">
        <v>137764</v>
      </c>
      <c r="D120441">
        <v>239248</v>
      </c>
      <c r="E120441" s="2">
        <v>44310.493083262103</v>
      </c>
    </row>
    <row r="120442" spans="1:5" ht="14.25" customHeight="1" x14ac:dyDescent="0.3">
      <c r="A120442">
        <v>363866</v>
      </c>
      <c r="B120442" s="2">
        <v>44416.525673139156</v>
      </c>
      <c r="C120442">
        <v>55778</v>
      </c>
      <c r="D120442">
        <v>94440</v>
      </c>
      <c r="E120442" s="2">
        <v>44386.910681588321</v>
      </c>
    </row>
    <row r="120443" spans="1:5" ht="14.25" customHeight="1" x14ac:dyDescent="0.3">
      <c r="A120443">
        <v>363869</v>
      </c>
      <c r="B120443" s="2">
        <v>44416.526886731386</v>
      </c>
      <c r="C120443">
        <v>223545</v>
      </c>
      <c r="D120443">
        <v>80167</v>
      </c>
      <c r="E120443" s="2">
        <v>44317.848384437326</v>
      </c>
    </row>
    <row r="120444" spans="1:5" ht="14.25" customHeight="1" x14ac:dyDescent="0.3">
      <c r="A120444">
        <v>363874</v>
      </c>
      <c r="B120444" s="2">
        <v>44416.526886731393</v>
      </c>
      <c r="C120444">
        <v>82528</v>
      </c>
      <c r="D120444">
        <v>4316</v>
      </c>
      <c r="E120444" s="2">
        <v>44309.249876531343</v>
      </c>
    </row>
    <row r="120445" spans="1:5" ht="14.25" customHeight="1" x14ac:dyDescent="0.3">
      <c r="A120445">
        <v>363879</v>
      </c>
      <c r="B120445" s="2">
        <v>44416.527665028843</v>
      </c>
      <c r="C120445">
        <v>283034</v>
      </c>
      <c r="D120445">
        <v>88863</v>
      </c>
      <c r="E120445" s="2">
        <v>44372.004681196588</v>
      </c>
    </row>
    <row r="120446" spans="1:5" ht="14.25" customHeight="1" x14ac:dyDescent="0.3">
      <c r="A120446">
        <v>363880</v>
      </c>
      <c r="B120446" s="2">
        <v>44416.527726065862</v>
      </c>
      <c r="C120446">
        <v>124504</v>
      </c>
      <c r="D120446">
        <v>296511</v>
      </c>
      <c r="E120446" s="2">
        <v>44324.718826780627</v>
      </c>
    </row>
    <row r="120447" spans="1:5" ht="14.25" customHeight="1" x14ac:dyDescent="0.3">
      <c r="A120447">
        <v>363883</v>
      </c>
      <c r="B120447" s="2">
        <v>44416.528504854366</v>
      </c>
      <c r="C120447">
        <v>13743</v>
      </c>
      <c r="D120447">
        <v>227775</v>
      </c>
      <c r="E120447" s="2">
        <v>44375.71634786325</v>
      </c>
    </row>
    <row r="120448" spans="1:5" ht="14.25" customHeight="1" x14ac:dyDescent="0.3">
      <c r="A120448">
        <v>363884</v>
      </c>
      <c r="B120448" s="2">
        <v>44416.528504854366</v>
      </c>
      <c r="C120448">
        <v>209096</v>
      </c>
      <c r="D120448">
        <v>389689</v>
      </c>
      <c r="E120448" s="2">
        <v>44371.862053418801</v>
      </c>
    </row>
    <row r="120449" spans="1:5" ht="14.25" customHeight="1" x14ac:dyDescent="0.3">
      <c r="A120449">
        <v>363887</v>
      </c>
      <c r="B120449" s="2">
        <v>44416.52890938511</v>
      </c>
      <c r="C120449">
        <v>108230</v>
      </c>
      <c r="D120449">
        <v>37644</v>
      </c>
      <c r="E120449" s="2">
        <v>44365.337039529913</v>
      </c>
    </row>
    <row r="120450" spans="1:5" ht="14.25" customHeight="1" x14ac:dyDescent="0.3">
      <c r="A120450">
        <v>363889</v>
      </c>
      <c r="B120450" s="2">
        <v>44416.52890938511</v>
      </c>
      <c r="C120450">
        <v>189173</v>
      </c>
      <c r="D120450">
        <v>214668</v>
      </c>
      <c r="E120450" s="2">
        <v>44301.531755698008</v>
      </c>
    </row>
    <row r="120451" spans="1:5" ht="14.25" customHeight="1" x14ac:dyDescent="0.3">
      <c r="A120451">
        <v>363892</v>
      </c>
      <c r="B120451" s="2">
        <v>44416.528909385117</v>
      </c>
      <c r="C120451">
        <v>71004</v>
      </c>
      <c r="D120451">
        <v>263870</v>
      </c>
      <c r="E120451" s="2">
        <v>44336.978028383193</v>
      </c>
    </row>
    <row r="120452" spans="1:5" ht="14.25" customHeight="1" x14ac:dyDescent="0.3">
      <c r="A120452">
        <v>363897</v>
      </c>
      <c r="B120452" s="2">
        <v>44416.53052750809</v>
      </c>
      <c r="C120452">
        <v>146371</v>
      </c>
      <c r="D120452">
        <v>347393</v>
      </c>
      <c r="E120452" s="2">
        <v>44344.794442307691</v>
      </c>
    </row>
    <row r="120453" spans="1:5" ht="14.25" customHeight="1" x14ac:dyDescent="0.3">
      <c r="A120453">
        <v>363900</v>
      </c>
      <c r="B120453" s="2">
        <v>44416.531336569584</v>
      </c>
      <c r="C120453">
        <v>209530</v>
      </c>
      <c r="D120453">
        <v>292608</v>
      </c>
      <c r="E120453" s="2">
        <v>44390.860146474362</v>
      </c>
    </row>
    <row r="120454" spans="1:5" ht="14.25" customHeight="1" x14ac:dyDescent="0.3">
      <c r="A120454">
        <v>363904</v>
      </c>
      <c r="B120454" s="2">
        <v>44416.53174110032</v>
      </c>
      <c r="C120454">
        <v>232896</v>
      </c>
      <c r="D120454">
        <v>191893</v>
      </c>
      <c r="E120454" s="2">
        <v>44307.436612820515</v>
      </c>
    </row>
    <row r="120455" spans="1:5" ht="14.25" customHeight="1" x14ac:dyDescent="0.3">
      <c r="A120455">
        <v>363905</v>
      </c>
      <c r="B120455" s="2">
        <v>44416.5333592233</v>
      </c>
      <c r="C120455">
        <v>26854</v>
      </c>
      <c r="D120455">
        <v>357547</v>
      </c>
      <c r="E120455" s="2">
        <v>44372.481719373216</v>
      </c>
    </row>
    <row r="120456" spans="1:5" ht="14.25" customHeight="1" x14ac:dyDescent="0.3">
      <c r="A120456">
        <v>363906</v>
      </c>
      <c r="B120456" s="2">
        <v>44416.5333592233</v>
      </c>
      <c r="C120456">
        <v>62115</v>
      </c>
      <c r="D120456">
        <v>304722</v>
      </c>
      <c r="E120456" s="2">
        <v>44336.391321189454</v>
      </c>
    </row>
    <row r="120457" spans="1:5" ht="14.25" customHeight="1" x14ac:dyDescent="0.3">
      <c r="A120457">
        <v>363911</v>
      </c>
      <c r="B120457" s="2">
        <v>44416.5333592233</v>
      </c>
      <c r="C120457">
        <v>131222</v>
      </c>
      <c r="D120457">
        <v>465248</v>
      </c>
      <c r="E120457" s="2">
        <v>44375.54631866097</v>
      </c>
    </row>
    <row r="120458" spans="1:5" ht="14.25" customHeight="1" x14ac:dyDescent="0.3">
      <c r="A120458">
        <v>363915</v>
      </c>
      <c r="B120458" s="2">
        <v>44416.534348582412</v>
      </c>
      <c r="C120458">
        <v>69839</v>
      </c>
      <c r="D120458">
        <v>472712</v>
      </c>
      <c r="E120458" s="2">
        <v>44340.9942244302</v>
      </c>
    </row>
    <row r="120459" spans="1:5" ht="14.25" customHeight="1" x14ac:dyDescent="0.3">
      <c r="A120459">
        <v>363920</v>
      </c>
      <c r="B120459" s="2">
        <v>44416.53457281553</v>
      </c>
      <c r="C120459">
        <v>177614</v>
      </c>
      <c r="D120459">
        <v>43842</v>
      </c>
      <c r="E120459" s="2">
        <v>44394.22831061254</v>
      </c>
    </row>
    <row r="120460" spans="1:5" ht="14.25" customHeight="1" x14ac:dyDescent="0.3">
      <c r="A120460">
        <v>363924</v>
      </c>
      <c r="B120460" s="2">
        <v>44416.534958952601</v>
      </c>
      <c r="C120460">
        <v>181838</v>
      </c>
      <c r="D120460">
        <v>250679</v>
      </c>
      <c r="E120460" s="2">
        <v>44377.483111787755</v>
      </c>
    </row>
    <row r="120461" spans="1:5" ht="14.25" customHeight="1" x14ac:dyDescent="0.3">
      <c r="A120461">
        <v>363927</v>
      </c>
      <c r="B120461" s="2">
        <v>44416.53619093851</v>
      </c>
      <c r="C120461">
        <v>60084</v>
      </c>
      <c r="D120461">
        <v>452314</v>
      </c>
      <c r="E120461" s="2">
        <v>44309.752728846157</v>
      </c>
    </row>
    <row r="120462" spans="1:5" ht="14.25" customHeight="1" x14ac:dyDescent="0.3">
      <c r="A120462">
        <v>363932</v>
      </c>
      <c r="B120462" s="2">
        <v>44416.536595469253</v>
      </c>
      <c r="C120462">
        <v>97828</v>
      </c>
      <c r="D120462">
        <v>155428</v>
      </c>
      <c r="E120462" s="2">
        <v>44376.904615669511</v>
      </c>
    </row>
    <row r="120463" spans="1:5" ht="14.25" customHeight="1" x14ac:dyDescent="0.3">
      <c r="A120463">
        <v>363934</v>
      </c>
      <c r="B120463" s="2">
        <v>44416.536999999997</v>
      </c>
      <c r="C120463">
        <v>312797</v>
      </c>
      <c r="D120463">
        <v>4199</v>
      </c>
      <c r="E120463" s="2">
        <v>44375.509354059832</v>
      </c>
    </row>
    <row r="120464" spans="1:5" ht="14.25" customHeight="1" x14ac:dyDescent="0.3">
      <c r="A120464">
        <v>363937</v>
      </c>
      <c r="B120464" s="2">
        <v>44416.537000000004</v>
      </c>
      <c r="C120464">
        <v>139090</v>
      </c>
      <c r="D120464">
        <v>292782</v>
      </c>
      <c r="E120464" s="2">
        <v>44411.90871755698</v>
      </c>
    </row>
    <row r="120465" spans="1:5" ht="14.25" customHeight="1" x14ac:dyDescent="0.3">
      <c r="A120465">
        <v>363941</v>
      </c>
      <c r="B120465" s="2">
        <v>44416.537491988893</v>
      </c>
      <c r="C120465">
        <v>201487</v>
      </c>
      <c r="D120465">
        <v>189296</v>
      </c>
      <c r="E120465" s="2">
        <v>44316.04155868946</v>
      </c>
    </row>
    <row r="120466" spans="1:5" ht="14.25" customHeight="1" x14ac:dyDescent="0.3">
      <c r="A120466">
        <v>363942</v>
      </c>
      <c r="B120466" s="2">
        <v>44416.538213592234</v>
      </c>
      <c r="C120466">
        <v>73659</v>
      </c>
      <c r="D120466">
        <v>158978</v>
      </c>
      <c r="E120466" s="2">
        <v>44308.87647122507</v>
      </c>
    </row>
    <row r="120467" spans="1:5" ht="14.25" customHeight="1" x14ac:dyDescent="0.3">
      <c r="A120467">
        <v>363943</v>
      </c>
      <c r="B120467" s="2">
        <v>44416.539427184471</v>
      </c>
      <c r="C120467">
        <v>203916</v>
      </c>
      <c r="D120467">
        <v>250679</v>
      </c>
      <c r="E120467" s="2">
        <v>44331.422988853272</v>
      </c>
    </row>
    <row r="120468" spans="1:5" ht="14.25" customHeight="1" x14ac:dyDescent="0.3">
      <c r="A120468">
        <v>363947</v>
      </c>
      <c r="B120468" s="2">
        <v>44416.540236245957</v>
      </c>
      <c r="C120468">
        <v>210804</v>
      </c>
      <c r="D120468">
        <v>182191</v>
      </c>
      <c r="E120468" s="2">
        <v>44315.334444871791</v>
      </c>
    </row>
    <row r="120469" spans="1:5" ht="14.25" customHeight="1" x14ac:dyDescent="0.3">
      <c r="A120469">
        <v>363952</v>
      </c>
      <c r="B120469" s="2">
        <v>44416.540666666668</v>
      </c>
      <c r="C120469">
        <v>185845</v>
      </c>
      <c r="D120469">
        <v>250679</v>
      </c>
      <c r="E120469" s="2">
        <v>44342.206195227918</v>
      </c>
    </row>
    <row r="120470" spans="1:5" ht="14.25" customHeight="1" x14ac:dyDescent="0.3">
      <c r="A120470">
        <v>363953</v>
      </c>
      <c r="B120470" s="2">
        <v>44416.541045307444</v>
      </c>
      <c r="C120470">
        <v>114786</v>
      </c>
      <c r="D120470">
        <v>204394</v>
      </c>
      <c r="E120470" s="2">
        <v>44359.48367446581</v>
      </c>
    </row>
    <row r="120471" spans="1:5" ht="14.25" customHeight="1" x14ac:dyDescent="0.3">
      <c r="A120471">
        <v>363954</v>
      </c>
      <c r="B120471" s="2">
        <v>44416.541449838187</v>
      </c>
      <c r="C120471">
        <v>252105</v>
      </c>
      <c r="D120471">
        <v>18097</v>
      </c>
      <c r="E120471" s="2">
        <v>44315.888272863252</v>
      </c>
    </row>
    <row r="120472" spans="1:5" ht="14.25" customHeight="1" x14ac:dyDescent="0.3">
      <c r="A120472">
        <v>363956</v>
      </c>
      <c r="B120472" s="2">
        <v>44416.54148991363</v>
      </c>
      <c r="C120472">
        <v>167676</v>
      </c>
      <c r="D120472">
        <v>230507</v>
      </c>
      <c r="E120472" s="2">
        <v>44339.772014066955</v>
      </c>
    </row>
    <row r="120473" spans="1:5" ht="14.25" customHeight="1" x14ac:dyDescent="0.3">
      <c r="A120473">
        <v>363960</v>
      </c>
      <c r="B120473" s="2">
        <v>44416.542258899673</v>
      </c>
      <c r="C120473">
        <v>218095</v>
      </c>
      <c r="D120473">
        <v>33890</v>
      </c>
      <c r="E120473" s="2">
        <v>44388.421583760683</v>
      </c>
    </row>
    <row r="120474" spans="1:5" ht="14.25" customHeight="1" x14ac:dyDescent="0.3">
      <c r="A120474">
        <v>363962</v>
      </c>
      <c r="B120474" s="2">
        <v>44416.542258899681</v>
      </c>
      <c r="C120474">
        <v>51309</v>
      </c>
      <c r="D120474">
        <v>411922</v>
      </c>
      <c r="E120474" s="2">
        <v>44374.316781623937</v>
      </c>
    </row>
    <row r="120475" spans="1:5" ht="14.25" customHeight="1" x14ac:dyDescent="0.3">
      <c r="A120475">
        <v>363963</v>
      </c>
      <c r="B120475" s="2">
        <v>44416.542663430424</v>
      </c>
      <c r="C120475">
        <v>214101</v>
      </c>
      <c r="D120475">
        <v>392434</v>
      </c>
      <c r="E120475" s="2">
        <v>44371.313206374645</v>
      </c>
    </row>
    <row r="120476" spans="1:5" ht="14.25" customHeight="1" x14ac:dyDescent="0.3">
      <c r="A120476">
        <v>363964</v>
      </c>
      <c r="B120476" s="2">
        <v>44416.542663430424</v>
      </c>
      <c r="C120476">
        <v>273647</v>
      </c>
      <c r="D120476">
        <v>42705</v>
      </c>
      <c r="E120476" s="2">
        <v>44310.661692307694</v>
      </c>
    </row>
    <row r="120477" spans="1:5" ht="14.25" customHeight="1" x14ac:dyDescent="0.3">
      <c r="A120477">
        <v>363967</v>
      </c>
      <c r="B120477" s="2">
        <v>44416.54306796116</v>
      </c>
      <c r="C120477">
        <v>156637</v>
      </c>
      <c r="D120477">
        <v>58674</v>
      </c>
      <c r="E120477" s="2">
        <v>44407.225867094014</v>
      </c>
    </row>
    <row r="120478" spans="1:5" ht="14.25" customHeight="1" x14ac:dyDescent="0.3">
      <c r="A120478">
        <v>363970</v>
      </c>
      <c r="B120478" s="2">
        <v>44416.543412579733</v>
      </c>
      <c r="C120478">
        <v>117524</v>
      </c>
      <c r="D120478">
        <v>60239</v>
      </c>
      <c r="E120478" s="2">
        <v>44372.664360113959</v>
      </c>
    </row>
    <row r="120479" spans="1:5" ht="14.25" customHeight="1" x14ac:dyDescent="0.3">
      <c r="A120479">
        <v>363973</v>
      </c>
      <c r="B120479" s="2">
        <v>44416.54468608414</v>
      </c>
      <c r="C120479">
        <v>12946</v>
      </c>
      <c r="D120479">
        <v>230507</v>
      </c>
      <c r="E120479" s="2">
        <v>44346.605622827643</v>
      </c>
    </row>
    <row r="120480" spans="1:5" ht="14.25" customHeight="1" x14ac:dyDescent="0.3">
      <c r="A120480">
        <v>363976</v>
      </c>
      <c r="B120480" s="2">
        <v>44416.54468608414</v>
      </c>
      <c r="C120480">
        <v>214744</v>
      </c>
      <c r="D120480">
        <v>158978</v>
      </c>
      <c r="E120480" s="2">
        <v>44356.83784020655</v>
      </c>
    </row>
    <row r="120481" spans="1:5" ht="14.25" customHeight="1" x14ac:dyDescent="0.3">
      <c r="A120481">
        <v>363978</v>
      </c>
      <c r="B120481" s="2">
        <v>44416.544755394149</v>
      </c>
      <c r="C120481">
        <v>166134</v>
      </c>
      <c r="D120481">
        <v>35004</v>
      </c>
      <c r="E120481" s="2">
        <v>44308.866516595444</v>
      </c>
    </row>
    <row r="120482" spans="1:5" ht="14.25" customHeight="1" x14ac:dyDescent="0.3">
      <c r="A120482">
        <v>363983</v>
      </c>
      <c r="B120482" s="2">
        <v>44416.545090614891</v>
      </c>
      <c r="C120482">
        <v>3874</v>
      </c>
      <c r="D120482">
        <v>158978</v>
      </c>
      <c r="E120482" s="2">
        <v>44372.916482977213</v>
      </c>
    </row>
    <row r="120483" spans="1:5" ht="14.25" customHeight="1" x14ac:dyDescent="0.3">
      <c r="A120483">
        <v>363985</v>
      </c>
      <c r="B120483" s="2">
        <v>44416.545090614891</v>
      </c>
      <c r="C120483">
        <v>343742</v>
      </c>
      <c r="D120483">
        <v>89186</v>
      </c>
      <c r="E120483" s="2">
        <v>44309.102561467233</v>
      </c>
    </row>
    <row r="120484" spans="1:5" ht="14.25" customHeight="1" x14ac:dyDescent="0.3">
      <c r="A120484">
        <v>363988</v>
      </c>
      <c r="B120484" s="2">
        <v>44416.545333333335</v>
      </c>
      <c r="C120484">
        <v>66081</v>
      </c>
      <c r="D120484">
        <v>258251</v>
      </c>
      <c r="E120484" s="2">
        <v>44301.506833938751</v>
      </c>
    </row>
    <row r="120485" spans="1:5" ht="14.25" customHeight="1" x14ac:dyDescent="0.3">
      <c r="A120485">
        <v>363989</v>
      </c>
      <c r="B120485" s="2">
        <v>44416.545495145634</v>
      </c>
      <c r="C120485">
        <v>33805</v>
      </c>
      <c r="D120485">
        <v>411922</v>
      </c>
      <c r="E120485" s="2">
        <v>44393.639172435898</v>
      </c>
    </row>
    <row r="120486" spans="1:5" ht="14.25" customHeight="1" x14ac:dyDescent="0.3">
      <c r="A120486">
        <v>363993</v>
      </c>
      <c r="B120486" s="2">
        <v>44416.546220282602</v>
      </c>
      <c r="C120486">
        <v>41984</v>
      </c>
      <c r="D120486">
        <v>170007</v>
      </c>
      <c r="E120486" s="2">
        <v>44375.551225854695</v>
      </c>
    </row>
    <row r="120487" spans="1:5" ht="14.25" customHeight="1" x14ac:dyDescent="0.3">
      <c r="A120487">
        <v>363996</v>
      </c>
      <c r="B120487" s="2">
        <v>44416.546304207121</v>
      </c>
      <c r="C120487">
        <v>231921</v>
      </c>
      <c r="D120487">
        <v>305248</v>
      </c>
      <c r="E120487" s="2">
        <v>44386.381122186613</v>
      </c>
    </row>
    <row r="120488" spans="1:5" ht="14.25" customHeight="1" x14ac:dyDescent="0.3">
      <c r="A120488">
        <v>364000</v>
      </c>
      <c r="B120488" s="2">
        <v>44416.546372875149</v>
      </c>
      <c r="C120488">
        <v>73717</v>
      </c>
      <c r="D120488">
        <v>158978</v>
      </c>
      <c r="E120488" s="2">
        <v>44373.160854594018</v>
      </c>
    </row>
    <row r="120489" spans="1:5" ht="14.25" customHeight="1" x14ac:dyDescent="0.3">
      <c r="A120489">
        <v>364003</v>
      </c>
      <c r="B120489" s="2">
        <v>44416.546494949187</v>
      </c>
      <c r="C120489">
        <v>114377</v>
      </c>
      <c r="D120489">
        <v>439981</v>
      </c>
      <c r="E120489" s="2">
        <v>44343.275192948713</v>
      </c>
    </row>
    <row r="120490" spans="1:5" ht="14.25" customHeight="1" x14ac:dyDescent="0.3">
      <c r="A120490">
        <v>364004</v>
      </c>
      <c r="B120490" s="2">
        <v>44416.546708737864</v>
      </c>
      <c r="C120490">
        <v>59415</v>
      </c>
      <c r="D120490">
        <v>316155</v>
      </c>
      <c r="E120490" s="2">
        <v>44304.151888853274</v>
      </c>
    </row>
    <row r="120491" spans="1:5" ht="14.25" customHeight="1" x14ac:dyDescent="0.3">
      <c r="A120491">
        <v>364006</v>
      </c>
      <c r="B120491" s="2">
        <v>44416.546708737864</v>
      </c>
      <c r="C120491">
        <v>69300</v>
      </c>
      <c r="D120491">
        <v>180939</v>
      </c>
      <c r="E120491" s="2">
        <v>44315.238472115379</v>
      </c>
    </row>
    <row r="120492" spans="1:5" ht="14.25" customHeight="1" x14ac:dyDescent="0.3">
      <c r="A120492">
        <v>364010</v>
      </c>
      <c r="B120492" s="2">
        <v>44416.546708737864</v>
      </c>
      <c r="C120492">
        <v>193381</v>
      </c>
      <c r="D120492">
        <v>355267</v>
      </c>
      <c r="E120492" s="2">
        <v>44371.425144088324</v>
      </c>
    </row>
    <row r="120493" spans="1:5" ht="14.25" customHeight="1" x14ac:dyDescent="0.3">
      <c r="A120493">
        <v>364011</v>
      </c>
      <c r="B120493" s="2">
        <v>44416.546708737864</v>
      </c>
      <c r="C120493">
        <v>328470</v>
      </c>
      <c r="D120493">
        <v>436459</v>
      </c>
      <c r="E120493" s="2">
        <v>44312.580007086901</v>
      </c>
    </row>
    <row r="120494" spans="1:5" ht="14.25" customHeight="1" x14ac:dyDescent="0.3">
      <c r="A120494">
        <v>364015</v>
      </c>
      <c r="B120494" s="2">
        <v>44416.547044282357</v>
      </c>
      <c r="C120494">
        <v>191060</v>
      </c>
      <c r="D120494">
        <v>121758</v>
      </c>
      <c r="E120494" s="2">
        <v>44344.409547827636</v>
      </c>
    </row>
    <row r="120495" spans="1:5" ht="14.25" customHeight="1" x14ac:dyDescent="0.3">
      <c r="A120495">
        <v>364016</v>
      </c>
      <c r="B120495" s="2">
        <v>44416.547113268607</v>
      </c>
      <c r="C120495">
        <v>268432</v>
      </c>
      <c r="D120495">
        <v>311565</v>
      </c>
      <c r="E120495" s="2">
        <v>44345.378006410254</v>
      </c>
    </row>
    <row r="120496" spans="1:5" ht="14.25" customHeight="1" x14ac:dyDescent="0.3">
      <c r="A120496">
        <v>364018</v>
      </c>
      <c r="B120496" s="2">
        <v>44416.547517799358</v>
      </c>
      <c r="C120496">
        <v>115605</v>
      </c>
      <c r="D120496">
        <v>347393</v>
      </c>
      <c r="E120496" s="2">
        <v>44320.472325641029</v>
      </c>
    </row>
    <row r="120497" spans="1:5" ht="14.25" customHeight="1" x14ac:dyDescent="0.3">
      <c r="A120497">
        <v>364021</v>
      </c>
      <c r="B120497" s="2">
        <v>44416.54853968932</v>
      </c>
      <c r="C120497">
        <v>146201</v>
      </c>
      <c r="D120497">
        <v>84360</v>
      </c>
      <c r="E120497" s="2">
        <v>44359.187548789181</v>
      </c>
    </row>
    <row r="120498" spans="1:5" ht="14.25" customHeight="1" x14ac:dyDescent="0.3">
      <c r="A120498">
        <v>364024</v>
      </c>
      <c r="B120498" s="2">
        <v>44416.549516281622</v>
      </c>
      <c r="C120498">
        <v>301130</v>
      </c>
      <c r="D120498">
        <v>118549</v>
      </c>
      <c r="E120498" s="2">
        <v>44377.783641524213</v>
      </c>
    </row>
    <row r="120499" spans="1:5" ht="14.25" customHeight="1" x14ac:dyDescent="0.3">
      <c r="A120499">
        <v>364027</v>
      </c>
      <c r="B120499" s="2">
        <v>44416.549943540755</v>
      </c>
      <c r="C120499">
        <v>335074</v>
      </c>
      <c r="D120499">
        <v>420674</v>
      </c>
      <c r="E120499" s="2">
        <v>44303.6975497151</v>
      </c>
    </row>
    <row r="120500" spans="1:5" ht="14.25" customHeight="1" x14ac:dyDescent="0.3">
      <c r="A120500">
        <v>364029</v>
      </c>
      <c r="B120500" s="2">
        <v>44416.550333333333</v>
      </c>
      <c r="C120500">
        <v>273594</v>
      </c>
      <c r="D120500">
        <v>267535</v>
      </c>
      <c r="E120500" s="2">
        <v>44308.24374341168</v>
      </c>
    </row>
    <row r="120501" spans="1:5" ht="14.25" customHeight="1" x14ac:dyDescent="0.3">
      <c r="A120501">
        <v>364034</v>
      </c>
      <c r="B120501" s="2">
        <v>44416.550349514568</v>
      </c>
      <c r="C120501">
        <v>146756</v>
      </c>
      <c r="D120501">
        <v>214224</v>
      </c>
      <c r="E120501" s="2">
        <v>44379.958026495726</v>
      </c>
    </row>
    <row r="120502" spans="1:5" ht="14.25" customHeight="1" x14ac:dyDescent="0.3">
      <c r="A120502">
        <v>364035</v>
      </c>
      <c r="B120502" s="2">
        <v>44416.551194799649</v>
      </c>
      <c r="C120502">
        <v>40919</v>
      </c>
      <c r="D120502">
        <v>53136</v>
      </c>
      <c r="E120502" s="2">
        <v>44372.193192236467</v>
      </c>
    </row>
    <row r="120503" spans="1:5" ht="14.25" customHeight="1" x14ac:dyDescent="0.3">
      <c r="A120503">
        <v>364036</v>
      </c>
      <c r="B120503" s="2">
        <v>44416.551967637541</v>
      </c>
      <c r="C120503">
        <v>299635</v>
      </c>
      <c r="D120503">
        <v>473327</v>
      </c>
      <c r="E120503" s="2">
        <v>44379.232176353275</v>
      </c>
    </row>
    <row r="120504" spans="1:5" ht="14.25" customHeight="1" x14ac:dyDescent="0.3">
      <c r="A120504">
        <v>364038</v>
      </c>
      <c r="B120504" s="2">
        <v>44416.552293465989</v>
      </c>
      <c r="C120504">
        <v>340186</v>
      </c>
      <c r="D120504">
        <v>326622</v>
      </c>
      <c r="E120504" s="2">
        <v>44389.922612678063</v>
      </c>
    </row>
    <row r="120505" spans="1:5" ht="14.25" customHeight="1" x14ac:dyDescent="0.3">
      <c r="A120505">
        <v>364042</v>
      </c>
      <c r="B120505" s="2">
        <v>44416.552776699027</v>
      </c>
      <c r="C120505">
        <v>297348</v>
      </c>
      <c r="D120505">
        <v>154256</v>
      </c>
      <c r="E120505" s="2">
        <v>44293.504139245015</v>
      </c>
    </row>
    <row r="120506" spans="1:5" ht="14.25" customHeight="1" x14ac:dyDescent="0.3">
      <c r="A120506">
        <v>364046</v>
      </c>
      <c r="B120506" s="2">
        <v>44416.553990291264</v>
      </c>
      <c r="C120506">
        <v>89908</v>
      </c>
      <c r="D120506">
        <v>88863</v>
      </c>
      <c r="E120506" s="2">
        <v>44372.203201816243</v>
      </c>
    </row>
    <row r="120507" spans="1:5" ht="14.25" customHeight="1" x14ac:dyDescent="0.3">
      <c r="A120507">
        <v>364047</v>
      </c>
      <c r="B120507" s="2">
        <v>44416.553990291264</v>
      </c>
      <c r="C120507">
        <v>167399</v>
      </c>
      <c r="D120507">
        <v>303686</v>
      </c>
      <c r="E120507" s="2">
        <v>44347.057214066954</v>
      </c>
    </row>
    <row r="120508" spans="1:5" ht="14.25" customHeight="1" x14ac:dyDescent="0.3">
      <c r="A120508">
        <v>364049</v>
      </c>
      <c r="B120508" s="2">
        <v>44416.554394822007</v>
      </c>
      <c r="C120508">
        <v>29864</v>
      </c>
      <c r="D120508">
        <v>347393</v>
      </c>
      <c r="E120508" s="2">
        <v>44299.808259579768</v>
      </c>
    </row>
    <row r="120509" spans="1:5" ht="14.25" customHeight="1" x14ac:dyDescent="0.3">
      <c r="A120509">
        <v>364053</v>
      </c>
      <c r="B120509" s="2">
        <v>44416.554394822007</v>
      </c>
      <c r="C120509">
        <v>250590</v>
      </c>
      <c r="D120509">
        <v>245597</v>
      </c>
      <c r="E120509" s="2">
        <v>44340.702023575504</v>
      </c>
    </row>
    <row r="120510" spans="1:5" ht="14.25" customHeight="1" x14ac:dyDescent="0.3">
      <c r="A120510">
        <v>364057</v>
      </c>
      <c r="B120510" s="2">
        <v>44416.556047242651</v>
      </c>
      <c r="C120510">
        <v>312207</v>
      </c>
      <c r="D120510">
        <v>258219</v>
      </c>
      <c r="E120510" s="2">
        <v>44404.599871438753</v>
      </c>
    </row>
    <row r="120511" spans="1:5" ht="14.25" customHeight="1" x14ac:dyDescent="0.3">
      <c r="A120511">
        <v>364061</v>
      </c>
      <c r="B120511" s="2">
        <v>44416.556810205388</v>
      </c>
      <c r="C120511">
        <v>45530</v>
      </c>
      <c r="D120511">
        <v>96200</v>
      </c>
      <c r="E120511" s="2">
        <v>44353.082894622516</v>
      </c>
    </row>
    <row r="120512" spans="1:5" ht="14.25" customHeight="1" x14ac:dyDescent="0.3">
      <c r="A120512">
        <v>364062</v>
      </c>
      <c r="B120512" s="2">
        <v>44416.556822006474</v>
      </c>
      <c r="C120512">
        <v>135315</v>
      </c>
      <c r="D120512">
        <v>316155</v>
      </c>
      <c r="E120512" s="2">
        <v>44320.590142913105</v>
      </c>
    </row>
    <row r="120513" spans="1:5" ht="14.25" customHeight="1" x14ac:dyDescent="0.3">
      <c r="A120513">
        <v>364067</v>
      </c>
      <c r="B120513" s="2">
        <v>44416.557226537218</v>
      </c>
      <c r="C120513">
        <v>94293</v>
      </c>
      <c r="D120513">
        <v>56783</v>
      </c>
      <c r="E120513" s="2">
        <v>44346.392199145303</v>
      </c>
    </row>
    <row r="120514" spans="1:5" ht="14.25" customHeight="1" x14ac:dyDescent="0.3">
      <c r="A120514">
        <v>364070</v>
      </c>
      <c r="B120514" s="2">
        <v>44416.557226537218</v>
      </c>
      <c r="C120514">
        <v>165711</v>
      </c>
      <c r="D120514">
        <v>351192</v>
      </c>
      <c r="E120514" s="2">
        <v>44322.637986431619</v>
      </c>
    </row>
    <row r="120515" spans="1:5" ht="14.25" customHeight="1" x14ac:dyDescent="0.3">
      <c r="A120515">
        <v>364074</v>
      </c>
      <c r="B120515" s="2">
        <v>44416.558035598704</v>
      </c>
      <c r="C120515">
        <v>172356</v>
      </c>
      <c r="D120515">
        <v>266896</v>
      </c>
      <c r="E120515" s="2">
        <v>44343.115086930193</v>
      </c>
    </row>
    <row r="120516" spans="1:5" ht="14.25" customHeight="1" x14ac:dyDescent="0.3">
      <c r="A120516">
        <v>364079</v>
      </c>
      <c r="B120516" s="2">
        <v>44416.558519241917</v>
      </c>
      <c r="C120516">
        <v>216232</v>
      </c>
      <c r="D120516">
        <v>472712</v>
      </c>
      <c r="E120516" s="2">
        <v>44346.613066346152</v>
      </c>
    </row>
    <row r="120517" spans="1:5" ht="14.25" customHeight="1" x14ac:dyDescent="0.3">
      <c r="A120517">
        <v>364083</v>
      </c>
      <c r="B120517" s="2">
        <v>44416.558610797452</v>
      </c>
      <c r="C120517">
        <v>280047</v>
      </c>
      <c r="D120517">
        <v>305608</v>
      </c>
      <c r="E120517" s="2">
        <v>44411.955789066953</v>
      </c>
    </row>
    <row r="120518" spans="1:5" ht="14.25" customHeight="1" x14ac:dyDescent="0.3">
      <c r="A120518">
        <v>364084</v>
      </c>
      <c r="B120518" s="2">
        <v>44416.558844660198</v>
      </c>
      <c r="C120518">
        <v>182182</v>
      </c>
      <c r="D120518">
        <v>153893</v>
      </c>
      <c r="E120518" s="2">
        <v>44391.872817948715</v>
      </c>
    </row>
    <row r="120519" spans="1:5" ht="14.25" customHeight="1" x14ac:dyDescent="0.3">
      <c r="A120519">
        <v>364089</v>
      </c>
      <c r="B120519" s="2">
        <v>44416.558844660198</v>
      </c>
      <c r="C120519">
        <v>250609</v>
      </c>
      <c r="D120519">
        <v>182191</v>
      </c>
      <c r="E120519" s="2">
        <v>44310.011294622505</v>
      </c>
    </row>
    <row r="120520" spans="1:5" ht="14.25" customHeight="1" x14ac:dyDescent="0.3">
      <c r="A120520">
        <v>364090</v>
      </c>
      <c r="B120520" s="2">
        <v>44416.558844660198</v>
      </c>
      <c r="C120520">
        <v>256312</v>
      </c>
      <c r="D120520">
        <v>78282</v>
      </c>
      <c r="E120520" s="2">
        <v>44308.171960078347</v>
      </c>
    </row>
    <row r="120521" spans="1:5" ht="14.25" customHeight="1" x14ac:dyDescent="0.3">
      <c r="A120521">
        <v>364093</v>
      </c>
      <c r="B120521" s="2">
        <v>44416.558844660198</v>
      </c>
      <c r="C120521">
        <v>294719</v>
      </c>
      <c r="D120521">
        <v>347008</v>
      </c>
      <c r="E120521" s="2">
        <v>44344.77663326211</v>
      </c>
    </row>
    <row r="120522" spans="1:5" ht="14.25" customHeight="1" x14ac:dyDescent="0.3">
      <c r="A120522">
        <v>364097</v>
      </c>
      <c r="B120522" s="2">
        <v>44416.559007538075</v>
      </c>
      <c r="C120522">
        <v>59880</v>
      </c>
      <c r="D120522">
        <v>465525</v>
      </c>
      <c r="E120522" s="2">
        <v>44395.843953846161</v>
      </c>
    </row>
    <row r="120523" spans="1:5" ht="14.25" customHeight="1" x14ac:dyDescent="0.3">
      <c r="A120523">
        <v>364099</v>
      </c>
      <c r="B120523" s="2">
        <v>44416.56</v>
      </c>
      <c r="C120523">
        <v>257357</v>
      </c>
      <c r="D120523">
        <v>150268</v>
      </c>
      <c r="E120523" s="2">
        <v>44373.424378418807</v>
      </c>
    </row>
    <row r="120524" spans="1:5" ht="14.25" customHeight="1" x14ac:dyDescent="0.3">
      <c r="A120524">
        <v>364102</v>
      </c>
      <c r="B120524" s="2">
        <v>44416.560867313914</v>
      </c>
      <c r="C120524">
        <v>302135</v>
      </c>
      <c r="D120524">
        <v>127055</v>
      </c>
      <c r="E120524" s="2">
        <v>44323.836072329061</v>
      </c>
    </row>
    <row r="120525" spans="1:5" ht="14.25" customHeight="1" x14ac:dyDescent="0.3">
      <c r="A120525">
        <v>364103</v>
      </c>
      <c r="B120525" s="2">
        <v>44416.56093020417</v>
      </c>
      <c r="C120525">
        <v>264013</v>
      </c>
      <c r="D120525">
        <v>230507</v>
      </c>
      <c r="E120525" s="2">
        <v>44342.169163532766</v>
      </c>
    </row>
    <row r="120526" spans="1:5" ht="14.25" customHeight="1" x14ac:dyDescent="0.3">
      <c r="A120526">
        <v>364107</v>
      </c>
      <c r="B120526" s="2">
        <v>44416.561676375408</v>
      </c>
      <c r="C120526">
        <v>106118</v>
      </c>
      <c r="D120526">
        <v>398027</v>
      </c>
      <c r="E120526" s="2">
        <v>44383.043230413103</v>
      </c>
    </row>
    <row r="120527" spans="1:5" ht="14.25" customHeight="1" x14ac:dyDescent="0.3">
      <c r="A120527">
        <v>364111</v>
      </c>
      <c r="B120527" s="2">
        <v>44416.562485436894</v>
      </c>
      <c r="C120527">
        <v>82662</v>
      </c>
      <c r="D120527">
        <v>230507</v>
      </c>
      <c r="E120527" s="2">
        <v>44379.428634401709</v>
      </c>
    </row>
    <row r="120528" spans="1:5" ht="14.25" customHeight="1" x14ac:dyDescent="0.3">
      <c r="A120528">
        <v>364112</v>
      </c>
      <c r="B120528" s="2">
        <v>44416.562889967638</v>
      </c>
      <c r="C120528">
        <v>157331</v>
      </c>
      <c r="D120528">
        <v>170185</v>
      </c>
      <c r="E120528" s="2">
        <v>44372.321480911683</v>
      </c>
    </row>
    <row r="120529" spans="1:5" ht="14.25" customHeight="1" x14ac:dyDescent="0.3">
      <c r="A120529">
        <v>364113</v>
      </c>
      <c r="B120529" s="2">
        <v>44416.562944425794</v>
      </c>
      <c r="C120529">
        <v>202282</v>
      </c>
      <c r="D120529">
        <v>191893</v>
      </c>
      <c r="E120529" s="2">
        <v>44312.951539529917</v>
      </c>
    </row>
    <row r="120530" spans="1:5" ht="14.25" customHeight="1" x14ac:dyDescent="0.3">
      <c r="A120530">
        <v>364115</v>
      </c>
      <c r="B120530" s="2">
        <v>44416.563035981322</v>
      </c>
      <c r="C120530">
        <v>295814</v>
      </c>
      <c r="D120530">
        <v>325094</v>
      </c>
      <c r="E120530" s="2">
        <v>44346.773016809115</v>
      </c>
    </row>
    <row r="120531" spans="1:5" ht="14.25" customHeight="1" x14ac:dyDescent="0.3">
      <c r="A120531">
        <v>364118</v>
      </c>
      <c r="B120531" s="2">
        <v>44416.563699029131</v>
      </c>
      <c r="C120531">
        <v>330709</v>
      </c>
      <c r="D120531">
        <v>347393</v>
      </c>
      <c r="E120531" s="2">
        <v>44374.655138568378</v>
      </c>
    </row>
    <row r="120532" spans="1:5" ht="14.25" customHeight="1" x14ac:dyDescent="0.3">
      <c r="A120532">
        <v>364122</v>
      </c>
      <c r="B120532" s="2">
        <v>44416.563699029131</v>
      </c>
      <c r="C120532">
        <v>348726</v>
      </c>
      <c r="D120532">
        <v>143888</v>
      </c>
      <c r="E120532" s="2">
        <v>44312.683608547006</v>
      </c>
    </row>
    <row r="120533" spans="1:5" ht="14.25" customHeight="1" x14ac:dyDescent="0.3">
      <c r="A120533">
        <v>364125</v>
      </c>
      <c r="B120533" s="2">
        <v>44416.564103559867</v>
      </c>
      <c r="C120533">
        <v>1011</v>
      </c>
      <c r="D120533">
        <v>241927</v>
      </c>
      <c r="E120533" s="2">
        <v>44398.914156196588</v>
      </c>
    </row>
    <row r="120534" spans="1:5" ht="14.25" customHeight="1" x14ac:dyDescent="0.3">
      <c r="A120534">
        <v>364128</v>
      </c>
      <c r="B120534" s="2">
        <v>44416.564439832757</v>
      </c>
      <c r="C120534">
        <v>109655</v>
      </c>
      <c r="D120534">
        <v>206501</v>
      </c>
      <c r="E120534" s="2">
        <v>44375.423665242168</v>
      </c>
    </row>
    <row r="120535" spans="1:5" ht="14.25" customHeight="1" x14ac:dyDescent="0.3">
      <c r="A120535">
        <v>364129</v>
      </c>
      <c r="B120535" s="2">
        <v>44416.564508090611</v>
      </c>
      <c r="C120535">
        <v>146591</v>
      </c>
      <c r="D120535">
        <v>309553</v>
      </c>
      <c r="E120535" s="2">
        <v>44371.396798539885</v>
      </c>
    </row>
    <row r="120536" spans="1:5" ht="14.25" customHeight="1" x14ac:dyDescent="0.3">
      <c r="A120536">
        <v>364130</v>
      </c>
      <c r="B120536" s="2">
        <v>44416.564912621361</v>
      </c>
      <c r="C120536">
        <v>34039</v>
      </c>
      <c r="D120536">
        <v>182841</v>
      </c>
      <c r="E120536" s="2">
        <v>44299.30817820513</v>
      </c>
    </row>
    <row r="120537" spans="1:5" ht="14.25" customHeight="1" x14ac:dyDescent="0.3">
      <c r="A120537">
        <v>364134</v>
      </c>
      <c r="B120537" s="2">
        <v>44416.566935275077</v>
      </c>
      <c r="C120537">
        <v>148877</v>
      </c>
      <c r="D120537">
        <v>40767</v>
      </c>
      <c r="E120537" s="2">
        <v>44373.685006160973</v>
      </c>
    </row>
    <row r="120538" spans="1:5" ht="14.25" customHeight="1" x14ac:dyDescent="0.3">
      <c r="A120538">
        <v>364137</v>
      </c>
      <c r="B120538" s="2">
        <v>44416.567339805821</v>
      </c>
      <c r="C120538">
        <v>218331</v>
      </c>
      <c r="D120538">
        <v>380039</v>
      </c>
      <c r="E120538" s="2">
        <v>44315.179155448714</v>
      </c>
    </row>
    <row r="120539" spans="1:5" ht="14.25" customHeight="1" x14ac:dyDescent="0.3">
      <c r="A120539">
        <v>364140</v>
      </c>
      <c r="B120539" s="2">
        <v>44416.567666666662</v>
      </c>
      <c r="C120539">
        <v>316627</v>
      </c>
      <c r="D120539">
        <v>123413</v>
      </c>
      <c r="E120539" s="2">
        <v>44341.382565242166</v>
      </c>
    </row>
    <row r="120540" spans="1:5" ht="14.25" customHeight="1" x14ac:dyDescent="0.3">
      <c r="A120540">
        <v>364142</v>
      </c>
      <c r="B120540" s="2">
        <v>44416.567735831784</v>
      </c>
      <c r="C120540">
        <v>93748</v>
      </c>
      <c r="D120540">
        <v>158978</v>
      </c>
      <c r="E120540" s="2">
        <v>44352.784967913103</v>
      </c>
    </row>
    <row r="120541" spans="1:5" ht="14.25" customHeight="1" x14ac:dyDescent="0.3">
      <c r="A120541">
        <v>364147</v>
      </c>
      <c r="B120541" s="2">
        <v>44416.568148867314</v>
      </c>
      <c r="C120541">
        <v>190706</v>
      </c>
      <c r="D120541">
        <v>288982</v>
      </c>
      <c r="E120541" s="2">
        <v>44371.700706873213</v>
      </c>
    </row>
    <row r="120542" spans="1:5" ht="14.25" customHeight="1" x14ac:dyDescent="0.3">
      <c r="A120542">
        <v>364150</v>
      </c>
      <c r="B120542" s="2">
        <v>44416.568553398058</v>
      </c>
      <c r="C120542">
        <v>166238</v>
      </c>
      <c r="D120542">
        <v>379466</v>
      </c>
      <c r="E120542" s="2">
        <v>44397.741250854706</v>
      </c>
    </row>
    <row r="120543" spans="1:5" ht="14.25" customHeight="1" x14ac:dyDescent="0.3">
      <c r="A120543">
        <v>364154</v>
      </c>
      <c r="B120543" s="2">
        <v>44416.568957928801</v>
      </c>
      <c r="C120543">
        <v>46810</v>
      </c>
      <c r="D120543">
        <v>230507</v>
      </c>
      <c r="E120543" s="2">
        <v>44389.139925213676</v>
      </c>
    </row>
    <row r="120544" spans="1:5" ht="14.25" customHeight="1" x14ac:dyDescent="0.3">
      <c r="A120544">
        <v>364156</v>
      </c>
      <c r="B120544" s="2">
        <v>44416.570171521038</v>
      </c>
      <c r="C120544">
        <v>84066</v>
      </c>
      <c r="D120544">
        <v>147928</v>
      </c>
      <c r="E120544" s="2">
        <v>44316.213827955842</v>
      </c>
    </row>
    <row r="120545" spans="1:5" ht="14.25" customHeight="1" x14ac:dyDescent="0.3">
      <c r="A120545">
        <v>364159</v>
      </c>
      <c r="B120545" s="2">
        <v>44416.570576051774</v>
      </c>
      <c r="C120545">
        <v>94360</v>
      </c>
      <c r="D120545">
        <v>149755</v>
      </c>
      <c r="E120545" s="2">
        <v>44376.135301353279</v>
      </c>
    </row>
    <row r="120546" spans="1:5" ht="14.25" customHeight="1" x14ac:dyDescent="0.3">
      <c r="A120546">
        <v>364163</v>
      </c>
      <c r="B120546" s="2">
        <v>44416.570980582524</v>
      </c>
      <c r="C120546">
        <v>235471</v>
      </c>
      <c r="D120546">
        <v>83380</v>
      </c>
      <c r="E120546" s="2">
        <v>44396.467674608262</v>
      </c>
    </row>
    <row r="120547" spans="1:5" ht="14.25" customHeight="1" x14ac:dyDescent="0.3">
      <c r="A120547">
        <v>364165</v>
      </c>
      <c r="B120547" s="2">
        <v>44416.570980582524</v>
      </c>
      <c r="C120547">
        <v>283600</v>
      </c>
      <c r="D120547">
        <v>473323</v>
      </c>
      <c r="E120547" s="2">
        <v>44339.029045477211</v>
      </c>
    </row>
    <row r="120548" spans="1:5" ht="14.25" customHeight="1" x14ac:dyDescent="0.3">
      <c r="A120548">
        <v>364169</v>
      </c>
      <c r="B120548" s="2">
        <v>44416.572194174754</v>
      </c>
      <c r="C120548">
        <v>15044</v>
      </c>
      <c r="D120548">
        <v>250679</v>
      </c>
      <c r="E120548" s="2">
        <v>44316.000548112534</v>
      </c>
    </row>
    <row r="120549" spans="1:5" ht="14.25" customHeight="1" x14ac:dyDescent="0.3">
      <c r="A120549">
        <v>364174</v>
      </c>
      <c r="B120549" s="2">
        <v>44416.57350383007</v>
      </c>
      <c r="C120549">
        <v>46177</v>
      </c>
      <c r="D120549">
        <v>182841</v>
      </c>
      <c r="E120549" s="2">
        <v>44346.205262001422</v>
      </c>
    </row>
    <row r="120550" spans="1:5" ht="14.25" customHeight="1" x14ac:dyDescent="0.3">
      <c r="A120550">
        <v>364176</v>
      </c>
      <c r="B120550" s="2">
        <v>44416.573812297735</v>
      </c>
      <c r="C120550">
        <v>15108</v>
      </c>
      <c r="D120550">
        <v>40049</v>
      </c>
      <c r="E120550" s="2">
        <v>44331.056029095445</v>
      </c>
    </row>
    <row r="120551" spans="1:5" ht="14.25" customHeight="1" x14ac:dyDescent="0.3">
      <c r="A120551">
        <v>364181</v>
      </c>
      <c r="B120551" s="2">
        <v>44416.575025889972</v>
      </c>
      <c r="C120551">
        <v>24806</v>
      </c>
      <c r="D120551">
        <v>34152</v>
      </c>
      <c r="E120551" s="2">
        <v>44310.66036057692</v>
      </c>
    </row>
    <row r="120552" spans="1:5" ht="14.25" customHeight="1" x14ac:dyDescent="0.3">
      <c r="A120552">
        <v>364183</v>
      </c>
      <c r="B120552" s="2">
        <v>44416.576239482201</v>
      </c>
      <c r="C120552">
        <v>115522</v>
      </c>
      <c r="D120552">
        <v>235960</v>
      </c>
      <c r="E120552" s="2">
        <v>44373.067529131047</v>
      </c>
    </row>
    <row r="120553" spans="1:5" ht="14.25" customHeight="1" x14ac:dyDescent="0.3">
      <c r="A120553">
        <v>364185</v>
      </c>
      <c r="B120553" s="2">
        <v>44416.576586199531</v>
      </c>
      <c r="C120553">
        <v>92089</v>
      </c>
      <c r="D120553">
        <v>158978</v>
      </c>
      <c r="E120553" s="2">
        <v>44409.195393945869</v>
      </c>
    </row>
    <row r="120554" spans="1:5" ht="14.25" customHeight="1" x14ac:dyDescent="0.3">
      <c r="A120554">
        <v>364190</v>
      </c>
      <c r="B120554" s="2">
        <v>44416.577453074431</v>
      </c>
      <c r="C120554">
        <v>197352</v>
      </c>
      <c r="D120554">
        <v>128523</v>
      </c>
      <c r="E120554" s="2">
        <v>44343.484212179494</v>
      </c>
    </row>
    <row r="120555" spans="1:5" ht="14.25" customHeight="1" x14ac:dyDescent="0.3">
      <c r="A120555">
        <v>364192</v>
      </c>
      <c r="B120555" s="2">
        <v>44416.577857605174</v>
      </c>
      <c r="C120555">
        <v>286181</v>
      </c>
      <c r="D120555">
        <v>179296</v>
      </c>
      <c r="E120555" s="2">
        <v>44340.119373717956</v>
      </c>
    </row>
    <row r="120556" spans="1:5" ht="14.25" customHeight="1" x14ac:dyDescent="0.3">
      <c r="A120556">
        <v>364197</v>
      </c>
      <c r="B120556" s="2">
        <v>44416.578666666661</v>
      </c>
      <c r="C120556">
        <v>21570</v>
      </c>
      <c r="D120556">
        <v>304722</v>
      </c>
      <c r="E120556" s="2">
        <v>44374.101370334756</v>
      </c>
    </row>
    <row r="120557" spans="1:5" ht="14.25" customHeight="1" x14ac:dyDescent="0.3">
      <c r="A120557">
        <v>364198</v>
      </c>
      <c r="B120557" s="2">
        <v>44416.581408124024</v>
      </c>
      <c r="C120557">
        <v>239950</v>
      </c>
      <c r="D120557">
        <v>21760</v>
      </c>
      <c r="E120557" s="2">
        <v>44372.837889494302</v>
      </c>
    </row>
    <row r="120558" spans="1:5" ht="14.25" customHeight="1" x14ac:dyDescent="0.3">
      <c r="A120558">
        <v>364203</v>
      </c>
      <c r="B120558" s="2">
        <v>44416.581408124024</v>
      </c>
      <c r="C120558">
        <v>277192</v>
      </c>
      <c r="D120558">
        <v>250679</v>
      </c>
      <c r="E120558" s="2">
        <v>44374.641173682336</v>
      </c>
    </row>
    <row r="120559" spans="1:5" ht="14.25" customHeight="1" x14ac:dyDescent="0.3">
      <c r="A120559">
        <v>364204</v>
      </c>
      <c r="B120559" s="2">
        <v>44416.581902912621</v>
      </c>
      <c r="C120559">
        <v>109295</v>
      </c>
      <c r="D120559">
        <v>60514</v>
      </c>
      <c r="E120559" s="2">
        <v>44341.709214066956</v>
      </c>
    </row>
    <row r="120560" spans="1:5" ht="14.25" customHeight="1" x14ac:dyDescent="0.3">
      <c r="A120560">
        <v>364207</v>
      </c>
      <c r="B120560" s="2">
        <v>44416.581902912621</v>
      </c>
      <c r="C120560">
        <v>148684</v>
      </c>
      <c r="D120560">
        <v>262099</v>
      </c>
      <c r="E120560" s="2">
        <v>44401.856531410253</v>
      </c>
    </row>
    <row r="120561" spans="1:5" ht="14.25" customHeight="1" x14ac:dyDescent="0.3">
      <c r="A120561">
        <v>364208</v>
      </c>
      <c r="B120561" s="2">
        <v>44416.582293160805</v>
      </c>
      <c r="C120561">
        <v>333386</v>
      </c>
      <c r="D120561">
        <v>4199</v>
      </c>
      <c r="E120561" s="2">
        <v>44343.199217272078</v>
      </c>
    </row>
    <row r="120562" spans="1:5" ht="14.25" customHeight="1" x14ac:dyDescent="0.3">
      <c r="A120562">
        <v>364211</v>
      </c>
      <c r="B120562" s="2">
        <v>44416.583116504858</v>
      </c>
      <c r="C120562">
        <v>125246</v>
      </c>
      <c r="D120562">
        <v>241927</v>
      </c>
      <c r="E120562" s="2">
        <v>44372.260861075498</v>
      </c>
    </row>
    <row r="120563" spans="1:5" ht="14.25" customHeight="1" x14ac:dyDescent="0.3">
      <c r="A120563">
        <v>364213</v>
      </c>
      <c r="B120563" s="2">
        <v>44416.583333333336</v>
      </c>
      <c r="C120563">
        <v>310918</v>
      </c>
      <c r="D120563">
        <v>191893</v>
      </c>
      <c r="E120563" s="2">
        <v>44399.772233475785</v>
      </c>
    </row>
    <row r="120564" spans="1:5" ht="14.25" customHeight="1" x14ac:dyDescent="0.3">
      <c r="A120564">
        <v>364215</v>
      </c>
      <c r="B120564" s="2">
        <v>44416.583513901183</v>
      </c>
      <c r="C120564">
        <v>113305</v>
      </c>
      <c r="D120564">
        <v>339039</v>
      </c>
      <c r="E120564" s="2">
        <v>44382.592347435901</v>
      </c>
    </row>
    <row r="120565" spans="1:5" ht="14.25" customHeight="1" x14ac:dyDescent="0.3">
      <c r="A120565">
        <v>364217</v>
      </c>
      <c r="B120565" s="2">
        <v>44416.583521035594</v>
      </c>
      <c r="C120565">
        <v>256765</v>
      </c>
      <c r="D120565">
        <v>118549</v>
      </c>
      <c r="E120565" s="2">
        <v>44312.681816132477</v>
      </c>
    </row>
    <row r="120566" spans="1:5" ht="14.25" customHeight="1" x14ac:dyDescent="0.3">
      <c r="A120566">
        <v>364218</v>
      </c>
      <c r="B120566" s="2">
        <v>44416.583605456712</v>
      </c>
      <c r="C120566">
        <v>173079</v>
      </c>
      <c r="D120566">
        <v>317239</v>
      </c>
      <c r="E120566" s="2">
        <v>44297.337108262109</v>
      </c>
    </row>
    <row r="120567" spans="1:5" ht="14.25" customHeight="1" x14ac:dyDescent="0.3">
      <c r="A120567">
        <v>364223</v>
      </c>
      <c r="B120567" s="2">
        <v>44416.583941160316</v>
      </c>
      <c r="C120567">
        <v>110566</v>
      </c>
      <c r="D120567">
        <v>42705</v>
      </c>
      <c r="E120567" s="2">
        <v>44343.655521759261</v>
      </c>
    </row>
    <row r="120568" spans="1:5" ht="14.25" customHeight="1" x14ac:dyDescent="0.3">
      <c r="A120568">
        <v>364226</v>
      </c>
      <c r="B120568" s="2">
        <v>44416.583971678825</v>
      </c>
      <c r="C120568">
        <v>66237</v>
      </c>
      <c r="D120568">
        <v>387595</v>
      </c>
      <c r="E120568" s="2">
        <v>44347.607089814817</v>
      </c>
    </row>
    <row r="120569" spans="1:5" ht="14.25" customHeight="1" x14ac:dyDescent="0.3">
      <c r="A120569">
        <v>364229</v>
      </c>
      <c r="B120569" s="2">
        <v>44416.586046937467</v>
      </c>
      <c r="C120569">
        <v>194074</v>
      </c>
      <c r="D120569">
        <v>119655</v>
      </c>
      <c r="E120569" s="2">
        <v>44398.594455947292</v>
      </c>
    </row>
    <row r="120570" spans="1:5" ht="14.25" customHeight="1" x14ac:dyDescent="0.3">
      <c r="A120570">
        <v>364234</v>
      </c>
      <c r="B120570" s="2">
        <v>44416.587161812298</v>
      </c>
      <c r="C120570">
        <v>194572</v>
      </c>
      <c r="D120570">
        <v>230507</v>
      </c>
      <c r="E120570" s="2">
        <v>44315.124418660969</v>
      </c>
    </row>
    <row r="120571" spans="1:5" ht="14.25" customHeight="1" x14ac:dyDescent="0.3">
      <c r="A120571">
        <v>364239</v>
      </c>
      <c r="B120571" s="2">
        <v>44416.587161812298</v>
      </c>
      <c r="C120571">
        <v>339251</v>
      </c>
      <c r="D120571">
        <v>182191</v>
      </c>
      <c r="E120571" s="2">
        <v>44371.349987179492</v>
      </c>
    </row>
    <row r="120572" spans="1:5" ht="14.25" customHeight="1" x14ac:dyDescent="0.3">
      <c r="A120572">
        <v>364242</v>
      </c>
      <c r="B120572" s="2">
        <v>44416.587970873792</v>
      </c>
      <c r="C120572">
        <v>344254</v>
      </c>
      <c r="D120572">
        <v>154256</v>
      </c>
      <c r="E120572" s="2">
        <v>44376.450619658121</v>
      </c>
    </row>
    <row r="120573" spans="1:5" ht="14.25" customHeight="1" x14ac:dyDescent="0.3">
      <c r="A120573">
        <v>364243</v>
      </c>
      <c r="B120573" s="2">
        <v>44416.588305307167</v>
      </c>
      <c r="C120573">
        <v>177639</v>
      </c>
      <c r="D120573">
        <v>446536</v>
      </c>
      <c r="E120573" s="2">
        <v>44375.274232834752</v>
      </c>
    </row>
    <row r="120574" spans="1:5" ht="14.25" customHeight="1" x14ac:dyDescent="0.3">
      <c r="A120574">
        <v>364248</v>
      </c>
      <c r="B120574" s="2">
        <v>44416.589</v>
      </c>
      <c r="C120574">
        <v>8992</v>
      </c>
      <c r="D120574">
        <v>42705</v>
      </c>
      <c r="E120574" s="2">
        <v>44375.095820762101</v>
      </c>
    </row>
    <row r="120575" spans="1:5" ht="14.25" customHeight="1" x14ac:dyDescent="0.3">
      <c r="A120575">
        <v>364249</v>
      </c>
      <c r="B120575" s="2">
        <v>44416.589184466022</v>
      </c>
      <c r="C120575">
        <v>92918</v>
      </c>
      <c r="D120575">
        <v>242428</v>
      </c>
      <c r="E120575" s="2">
        <v>44395.122073575498</v>
      </c>
    </row>
    <row r="120576" spans="1:5" ht="14.25" customHeight="1" x14ac:dyDescent="0.3">
      <c r="A120576">
        <v>364253</v>
      </c>
      <c r="B120576" s="2">
        <v>44416.589588996765</v>
      </c>
      <c r="C120576">
        <v>51696</v>
      </c>
      <c r="D120576">
        <v>154256</v>
      </c>
      <c r="E120576" s="2">
        <v>44372.474368660965</v>
      </c>
    </row>
    <row r="120577" spans="1:5" ht="14.25" customHeight="1" x14ac:dyDescent="0.3">
      <c r="A120577">
        <v>364255</v>
      </c>
      <c r="B120577" s="2">
        <v>44416.589588996765</v>
      </c>
      <c r="C120577">
        <v>202980</v>
      </c>
      <c r="D120577">
        <v>118549</v>
      </c>
      <c r="E120577" s="2">
        <v>44387.925848468658</v>
      </c>
    </row>
    <row r="120578" spans="1:5" ht="14.25" customHeight="1" x14ac:dyDescent="0.3">
      <c r="A120578">
        <v>364258</v>
      </c>
      <c r="B120578" s="2">
        <v>44416.590802588995</v>
      </c>
      <c r="C120578">
        <v>296318</v>
      </c>
      <c r="D120578">
        <v>89186</v>
      </c>
      <c r="E120578" s="2">
        <v>44340.398744658123</v>
      </c>
    </row>
    <row r="120579" spans="1:5" ht="14.25" customHeight="1" x14ac:dyDescent="0.3">
      <c r="A120579">
        <v>364263</v>
      </c>
      <c r="B120579" s="2">
        <v>44416.592420711975</v>
      </c>
      <c r="C120579">
        <v>1215</v>
      </c>
      <c r="D120579">
        <v>267952</v>
      </c>
      <c r="E120579" s="2">
        <v>44415.168703596864</v>
      </c>
    </row>
    <row r="120580" spans="1:5" ht="14.25" customHeight="1" x14ac:dyDescent="0.3">
      <c r="A120580">
        <v>364266</v>
      </c>
      <c r="B120580" s="2">
        <v>44416.592791528063</v>
      </c>
      <c r="C120580">
        <v>292984</v>
      </c>
      <c r="D120580">
        <v>48326</v>
      </c>
      <c r="E120580" s="2">
        <v>44347.755040669515</v>
      </c>
    </row>
    <row r="120581" spans="1:5" ht="14.25" customHeight="1" x14ac:dyDescent="0.3">
      <c r="A120581">
        <v>364267</v>
      </c>
      <c r="B120581" s="2">
        <v>44416.592883083591</v>
      </c>
      <c r="C120581">
        <v>158582</v>
      </c>
      <c r="D120581">
        <v>89660</v>
      </c>
      <c r="E120581" s="2">
        <v>44407.58035665955</v>
      </c>
    </row>
    <row r="120582" spans="1:5" ht="14.25" customHeight="1" x14ac:dyDescent="0.3">
      <c r="A120582">
        <v>364270</v>
      </c>
      <c r="B120582" s="2">
        <v>44416.593229773462</v>
      </c>
      <c r="C120582">
        <v>91375</v>
      </c>
      <c r="D120582">
        <v>247220</v>
      </c>
      <c r="E120582" s="2">
        <v>44285.883481659548</v>
      </c>
    </row>
    <row r="120583" spans="1:5" ht="14.25" customHeight="1" x14ac:dyDescent="0.3">
      <c r="A120583">
        <v>364274</v>
      </c>
      <c r="B120583" s="2">
        <v>44416.593666666668</v>
      </c>
      <c r="C120583">
        <v>284053</v>
      </c>
      <c r="D120583">
        <v>122902</v>
      </c>
      <c r="E120583" s="2">
        <v>44407.816531410252</v>
      </c>
    </row>
    <row r="120584" spans="1:5" ht="14.25" customHeight="1" x14ac:dyDescent="0.3">
      <c r="A120584">
        <v>364276</v>
      </c>
      <c r="B120584" s="2">
        <v>44416.593798638874</v>
      </c>
      <c r="C120584">
        <v>69056</v>
      </c>
      <c r="D120584">
        <v>33076</v>
      </c>
      <c r="E120584" s="2">
        <v>44314.697409401713</v>
      </c>
    </row>
    <row r="120585" spans="1:5" ht="14.25" customHeight="1" x14ac:dyDescent="0.3">
      <c r="A120585">
        <v>364277</v>
      </c>
      <c r="B120585" s="2">
        <v>44416.595656957928</v>
      </c>
      <c r="C120585">
        <v>27078</v>
      </c>
      <c r="D120585">
        <v>250679</v>
      </c>
      <c r="E120585" s="2">
        <v>44341.059559437323</v>
      </c>
    </row>
    <row r="120586" spans="1:5" ht="14.25" customHeight="1" x14ac:dyDescent="0.3">
      <c r="A120586">
        <v>364279</v>
      </c>
      <c r="B120586" s="2">
        <v>44416.596870550158</v>
      </c>
      <c r="C120586">
        <v>176723</v>
      </c>
      <c r="D120586">
        <v>347008</v>
      </c>
      <c r="E120586" s="2">
        <v>44309.010021403134</v>
      </c>
    </row>
    <row r="120587" spans="1:5" ht="14.25" customHeight="1" x14ac:dyDescent="0.3">
      <c r="A120587">
        <v>364280</v>
      </c>
      <c r="B120587" s="2">
        <v>44416.597430341499</v>
      </c>
      <c r="C120587">
        <v>325223</v>
      </c>
      <c r="D120587">
        <v>77334</v>
      </c>
      <c r="E120587" s="2">
        <v>44371.384461253569</v>
      </c>
    </row>
    <row r="120588" spans="1:5" ht="14.25" customHeight="1" x14ac:dyDescent="0.3">
      <c r="A120588">
        <v>364281</v>
      </c>
      <c r="B120588" s="2">
        <v>44416.598084142395</v>
      </c>
      <c r="C120588">
        <v>223948</v>
      </c>
      <c r="D120588">
        <v>267917</v>
      </c>
      <c r="E120588" s="2">
        <v>44341.293129059828</v>
      </c>
    </row>
    <row r="120589" spans="1:5" ht="14.25" customHeight="1" x14ac:dyDescent="0.3">
      <c r="A120589">
        <v>364286</v>
      </c>
      <c r="B120589" s="2">
        <v>44416.599297734632</v>
      </c>
      <c r="C120589">
        <v>147599</v>
      </c>
      <c r="D120589">
        <v>230507</v>
      </c>
      <c r="E120589" s="2">
        <v>44343.105754807693</v>
      </c>
    </row>
    <row r="120590" spans="1:5" ht="14.25" customHeight="1" x14ac:dyDescent="0.3">
      <c r="A120590">
        <v>364291</v>
      </c>
      <c r="B120590" s="2">
        <v>44416.599932859281</v>
      </c>
      <c r="C120590">
        <v>246429</v>
      </c>
      <c r="D120590">
        <v>189009</v>
      </c>
      <c r="E120590" s="2">
        <v>44316.204245726491</v>
      </c>
    </row>
    <row r="120591" spans="1:5" ht="14.25" customHeight="1" x14ac:dyDescent="0.3">
      <c r="A120591">
        <v>364292</v>
      </c>
      <c r="B120591" s="2">
        <v>44416.600106796119</v>
      </c>
      <c r="C120591">
        <v>84583</v>
      </c>
      <c r="D120591">
        <v>351198</v>
      </c>
      <c r="E120591" s="2">
        <v>44372.184201068376</v>
      </c>
    </row>
    <row r="120592" spans="1:5" ht="14.25" customHeight="1" x14ac:dyDescent="0.3">
      <c r="A120592">
        <v>364296</v>
      </c>
      <c r="B120592" s="2">
        <v>44416.600878933074</v>
      </c>
      <c r="C120592">
        <v>44168</v>
      </c>
      <c r="D120592">
        <v>351192</v>
      </c>
      <c r="E120592" s="2">
        <v>44407.752605698006</v>
      </c>
    </row>
    <row r="120593" spans="1:5" ht="14.25" customHeight="1" x14ac:dyDescent="0.3">
      <c r="A120593">
        <v>364298</v>
      </c>
      <c r="B120593" s="2">
        <v>44416.600915857605</v>
      </c>
      <c r="C120593">
        <v>116435</v>
      </c>
      <c r="D120593">
        <v>153893</v>
      </c>
      <c r="E120593" s="2">
        <v>44387.392907158122</v>
      </c>
    </row>
    <row r="120594" spans="1:5" ht="14.25" customHeight="1" x14ac:dyDescent="0.3">
      <c r="A120594">
        <v>364299</v>
      </c>
      <c r="B120594" s="2">
        <v>44416.601999999999</v>
      </c>
      <c r="C120594">
        <v>335056</v>
      </c>
      <c r="D120594">
        <v>82319</v>
      </c>
      <c r="E120594" s="2">
        <v>44326.068262001427</v>
      </c>
    </row>
    <row r="120595" spans="1:5" ht="14.25" customHeight="1" x14ac:dyDescent="0.3">
      <c r="A120595">
        <v>364304</v>
      </c>
      <c r="B120595" s="2">
        <v>44416.602069154942</v>
      </c>
      <c r="C120595">
        <v>93605</v>
      </c>
      <c r="D120595">
        <v>31749</v>
      </c>
      <c r="E120595" s="2">
        <v>44371.702830947288</v>
      </c>
    </row>
    <row r="120596" spans="1:5" ht="14.25" customHeight="1" x14ac:dyDescent="0.3">
      <c r="A120596">
        <v>364307</v>
      </c>
      <c r="B120596" s="2">
        <v>44416.602129449835</v>
      </c>
      <c r="C120596">
        <v>242849</v>
      </c>
      <c r="D120596">
        <v>439981</v>
      </c>
      <c r="E120596" s="2">
        <v>44373.820532371792</v>
      </c>
    </row>
    <row r="120597" spans="1:5" ht="14.25" customHeight="1" x14ac:dyDescent="0.3">
      <c r="A120597">
        <v>364310</v>
      </c>
      <c r="B120597" s="2">
        <v>44416.602374340036</v>
      </c>
      <c r="C120597">
        <v>184447</v>
      </c>
      <c r="D120597">
        <v>52510</v>
      </c>
      <c r="E120597" s="2">
        <v>44380.538143660968</v>
      </c>
    </row>
    <row r="120598" spans="1:5" ht="14.25" customHeight="1" x14ac:dyDescent="0.3">
      <c r="A120598">
        <v>364314</v>
      </c>
      <c r="B120598" s="2">
        <v>44416.602938511322</v>
      </c>
      <c r="C120598">
        <v>83349</v>
      </c>
      <c r="D120598">
        <v>391555</v>
      </c>
      <c r="E120598" s="2">
        <v>44344.514446759254</v>
      </c>
    </row>
    <row r="120599" spans="1:5" ht="14.25" customHeight="1" x14ac:dyDescent="0.3">
      <c r="A120599">
        <v>364318</v>
      </c>
      <c r="B120599" s="2">
        <v>44416.603106784263</v>
      </c>
      <c r="C120599">
        <v>313506</v>
      </c>
      <c r="D120599">
        <v>300941</v>
      </c>
      <c r="E120599" s="2">
        <v>44394.298889814818</v>
      </c>
    </row>
    <row r="120600" spans="1:5" ht="14.25" customHeight="1" x14ac:dyDescent="0.3">
      <c r="A120600">
        <v>364319</v>
      </c>
      <c r="B120600" s="2">
        <v>44416.603343042072</v>
      </c>
      <c r="C120600">
        <v>249611</v>
      </c>
      <c r="D120600">
        <v>440945</v>
      </c>
      <c r="E120600" s="2">
        <v>44345.584818732197</v>
      </c>
    </row>
    <row r="120601" spans="1:5" ht="14.25" customHeight="1" x14ac:dyDescent="0.3">
      <c r="A120601">
        <v>364321</v>
      </c>
      <c r="B120601" s="2">
        <v>44416.605121005887</v>
      </c>
      <c r="C120601">
        <v>27660</v>
      </c>
      <c r="D120601">
        <v>397390</v>
      </c>
      <c r="E120601" s="2">
        <v>44393.328195014248</v>
      </c>
    </row>
    <row r="120602" spans="1:5" ht="14.25" customHeight="1" x14ac:dyDescent="0.3">
      <c r="A120602">
        <v>364326</v>
      </c>
      <c r="B120602" s="2">
        <v>44416.606158635215</v>
      </c>
      <c r="C120602">
        <v>54492</v>
      </c>
      <c r="D120602">
        <v>253722</v>
      </c>
      <c r="E120602" s="2">
        <v>44373.803846403134</v>
      </c>
    </row>
    <row r="120603" spans="1:5" ht="14.25" customHeight="1" x14ac:dyDescent="0.3">
      <c r="A120603">
        <v>364328</v>
      </c>
      <c r="B120603" s="2">
        <v>44416.606983818769</v>
      </c>
      <c r="C120603">
        <v>34466</v>
      </c>
      <c r="D120603">
        <v>5151</v>
      </c>
      <c r="E120603" s="2">
        <v>44376.552299750721</v>
      </c>
    </row>
    <row r="120604" spans="1:5" ht="14.25" customHeight="1" x14ac:dyDescent="0.3">
      <c r="A120604">
        <v>364333</v>
      </c>
      <c r="B120604" s="2">
        <v>44416.608197411006</v>
      </c>
      <c r="C120604">
        <v>39637</v>
      </c>
      <c r="D120604">
        <v>158978</v>
      </c>
      <c r="E120604" s="2">
        <v>44370.84449661681</v>
      </c>
    </row>
    <row r="120605" spans="1:5" ht="14.25" customHeight="1" x14ac:dyDescent="0.3">
      <c r="A120605">
        <v>364336</v>
      </c>
      <c r="B120605" s="2">
        <v>44416.608874782556</v>
      </c>
      <c r="C120605">
        <v>194610</v>
      </c>
      <c r="D120605">
        <v>250679</v>
      </c>
      <c r="E120605" s="2">
        <v>44364.665197827642</v>
      </c>
    </row>
    <row r="120606" spans="1:5" ht="14.25" customHeight="1" x14ac:dyDescent="0.3">
      <c r="A120606">
        <v>364341</v>
      </c>
      <c r="B120606" s="2">
        <v>44416.609411003235</v>
      </c>
      <c r="C120606">
        <v>170566</v>
      </c>
      <c r="D120606">
        <v>208822</v>
      </c>
      <c r="E120606" s="2">
        <v>44334.357809401707</v>
      </c>
    </row>
    <row r="120607" spans="1:5" ht="14.25" customHeight="1" x14ac:dyDescent="0.3">
      <c r="A120607">
        <v>364346</v>
      </c>
      <c r="B120607" s="2">
        <v>44416.6103091525</v>
      </c>
      <c r="C120607">
        <v>100422</v>
      </c>
      <c r="D120607">
        <v>274147</v>
      </c>
      <c r="E120607" s="2">
        <v>44373.258973076918</v>
      </c>
    </row>
    <row r="120608" spans="1:5" ht="14.25" customHeight="1" x14ac:dyDescent="0.3">
      <c r="A120608">
        <v>364347</v>
      </c>
      <c r="B120608" s="2">
        <v>44416.610999999997</v>
      </c>
      <c r="C120608">
        <v>48860</v>
      </c>
      <c r="D120608">
        <v>43697</v>
      </c>
      <c r="E120608" s="2">
        <v>44377.011248789175</v>
      </c>
    </row>
    <row r="120609" spans="1:5" ht="14.25" customHeight="1" x14ac:dyDescent="0.3">
      <c r="A120609">
        <v>364352</v>
      </c>
      <c r="B120609" s="2">
        <v>44416.611029126208</v>
      </c>
      <c r="C120609">
        <v>124087</v>
      </c>
      <c r="D120609">
        <v>283433</v>
      </c>
      <c r="E120609" s="2">
        <v>44373.834430484327</v>
      </c>
    </row>
    <row r="120610" spans="1:5" ht="14.25" customHeight="1" x14ac:dyDescent="0.3">
      <c r="A120610">
        <v>364357</v>
      </c>
      <c r="B120610" s="2">
        <v>44416.611029126208</v>
      </c>
      <c r="C120610">
        <v>257109</v>
      </c>
      <c r="D120610">
        <v>250679</v>
      </c>
      <c r="E120610" s="2">
        <v>44348.364333475787</v>
      </c>
    </row>
    <row r="120611" spans="1:5" ht="14.25" customHeight="1" x14ac:dyDescent="0.3">
      <c r="A120611">
        <v>364359</v>
      </c>
      <c r="B120611" s="2">
        <v>44416.611468855859</v>
      </c>
      <c r="C120611">
        <v>171172</v>
      </c>
      <c r="D120611">
        <v>411922</v>
      </c>
      <c r="E120611" s="2">
        <v>44386.427818482902</v>
      </c>
    </row>
    <row r="120612" spans="1:5" ht="14.25" customHeight="1" x14ac:dyDescent="0.3">
      <c r="A120612">
        <v>364364</v>
      </c>
      <c r="B120612" s="2">
        <v>44416.612000000001</v>
      </c>
      <c r="C120612">
        <v>95758</v>
      </c>
      <c r="D120612">
        <v>250679</v>
      </c>
      <c r="E120612" s="2">
        <v>44345.624088603996</v>
      </c>
    </row>
    <row r="120613" spans="1:5" ht="14.25" customHeight="1" x14ac:dyDescent="0.3">
      <c r="A120613">
        <v>364368</v>
      </c>
      <c r="B120613" s="2">
        <v>44416.612242718445</v>
      </c>
      <c r="C120613">
        <v>173586</v>
      </c>
      <c r="D120613">
        <v>327968</v>
      </c>
      <c r="E120613" s="2">
        <v>44338.435411930193</v>
      </c>
    </row>
    <row r="120614" spans="1:5" ht="14.25" customHeight="1" x14ac:dyDescent="0.3">
      <c r="A120614">
        <v>364372</v>
      </c>
      <c r="B120614" s="2">
        <v>44416.612242718445</v>
      </c>
      <c r="C120614">
        <v>268373</v>
      </c>
      <c r="D120614">
        <v>217497</v>
      </c>
      <c r="E120614" s="2">
        <v>44295.287194586897</v>
      </c>
    </row>
    <row r="120615" spans="1:5" ht="14.25" customHeight="1" x14ac:dyDescent="0.3">
      <c r="A120615">
        <v>364377</v>
      </c>
      <c r="B120615" s="2">
        <v>44416.613333333335</v>
      </c>
      <c r="C120615">
        <v>348916</v>
      </c>
      <c r="D120615">
        <v>118549</v>
      </c>
      <c r="E120615" s="2">
        <v>44310.209427670939</v>
      </c>
    </row>
    <row r="120616" spans="1:5" ht="14.25" customHeight="1" x14ac:dyDescent="0.3">
      <c r="A120616">
        <v>364381</v>
      </c>
      <c r="B120616" s="2">
        <v>44416.613860841426</v>
      </c>
      <c r="C120616">
        <v>176823</v>
      </c>
      <c r="D120616">
        <v>347008</v>
      </c>
      <c r="E120616" s="2">
        <v>44388.416994871797</v>
      </c>
    </row>
    <row r="120617" spans="1:5" ht="14.25" customHeight="1" x14ac:dyDescent="0.3">
      <c r="A120617">
        <v>364382</v>
      </c>
      <c r="B120617" s="2">
        <v>44416.614337595754</v>
      </c>
      <c r="C120617">
        <v>216</v>
      </c>
      <c r="D120617">
        <v>158978</v>
      </c>
      <c r="E120617" s="2">
        <v>44371.434330698008</v>
      </c>
    </row>
    <row r="120618" spans="1:5" ht="14.25" customHeight="1" x14ac:dyDescent="0.3">
      <c r="A120618">
        <v>364387</v>
      </c>
      <c r="B120618" s="2">
        <v>44416.614398632773</v>
      </c>
      <c r="C120618">
        <v>45739</v>
      </c>
      <c r="D120618">
        <v>182984</v>
      </c>
      <c r="E120618" s="2">
        <v>44329.685736324791</v>
      </c>
    </row>
    <row r="120619" spans="1:5" ht="14.25" customHeight="1" x14ac:dyDescent="0.3">
      <c r="A120619">
        <v>364392</v>
      </c>
      <c r="B120619" s="2">
        <v>44416.615478964406</v>
      </c>
      <c r="C120619">
        <v>50951</v>
      </c>
      <c r="D120619">
        <v>17862</v>
      </c>
      <c r="E120619" s="2">
        <v>44307.800713105418</v>
      </c>
    </row>
    <row r="120620" spans="1:5" ht="14.25" customHeight="1" x14ac:dyDescent="0.3">
      <c r="A120620">
        <v>364395</v>
      </c>
      <c r="B120620" s="2">
        <v>44416.61568041017</v>
      </c>
      <c r="C120620">
        <v>12102</v>
      </c>
      <c r="D120620">
        <v>154256</v>
      </c>
      <c r="E120620" s="2">
        <v>44333.906812642454</v>
      </c>
    </row>
    <row r="120621" spans="1:5" ht="14.25" customHeight="1" x14ac:dyDescent="0.3">
      <c r="A120621">
        <v>364397</v>
      </c>
      <c r="B120621" s="2">
        <v>44416.616288025893</v>
      </c>
      <c r="C120621">
        <v>33683</v>
      </c>
      <c r="D120621">
        <v>226744</v>
      </c>
      <c r="E120621" s="2">
        <v>44376.741149465808</v>
      </c>
    </row>
    <row r="120622" spans="1:5" ht="14.25" customHeight="1" x14ac:dyDescent="0.3">
      <c r="A120622">
        <v>364402</v>
      </c>
      <c r="B120622" s="2">
        <v>44416.616748558001</v>
      </c>
      <c r="C120622">
        <v>31105</v>
      </c>
      <c r="D120622">
        <v>158978</v>
      </c>
      <c r="E120622" s="2">
        <v>44379.22015434473</v>
      </c>
    </row>
    <row r="120623" spans="1:5" ht="14.25" customHeight="1" x14ac:dyDescent="0.3">
      <c r="A120623">
        <v>364406</v>
      </c>
      <c r="B120623" s="2">
        <v>44416.617097087379</v>
      </c>
      <c r="C120623">
        <v>21129</v>
      </c>
      <c r="D120623">
        <v>43842</v>
      </c>
      <c r="E120623" s="2">
        <v>44345.264710078351</v>
      </c>
    </row>
    <row r="120624" spans="1:5" ht="14.25" customHeight="1" x14ac:dyDescent="0.3">
      <c r="A120624">
        <v>364409</v>
      </c>
      <c r="B120624" s="2">
        <v>44416.617906148866</v>
      </c>
      <c r="C120624">
        <v>91575</v>
      </c>
      <c r="D120624">
        <v>293657</v>
      </c>
      <c r="E120624" s="2">
        <v>44375.998792236467</v>
      </c>
    </row>
    <row r="120625" spans="1:5" ht="14.25" customHeight="1" x14ac:dyDescent="0.3">
      <c r="A120625">
        <v>364410</v>
      </c>
      <c r="B120625" s="2">
        <v>44416.618715210359</v>
      </c>
      <c r="C120625">
        <v>136918</v>
      </c>
      <c r="D120625">
        <v>439094</v>
      </c>
      <c r="E120625" s="2">
        <v>44317.685060790602</v>
      </c>
    </row>
    <row r="120626" spans="1:5" ht="14.25" customHeight="1" x14ac:dyDescent="0.3">
      <c r="A120626">
        <v>364413</v>
      </c>
      <c r="B120626" s="2">
        <v>44416.620333333332</v>
      </c>
      <c r="C120626">
        <v>304498</v>
      </c>
      <c r="D120626">
        <v>88863</v>
      </c>
      <c r="E120626" s="2">
        <v>44309.787363425923</v>
      </c>
    </row>
    <row r="120627" spans="1:5" ht="14.25" customHeight="1" x14ac:dyDescent="0.3">
      <c r="A120627">
        <v>364415</v>
      </c>
      <c r="B120627" s="2">
        <v>44416.620333333332</v>
      </c>
      <c r="C120627">
        <v>342157</v>
      </c>
      <c r="D120627">
        <v>470762</v>
      </c>
      <c r="E120627" s="2">
        <v>44343.531732086893</v>
      </c>
    </row>
    <row r="120628" spans="1:5" ht="14.25" customHeight="1" x14ac:dyDescent="0.3">
      <c r="A120628">
        <v>364417</v>
      </c>
      <c r="B120628" s="2">
        <v>44416.620737864076</v>
      </c>
      <c r="C120628">
        <v>113619</v>
      </c>
      <c r="D120628">
        <v>154256</v>
      </c>
      <c r="E120628" s="2">
        <v>44341.54453903134</v>
      </c>
    </row>
    <row r="120629" spans="1:5" ht="14.25" customHeight="1" x14ac:dyDescent="0.3">
      <c r="A120629">
        <v>364419</v>
      </c>
      <c r="B120629" s="2">
        <v>44416.620737864076</v>
      </c>
      <c r="C120629">
        <v>180841</v>
      </c>
      <c r="D120629">
        <v>411922</v>
      </c>
      <c r="E120629" s="2">
        <v>44341.612641809115</v>
      </c>
    </row>
    <row r="120630" spans="1:5" ht="14.25" customHeight="1" x14ac:dyDescent="0.3">
      <c r="A120630">
        <v>364423</v>
      </c>
      <c r="B120630" s="2">
        <v>44416.620807519757</v>
      </c>
      <c r="C120630">
        <v>203954</v>
      </c>
      <c r="D120630">
        <v>394819</v>
      </c>
      <c r="E120630" s="2">
        <v>44372.962830056982</v>
      </c>
    </row>
    <row r="120631" spans="1:5" ht="14.25" customHeight="1" x14ac:dyDescent="0.3">
      <c r="A120631">
        <v>364427</v>
      </c>
      <c r="B120631" s="2">
        <v>44416.621112704859</v>
      </c>
      <c r="C120631">
        <v>16016</v>
      </c>
      <c r="D120631">
        <v>436070</v>
      </c>
      <c r="E120631" s="2">
        <v>44307.701052991462</v>
      </c>
    </row>
    <row r="120632" spans="1:5" ht="14.25" customHeight="1" x14ac:dyDescent="0.3">
      <c r="A120632">
        <v>364428</v>
      </c>
      <c r="B120632" s="2">
        <v>44416.621142394819</v>
      </c>
      <c r="C120632">
        <v>224636</v>
      </c>
      <c r="D120632">
        <v>148630</v>
      </c>
      <c r="E120632" s="2">
        <v>44392.986344337609</v>
      </c>
    </row>
    <row r="120633" spans="1:5" ht="14.25" customHeight="1" x14ac:dyDescent="0.3">
      <c r="A120633">
        <v>364433</v>
      </c>
      <c r="B120633" s="2">
        <v>44416.621539963991</v>
      </c>
      <c r="C120633">
        <v>211077</v>
      </c>
      <c r="D120633">
        <v>238334</v>
      </c>
      <c r="E120633" s="2">
        <v>44399.742526745009</v>
      </c>
    </row>
    <row r="120634" spans="1:5" ht="14.25" customHeight="1" x14ac:dyDescent="0.3">
      <c r="A120634">
        <v>364437</v>
      </c>
      <c r="B120634" s="2">
        <v>44416.621546925569</v>
      </c>
      <c r="C120634">
        <v>141858</v>
      </c>
      <c r="D120634">
        <v>411922</v>
      </c>
      <c r="E120634" s="2">
        <v>44414.180832834754</v>
      </c>
    </row>
    <row r="120635" spans="1:5" ht="14.25" customHeight="1" x14ac:dyDescent="0.3">
      <c r="A120635">
        <v>364441</v>
      </c>
      <c r="B120635" s="2">
        <v>44416.621546925569</v>
      </c>
      <c r="C120635">
        <v>216252</v>
      </c>
      <c r="D120635">
        <v>33094</v>
      </c>
      <c r="E120635" s="2">
        <v>44375.787350178063</v>
      </c>
    </row>
    <row r="120636" spans="1:5" ht="14.25" customHeight="1" x14ac:dyDescent="0.3">
      <c r="A120636">
        <v>364444</v>
      </c>
      <c r="B120636" s="2">
        <v>44416.621692556539</v>
      </c>
      <c r="C120636">
        <v>2700</v>
      </c>
      <c r="D120636">
        <v>311670</v>
      </c>
      <c r="E120636" s="2">
        <v>44340.989866381773</v>
      </c>
    </row>
    <row r="120637" spans="1:5" ht="14.25" customHeight="1" x14ac:dyDescent="0.3">
      <c r="A120637">
        <v>364448</v>
      </c>
      <c r="B120637" s="2">
        <v>44416.621875667595</v>
      </c>
      <c r="C120637">
        <v>109424</v>
      </c>
      <c r="D120637">
        <v>109473</v>
      </c>
      <c r="E120637" s="2">
        <v>44365.245920263529</v>
      </c>
    </row>
    <row r="120638" spans="1:5" ht="14.25" customHeight="1" x14ac:dyDescent="0.3">
      <c r="A120638">
        <v>364450</v>
      </c>
      <c r="B120638" s="2">
        <v>44416.621951456313</v>
      </c>
      <c r="C120638">
        <v>3686</v>
      </c>
      <c r="D120638">
        <v>469849</v>
      </c>
      <c r="E120638" s="2">
        <v>44413.752165206555</v>
      </c>
    </row>
    <row r="120639" spans="1:5" ht="14.25" customHeight="1" x14ac:dyDescent="0.3">
      <c r="A120639">
        <v>364454</v>
      </c>
      <c r="B120639" s="2">
        <v>44416.623004852445</v>
      </c>
      <c r="C120639">
        <v>48596</v>
      </c>
      <c r="D120639">
        <v>327633</v>
      </c>
      <c r="E120639" s="2">
        <v>44318.952741132474</v>
      </c>
    </row>
    <row r="120640" spans="1:5" ht="14.25" customHeight="1" x14ac:dyDescent="0.3">
      <c r="A120640">
        <v>364459</v>
      </c>
      <c r="B120640" s="2">
        <v>44416.623333333337</v>
      </c>
      <c r="C120640">
        <v>65143</v>
      </c>
      <c r="D120640">
        <v>80850</v>
      </c>
      <c r="E120640" s="2">
        <v>44345.594552920229</v>
      </c>
    </row>
    <row r="120641" spans="1:5" ht="14.25" customHeight="1" x14ac:dyDescent="0.3">
      <c r="A120641">
        <v>364461</v>
      </c>
      <c r="B120641" s="2">
        <v>44416.623569579293</v>
      </c>
      <c r="C120641">
        <v>185295</v>
      </c>
      <c r="D120641">
        <v>88863</v>
      </c>
      <c r="E120641" s="2">
        <v>44338.960768732191</v>
      </c>
    </row>
    <row r="120642" spans="1:5" ht="14.25" customHeight="1" x14ac:dyDescent="0.3">
      <c r="A120642">
        <v>364463</v>
      </c>
      <c r="B120642" s="2">
        <v>44416.623569579293</v>
      </c>
      <c r="C120642">
        <v>212576</v>
      </c>
      <c r="D120642">
        <v>230507</v>
      </c>
      <c r="E120642" s="2">
        <v>44343.147479594016</v>
      </c>
    </row>
    <row r="120643" spans="1:5" ht="14.25" customHeight="1" x14ac:dyDescent="0.3">
      <c r="A120643">
        <v>364465</v>
      </c>
      <c r="B120643" s="2">
        <v>44416.624000000003</v>
      </c>
      <c r="C120643">
        <v>37299</v>
      </c>
      <c r="D120643">
        <v>329376</v>
      </c>
      <c r="E120643" s="2">
        <v>44313.808095477209</v>
      </c>
    </row>
    <row r="120644" spans="1:5" ht="14.25" customHeight="1" x14ac:dyDescent="0.3">
      <c r="A120644">
        <v>364468</v>
      </c>
      <c r="B120644" s="2">
        <v>44416.625187702266</v>
      </c>
      <c r="C120644">
        <v>183949</v>
      </c>
      <c r="D120644">
        <v>208036</v>
      </c>
      <c r="E120644" s="2">
        <v>44315.216650213682</v>
      </c>
    </row>
    <row r="120645" spans="1:5" ht="14.25" customHeight="1" x14ac:dyDescent="0.3">
      <c r="A120645">
        <v>364472</v>
      </c>
      <c r="B120645" s="2">
        <v>44416.625592233009</v>
      </c>
      <c r="C120645">
        <v>30863</v>
      </c>
      <c r="D120645">
        <v>473323</v>
      </c>
      <c r="E120645" s="2">
        <v>44307.687157086897</v>
      </c>
    </row>
    <row r="120646" spans="1:5" ht="14.25" customHeight="1" x14ac:dyDescent="0.3">
      <c r="A120646">
        <v>364477</v>
      </c>
      <c r="B120646" s="2">
        <v>44416.625592233009</v>
      </c>
      <c r="C120646">
        <v>314955</v>
      </c>
      <c r="D120646">
        <v>242428</v>
      </c>
      <c r="E120646" s="2">
        <v>44342.543892806265</v>
      </c>
    </row>
    <row r="120647" spans="1:5" ht="14.25" customHeight="1" x14ac:dyDescent="0.3">
      <c r="A120647">
        <v>364482</v>
      </c>
      <c r="B120647" s="2">
        <v>44416.625996763752</v>
      </c>
      <c r="C120647">
        <v>50799</v>
      </c>
      <c r="D120647">
        <v>181651</v>
      </c>
      <c r="E120647" s="2">
        <v>44379.252942806277</v>
      </c>
    </row>
    <row r="120648" spans="1:5" ht="14.25" customHeight="1" x14ac:dyDescent="0.3">
      <c r="A120648">
        <v>364484</v>
      </c>
      <c r="B120648" s="2">
        <v>44416.626401294503</v>
      </c>
      <c r="C120648">
        <v>58166</v>
      </c>
      <c r="D120648">
        <v>38593</v>
      </c>
      <c r="E120648" s="2">
        <v>44389.93351513533</v>
      </c>
    </row>
    <row r="120649" spans="1:5" ht="14.25" customHeight="1" x14ac:dyDescent="0.3">
      <c r="A120649">
        <v>364485</v>
      </c>
      <c r="B120649" s="2">
        <v>44416.626401294503</v>
      </c>
      <c r="C120649">
        <v>184874</v>
      </c>
      <c r="D120649">
        <v>6790</v>
      </c>
      <c r="E120649" s="2">
        <v>44347.501069586899</v>
      </c>
    </row>
    <row r="120650" spans="1:5" ht="14.25" customHeight="1" x14ac:dyDescent="0.3">
      <c r="A120650">
        <v>364488</v>
      </c>
      <c r="B120650" s="2">
        <v>44416.626805825246</v>
      </c>
      <c r="C120650">
        <v>99558</v>
      </c>
      <c r="D120650">
        <v>122902</v>
      </c>
      <c r="E120650" s="2">
        <v>44408.439690420229</v>
      </c>
    </row>
    <row r="120651" spans="1:5" ht="14.25" customHeight="1" x14ac:dyDescent="0.3">
      <c r="A120651">
        <v>364489</v>
      </c>
      <c r="B120651" s="2">
        <v>44416.626805825246</v>
      </c>
      <c r="C120651">
        <v>341828</v>
      </c>
      <c r="D120651">
        <v>180863</v>
      </c>
      <c r="E120651" s="2">
        <v>44359.30690388177</v>
      </c>
    </row>
    <row r="120652" spans="1:5" ht="14.25" customHeight="1" x14ac:dyDescent="0.3">
      <c r="A120652">
        <v>364491</v>
      </c>
      <c r="B120652" s="2">
        <v>44416.628828478963</v>
      </c>
      <c r="C120652">
        <v>120558</v>
      </c>
      <c r="D120652">
        <v>4316</v>
      </c>
      <c r="E120652" s="2">
        <v>44344.639983974361</v>
      </c>
    </row>
    <row r="120653" spans="1:5" ht="14.25" customHeight="1" x14ac:dyDescent="0.3">
      <c r="A120653">
        <v>364494</v>
      </c>
      <c r="B120653" s="2">
        <v>44416.629261146889</v>
      </c>
      <c r="C120653">
        <v>249994</v>
      </c>
      <c r="D120653">
        <v>91814</v>
      </c>
      <c r="E120653" s="2">
        <v>44344.801774715103</v>
      </c>
    </row>
    <row r="120654" spans="1:5" ht="14.25" customHeight="1" x14ac:dyDescent="0.3">
      <c r="A120654">
        <v>364495</v>
      </c>
      <c r="B120654" s="2">
        <v>44416.629637540456</v>
      </c>
      <c r="C120654">
        <v>246226</v>
      </c>
      <c r="D120654">
        <v>65828</v>
      </c>
      <c r="E120654" s="2">
        <v>44397.639313817665</v>
      </c>
    </row>
    <row r="120655" spans="1:5" ht="14.25" customHeight="1" x14ac:dyDescent="0.3">
      <c r="A120655">
        <v>364499</v>
      </c>
      <c r="B120655" s="2">
        <v>44416.630851132686</v>
      </c>
      <c r="C120655">
        <v>151547</v>
      </c>
      <c r="D120655">
        <v>21760</v>
      </c>
      <c r="E120655" s="2">
        <v>44402.277911716526</v>
      </c>
    </row>
    <row r="120656" spans="1:5" ht="14.25" customHeight="1" x14ac:dyDescent="0.3">
      <c r="A120656">
        <v>364501</v>
      </c>
      <c r="B120656" s="2">
        <v>44416.63166019418</v>
      </c>
      <c r="C120656">
        <v>37220</v>
      </c>
      <c r="D120656">
        <v>250679</v>
      </c>
      <c r="E120656" s="2">
        <v>44318.336825890314</v>
      </c>
    </row>
    <row r="120657" spans="1:5" ht="14.25" customHeight="1" x14ac:dyDescent="0.3">
      <c r="A120657">
        <v>364502</v>
      </c>
      <c r="B120657" s="2">
        <v>44416.63166019418</v>
      </c>
      <c r="C120657">
        <v>79697</v>
      </c>
      <c r="D120657">
        <v>250679</v>
      </c>
      <c r="E120657" s="2">
        <v>44343.419908867516</v>
      </c>
    </row>
    <row r="120658" spans="1:5" ht="14.25" customHeight="1" x14ac:dyDescent="0.3">
      <c r="A120658">
        <v>364507</v>
      </c>
      <c r="B120658" s="2">
        <v>44416.632064724916</v>
      </c>
      <c r="C120658">
        <v>209293</v>
      </c>
      <c r="D120658">
        <v>401945</v>
      </c>
      <c r="E120658" s="2">
        <v>44285.493556623929</v>
      </c>
    </row>
    <row r="120659" spans="1:5" ht="14.25" customHeight="1" x14ac:dyDescent="0.3">
      <c r="A120659">
        <v>364512</v>
      </c>
      <c r="B120659" s="2">
        <v>44416.635300970869</v>
      </c>
      <c r="C120659">
        <v>145870</v>
      </c>
      <c r="D120659">
        <v>241927</v>
      </c>
      <c r="E120659" s="2">
        <v>44376.37862218661</v>
      </c>
    </row>
    <row r="120660" spans="1:5" ht="14.25" customHeight="1" x14ac:dyDescent="0.3">
      <c r="A120660">
        <v>364513</v>
      </c>
      <c r="B120660" s="2">
        <v>44416.635300970869</v>
      </c>
      <c r="C120660">
        <v>148925</v>
      </c>
      <c r="D120660">
        <v>162482</v>
      </c>
      <c r="E120660" s="2">
        <v>44312.452296438751</v>
      </c>
    </row>
    <row r="120661" spans="1:5" ht="14.25" customHeight="1" x14ac:dyDescent="0.3">
      <c r="A120661">
        <v>364516</v>
      </c>
      <c r="B120661" s="2">
        <v>44416.635300970869</v>
      </c>
      <c r="C120661">
        <v>179010</v>
      </c>
      <c r="D120661">
        <v>114865</v>
      </c>
      <c r="E120661" s="2">
        <v>44309.892551566954</v>
      </c>
    </row>
    <row r="120662" spans="1:5" ht="14.25" customHeight="1" x14ac:dyDescent="0.3">
      <c r="A120662">
        <v>364521</v>
      </c>
      <c r="B120662" s="2">
        <v>44416.635364848778</v>
      </c>
      <c r="C120662">
        <v>114563</v>
      </c>
      <c r="D120662">
        <v>470762</v>
      </c>
      <c r="E120662" s="2">
        <v>44370.955391809119</v>
      </c>
    </row>
    <row r="120663" spans="1:5" ht="14.25" customHeight="1" x14ac:dyDescent="0.3">
      <c r="A120663">
        <v>364522</v>
      </c>
      <c r="B120663" s="2">
        <v>44416.63570550162</v>
      </c>
      <c r="C120663">
        <v>126885</v>
      </c>
      <c r="D120663">
        <v>89660</v>
      </c>
      <c r="E120663" s="2">
        <v>44309.901768447293</v>
      </c>
    </row>
    <row r="120664" spans="1:5" ht="14.25" customHeight="1" x14ac:dyDescent="0.3">
      <c r="A120664">
        <v>364525</v>
      </c>
      <c r="B120664" s="2">
        <v>44416.63570550162</v>
      </c>
      <c r="C120664">
        <v>128519</v>
      </c>
      <c r="D120664">
        <v>118549</v>
      </c>
      <c r="E120664" s="2">
        <v>44301.602236752144</v>
      </c>
    </row>
    <row r="120665" spans="1:5" ht="14.25" customHeight="1" x14ac:dyDescent="0.3">
      <c r="A120665">
        <v>364529</v>
      </c>
      <c r="B120665" s="2">
        <v>44416.636110032363</v>
      </c>
      <c r="C120665">
        <v>166205</v>
      </c>
      <c r="D120665">
        <v>214224</v>
      </c>
      <c r="E120665" s="2">
        <v>44370.951413354698</v>
      </c>
    </row>
    <row r="120666" spans="1:5" ht="14.25" customHeight="1" x14ac:dyDescent="0.3">
      <c r="A120666">
        <v>364534</v>
      </c>
      <c r="B120666" s="2">
        <v>44416.636110032363</v>
      </c>
      <c r="C120666">
        <v>331350</v>
      </c>
      <c r="D120666">
        <v>56811</v>
      </c>
      <c r="E120666" s="2">
        <v>44316.758497685179</v>
      </c>
    </row>
    <row r="120667" spans="1:5" ht="14.25" customHeight="1" x14ac:dyDescent="0.3">
      <c r="A120667">
        <v>364538</v>
      </c>
      <c r="B120667" s="2">
        <v>44416.636514563106</v>
      </c>
      <c r="C120667">
        <v>282570</v>
      </c>
      <c r="D120667">
        <v>189009</v>
      </c>
      <c r="E120667" s="2">
        <v>44399.739280235044</v>
      </c>
    </row>
    <row r="120668" spans="1:5" ht="14.25" customHeight="1" x14ac:dyDescent="0.3">
      <c r="A120668">
        <v>364539</v>
      </c>
      <c r="B120668" s="2">
        <v>44416.637323624593</v>
      </c>
      <c r="C120668">
        <v>275974</v>
      </c>
      <c r="D120668">
        <v>347008</v>
      </c>
      <c r="E120668" s="2">
        <v>44301.612835327636</v>
      </c>
    </row>
    <row r="120669" spans="1:5" ht="14.25" customHeight="1" x14ac:dyDescent="0.3">
      <c r="A120669">
        <v>364543</v>
      </c>
      <c r="B120669" s="2">
        <v>44416.637728155343</v>
      </c>
      <c r="C120669">
        <v>91529</v>
      </c>
      <c r="D120669">
        <v>396686</v>
      </c>
      <c r="E120669" s="2">
        <v>44309.991965918809</v>
      </c>
    </row>
    <row r="120670" spans="1:5" ht="14.25" customHeight="1" x14ac:dyDescent="0.3">
      <c r="A120670">
        <v>364544</v>
      </c>
      <c r="B120670" s="2">
        <v>44416.638132686086</v>
      </c>
      <c r="C120670">
        <v>51080</v>
      </c>
      <c r="D120670">
        <v>438599</v>
      </c>
      <c r="E120670" s="2">
        <v>44386.166215669509</v>
      </c>
    </row>
    <row r="120671" spans="1:5" ht="14.25" customHeight="1" x14ac:dyDescent="0.3">
      <c r="A120671">
        <v>364546</v>
      </c>
      <c r="B120671" s="2">
        <v>44416.638132686086</v>
      </c>
      <c r="C120671">
        <v>67656</v>
      </c>
      <c r="D120671">
        <v>119655</v>
      </c>
      <c r="E120671" s="2">
        <v>44406.981441524214</v>
      </c>
    </row>
    <row r="120672" spans="1:5" ht="14.25" customHeight="1" x14ac:dyDescent="0.3">
      <c r="A120672">
        <v>364549</v>
      </c>
      <c r="B120672" s="2">
        <v>44416.638132686086</v>
      </c>
      <c r="C120672">
        <v>292018</v>
      </c>
      <c r="D120672">
        <v>264901</v>
      </c>
      <c r="E120672" s="2">
        <v>44407.83049116809</v>
      </c>
    </row>
    <row r="120673" spans="1:5" ht="14.25" customHeight="1" x14ac:dyDescent="0.3">
      <c r="A120673">
        <v>364553</v>
      </c>
      <c r="B120673" s="2">
        <v>44416.640155339803</v>
      </c>
      <c r="C120673">
        <v>57930</v>
      </c>
      <c r="D120673">
        <v>409782</v>
      </c>
      <c r="E120673" s="2">
        <v>44295.130205199435</v>
      </c>
    </row>
    <row r="120674" spans="1:5" ht="14.25" customHeight="1" x14ac:dyDescent="0.3">
      <c r="A120674">
        <v>364558</v>
      </c>
      <c r="B120674" s="2">
        <v>44416.640155339803</v>
      </c>
      <c r="C120674">
        <v>207409</v>
      </c>
      <c r="D120674">
        <v>347393</v>
      </c>
      <c r="E120674" s="2">
        <v>44378.916396225068</v>
      </c>
    </row>
    <row r="120675" spans="1:5" ht="14.25" customHeight="1" x14ac:dyDescent="0.3">
      <c r="A120675">
        <v>364562</v>
      </c>
      <c r="B120675" s="2">
        <v>44416.640491958373</v>
      </c>
      <c r="C120675">
        <v>16207</v>
      </c>
      <c r="D120675">
        <v>151749</v>
      </c>
      <c r="E120675" s="2">
        <v>44341.420240705127</v>
      </c>
    </row>
    <row r="120676" spans="1:5" ht="14.25" customHeight="1" x14ac:dyDescent="0.3">
      <c r="A120676">
        <v>364566</v>
      </c>
      <c r="B120676" s="2">
        <v>44416.640559870546</v>
      </c>
      <c r="C120676">
        <v>195290</v>
      </c>
      <c r="D120676">
        <v>87908</v>
      </c>
      <c r="E120676" s="2">
        <v>44371.613887642452</v>
      </c>
    </row>
    <row r="120677" spans="1:5" ht="14.25" customHeight="1" x14ac:dyDescent="0.3">
      <c r="A120677">
        <v>364571</v>
      </c>
      <c r="B120677" s="2">
        <v>44416.640964401297</v>
      </c>
      <c r="C120677">
        <v>20441</v>
      </c>
      <c r="D120677">
        <v>154256</v>
      </c>
      <c r="E120677" s="2">
        <v>44310.793828169517</v>
      </c>
    </row>
    <row r="120678" spans="1:5" ht="14.25" customHeight="1" x14ac:dyDescent="0.3">
      <c r="A120678">
        <v>364572</v>
      </c>
      <c r="B120678" s="2">
        <v>44416.64136893204</v>
      </c>
      <c r="C120678">
        <v>243924</v>
      </c>
      <c r="D120678">
        <v>347008</v>
      </c>
      <c r="E120678" s="2">
        <v>44374.896987428772</v>
      </c>
    </row>
    <row r="120679" spans="1:5" ht="14.25" customHeight="1" x14ac:dyDescent="0.3">
      <c r="A120679">
        <v>364573</v>
      </c>
      <c r="B120679" s="2">
        <v>44416.641590624713</v>
      </c>
      <c r="C120679">
        <v>327540</v>
      </c>
      <c r="D120679">
        <v>357547</v>
      </c>
      <c r="E120679" s="2">
        <v>44378.390050819085</v>
      </c>
    </row>
    <row r="120680" spans="1:5" ht="14.25" customHeight="1" x14ac:dyDescent="0.3">
      <c r="A120680">
        <v>364578</v>
      </c>
      <c r="B120680" s="2">
        <v>44416.641773462783</v>
      </c>
      <c r="C120680">
        <v>141522</v>
      </c>
      <c r="D120680">
        <v>118549</v>
      </c>
      <c r="E120680" s="2">
        <v>44372.992079059826</v>
      </c>
    </row>
    <row r="120681" spans="1:5" ht="14.25" customHeight="1" x14ac:dyDescent="0.3">
      <c r="A120681">
        <v>364579</v>
      </c>
      <c r="B120681" s="2">
        <v>44416.642177993526</v>
      </c>
      <c r="C120681">
        <v>298355</v>
      </c>
      <c r="D120681">
        <v>271248</v>
      </c>
      <c r="E120681" s="2">
        <v>44343.663909437324</v>
      </c>
    </row>
    <row r="120682" spans="1:5" ht="14.25" customHeight="1" x14ac:dyDescent="0.3">
      <c r="A120682">
        <v>364580</v>
      </c>
      <c r="B120682" s="2">
        <v>44416.642177993534</v>
      </c>
      <c r="C120682">
        <v>146387</v>
      </c>
      <c r="D120682">
        <v>250679</v>
      </c>
      <c r="E120682" s="2">
        <v>44346.080203668091</v>
      </c>
    </row>
    <row r="120683" spans="1:5" ht="14.25" customHeight="1" x14ac:dyDescent="0.3">
      <c r="A120683">
        <v>364582</v>
      </c>
      <c r="B120683" s="2">
        <v>44416.642177993534</v>
      </c>
      <c r="C120683">
        <v>244132</v>
      </c>
      <c r="D120683">
        <v>452634</v>
      </c>
      <c r="E120683" s="2">
        <v>44343.481242058406</v>
      </c>
    </row>
    <row r="120684" spans="1:5" ht="14.25" customHeight="1" x14ac:dyDescent="0.3">
      <c r="A120684">
        <v>364587</v>
      </c>
      <c r="B120684" s="2">
        <v>44416.64298705502</v>
      </c>
      <c r="C120684">
        <v>25805</v>
      </c>
      <c r="D120684">
        <v>285680</v>
      </c>
      <c r="E120684" s="2">
        <v>44372.816526032766</v>
      </c>
    </row>
    <row r="120685" spans="1:5" ht="14.25" customHeight="1" x14ac:dyDescent="0.3">
      <c r="A120685">
        <v>364589</v>
      </c>
      <c r="B120685" s="2">
        <v>44416.64298705502</v>
      </c>
      <c r="C120685">
        <v>138353</v>
      </c>
      <c r="D120685">
        <v>238576</v>
      </c>
      <c r="E120685" s="2">
        <v>44341.481880982908</v>
      </c>
    </row>
    <row r="120686" spans="1:5" ht="14.25" customHeight="1" x14ac:dyDescent="0.3">
      <c r="A120686">
        <v>364592</v>
      </c>
      <c r="B120686" s="2">
        <v>44416.643391585756</v>
      </c>
      <c r="C120686">
        <v>104180</v>
      </c>
      <c r="D120686">
        <v>284325</v>
      </c>
      <c r="E120686" s="2">
        <v>44343.08982264957</v>
      </c>
    </row>
    <row r="120687" spans="1:5" ht="14.25" customHeight="1" x14ac:dyDescent="0.3">
      <c r="A120687">
        <v>364593</v>
      </c>
      <c r="B120687" s="2">
        <v>44416.643391585756</v>
      </c>
      <c r="C120687">
        <v>251764</v>
      </c>
      <c r="D120687">
        <v>331056</v>
      </c>
      <c r="E120687" s="2">
        <v>44373.788133333335</v>
      </c>
    </row>
    <row r="120688" spans="1:5" ht="14.25" customHeight="1" x14ac:dyDescent="0.3">
      <c r="A120688">
        <v>364595</v>
      </c>
      <c r="B120688" s="2">
        <v>44416.644093142488</v>
      </c>
      <c r="C120688">
        <v>318444</v>
      </c>
      <c r="D120688">
        <v>351192</v>
      </c>
      <c r="E120688" s="2">
        <v>44353.87726823362</v>
      </c>
    </row>
    <row r="120689" spans="1:5" ht="14.25" customHeight="1" x14ac:dyDescent="0.3">
      <c r="A120689">
        <v>364597</v>
      </c>
      <c r="B120689" s="2">
        <v>44416.64420064725</v>
      </c>
      <c r="C120689">
        <v>226297</v>
      </c>
      <c r="D120689">
        <v>394819</v>
      </c>
      <c r="E120689" s="2">
        <v>44375.722865918804</v>
      </c>
    </row>
    <row r="120690" spans="1:5" ht="14.25" customHeight="1" x14ac:dyDescent="0.3">
      <c r="A120690">
        <v>364601</v>
      </c>
      <c r="B120690" s="2">
        <v>44416.644605177993</v>
      </c>
      <c r="C120690">
        <v>72887</v>
      </c>
      <c r="D120690">
        <v>95783</v>
      </c>
      <c r="E120690" s="2">
        <v>44379.319985861825</v>
      </c>
    </row>
    <row r="120691" spans="1:5" ht="14.25" customHeight="1" x14ac:dyDescent="0.3">
      <c r="A120691">
        <v>364605</v>
      </c>
      <c r="B120691" s="2">
        <v>44416.645009708736</v>
      </c>
      <c r="C120691">
        <v>113665</v>
      </c>
      <c r="D120691">
        <v>21760</v>
      </c>
      <c r="E120691" s="2">
        <v>44375.676162678064</v>
      </c>
    </row>
    <row r="120692" spans="1:5" ht="14.25" customHeight="1" x14ac:dyDescent="0.3">
      <c r="A120692">
        <v>364606</v>
      </c>
      <c r="B120692" s="2">
        <v>44416.645009708736</v>
      </c>
      <c r="C120692">
        <v>243865</v>
      </c>
      <c r="D120692">
        <v>88863</v>
      </c>
      <c r="E120692" s="2">
        <v>44339.670977421658</v>
      </c>
    </row>
    <row r="120693" spans="1:5" ht="14.25" customHeight="1" x14ac:dyDescent="0.3">
      <c r="A120693">
        <v>364609</v>
      </c>
      <c r="B120693" s="2">
        <v>44416.645333333334</v>
      </c>
      <c r="C120693">
        <v>224807</v>
      </c>
      <c r="D120693">
        <v>271248</v>
      </c>
      <c r="E120693" s="2">
        <v>44322.816520085471</v>
      </c>
    </row>
    <row r="120694" spans="1:5" ht="14.25" customHeight="1" x14ac:dyDescent="0.3">
      <c r="A120694">
        <v>364612</v>
      </c>
      <c r="B120694" s="2">
        <v>44416.646223300973</v>
      </c>
      <c r="C120694">
        <v>67792</v>
      </c>
      <c r="D120694">
        <v>284325</v>
      </c>
      <c r="E120694" s="2">
        <v>44414.507503774927</v>
      </c>
    </row>
    <row r="120695" spans="1:5" ht="14.25" customHeight="1" x14ac:dyDescent="0.3">
      <c r="A120695">
        <v>364614</v>
      </c>
      <c r="B120695" s="2">
        <v>44416.64703236246</v>
      </c>
      <c r="C120695">
        <v>146931</v>
      </c>
      <c r="D120695">
        <v>78646</v>
      </c>
      <c r="E120695" s="2">
        <v>44348.090027706552</v>
      </c>
    </row>
    <row r="120696" spans="1:5" ht="14.25" customHeight="1" x14ac:dyDescent="0.3">
      <c r="A120696">
        <v>364618</v>
      </c>
      <c r="B120696" s="2">
        <v>44416.64703236246</v>
      </c>
      <c r="C120696">
        <v>288681</v>
      </c>
      <c r="D120696">
        <v>411922</v>
      </c>
      <c r="E120696" s="2">
        <v>44345.705855911678</v>
      </c>
    </row>
    <row r="120697" spans="1:5" ht="14.25" customHeight="1" x14ac:dyDescent="0.3">
      <c r="A120697">
        <v>364619</v>
      </c>
      <c r="B120697" s="2">
        <v>44416.647436893203</v>
      </c>
      <c r="C120697">
        <v>312229</v>
      </c>
      <c r="D120697">
        <v>118549</v>
      </c>
      <c r="E120697" s="2">
        <v>44372.931522613959</v>
      </c>
    </row>
    <row r="120698" spans="1:5" ht="14.25" customHeight="1" x14ac:dyDescent="0.3">
      <c r="A120698">
        <v>364622</v>
      </c>
      <c r="B120698" s="2">
        <v>44416.647755363629</v>
      </c>
      <c r="C120698">
        <v>151917</v>
      </c>
      <c r="D120698">
        <v>389877</v>
      </c>
      <c r="E120698" s="2">
        <v>44393.128067984326</v>
      </c>
    </row>
    <row r="120699" spans="1:5" ht="14.25" customHeight="1" x14ac:dyDescent="0.3">
      <c r="A120699">
        <v>364624</v>
      </c>
      <c r="B120699" s="2">
        <v>44416.647841423954</v>
      </c>
      <c r="C120699">
        <v>239049</v>
      </c>
      <c r="D120699">
        <v>258251</v>
      </c>
      <c r="E120699" s="2">
        <v>44411.809135113959</v>
      </c>
    </row>
    <row r="120700" spans="1:5" ht="14.25" customHeight="1" x14ac:dyDescent="0.3">
      <c r="A120700">
        <v>364626</v>
      </c>
      <c r="B120700" s="2">
        <v>44416.647841423954</v>
      </c>
      <c r="C120700">
        <v>338040</v>
      </c>
      <c r="D120700">
        <v>239248</v>
      </c>
      <c r="E120700" s="2">
        <v>44341.956021866099</v>
      </c>
    </row>
    <row r="120701" spans="1:5" ht="14.25" customHeight="1" x14ac:dyDescent="0.3">
      <c r="A120701">
        <v>364627</v>
      </c>
      <c r="B120701" s="2">
        <v>44416.648426770837</v>
      </c>
      <c r="C120701">
        <v>94636</v>
      </c>
      <c r="D120701">
        <v>209122</v>
      </c>
      <c r="E120701" s="2">
        <v>44340.82392122507</v>
      </c>
    </row>
    <row r="120702" spans="1:5" ht="14.25" customHeight="1" x14ac:dyDescent="0.3">
      <c r="A120702">
        <v>364632</v>
      </c>
      <c r="B120702" s="2">
        <v>44416.649055016183</v>
      </c>
      <c r="C120702">
        <v>142431</v>
      </c>
      <c r="D120702">
        <v>182191</v>
      </c>
      <c r="E120702" s="2">
        <v>44374.686965206551</v>
      </c>
    </row>
    <row r="120703" spans="1:5" ht="14.25" customHeight="1" x14ac:dyDescent="0.3">
      <c r="A120703">
        <v>364637</v>
      </c>
      <c r="B120703" s="2">
        <v>44416.651081881158</v>
      </c>
      <c r="C120703">
        <v>87218</v>
      </c>
      <c r="D120703">
        <v>339123</v>
      </c>
      <c r="E120703" s="2">
        <v>44343.335364066952</v>
      </c>
    </row>
    <row r="120704" spans="1:5" ht="14.25" customHeight="1" x14ac:dyDescent="0.3">
      <c r="A120704">
        <v>364638</v>
      </c>
      <c r="B120704" s="2">
        <v>44416.652882473223</v>
      </c>
      <c r="C120704">
        <v>157979</v>
      </c>
      <c r="D120704">
        <v>158978</v>
      </c>
      <c r="E120704" s="2">
        <v>44393.496457336179</v>
      </c>
    </row>
    <row r="120705" spans="1:5" ht="14.25" customHeight="1" x14ac:dyDescent="0.3">
      <c r="A120705">
        <v>364640</v>
      </c>
      <c r="B120705" s="2">
        <v>44416.653248695337</v>
      </c>
      <c r="C120705">
        <v>18685</v>
      </c>
      <c r="D120705">
        <v>412795</v>
      </c>
      <c r="E120705" s="2">
        <v>44372.567886502846</v>
      </c>
    </row>
    <row r="120706" spans="1:5" ht="14.25" customHeight="1" x14ac:dyDescent="0.3">
      <c r="A120706">
        <v>364644</v>
      </c>
      <c r="B120706" s="2">
        <v>44416.653333333335</v>
      </c>
      <c r="C120706">
        <v>79578</v>
      </c>
      <c r="D120706">
        <v>95024</v>
      </c>
      <c r="E120706" s="2">
        <v>44310.89262702992</v>
      </c>
    </row>
    <row r="120707" spans="1:5" ht="14.25" customHeight="1" x14ac:dyDescent="0.3">
      <c r="A120707">
        <v>364649</v>
      </c>
      <c r="B120707" s="2">
        <v>44416.65431391586</v>
      </c>
      <c r="C120707">
        <v>348961</v>
      </c>
      <c r="D120707">
        <v>70091</v>
      </c>
      <c r="E120707" s="2">
        <v>44408.409457834758</v>
      </c>
    </row>
    <row r="120708" spans="1:5" ht="14.25" customHeight="1" x14ac:dyDescent="0.3">
      <c r="A120708">
        <v>364651</v>
      </c>
      <c r="B120708" s="2">
        <v>44416.655932038841</v>
      </c>
      <c r="C120708">
        <v>6131</v>
      </c>
      <c r="D120708">
        <v>298988</v>
      </c>
      <c r="E120708" s="2">
        <v>44379.981091844733</v>
      </c>
    </row>
    <row r="120709" spans="1:5" ht="14.25" customHeight="1" x14ac:dyDescent="0.3">
      <c r="A120709">
        <v>364652</v>
      </c>
      <c r="B120709" s="2">
        <v>44416.656575212866</v>
      </c>
      <c r="C120709">
        <v>109285</v>
      </c>
      <c r="D120709">
        <v>153893</v>
      </c>
      <c r="E120709" s="2">
        <v>44316.713985861832</v>
      </c>
    </row>
    <row r="120710" spans="1:5" ht="14.25" customHeight="1" x14ac:dyDescent="0.3">
      <c r="A120710">
        <v>364656</v>
      </c>
      <c r="B120710" s="2">
        <v>44416.657333333336</v>
      </c>
      <c r="C120710">
        <v>65089</v>
      </c>
      <c r="D120710">
        <v>37644</v>
      </c>
      <c r="E120710" s="2">
        <v>44389.977332514252</v>
      </c>
    </row>
    <row r="120711" spans="1:5" ht="14.25" customHeight="1" x14ac:dyDescent="0.3">
      <c r="A120711">
        <v>364659</v>
      </c>
      <c r="B120711" s="2">
        <v>44416.657666666666</v>
      </c>
      <c r="C120711">
        <v>136873</v>
      </c>
      <c r="D120711">
        <v>461611</v>
      </c>
      <c r="E120711" s="2">
        <v>44416.395292806272</v>
      </c>
    </row>
    <row r="120712" spans="1:5" ht="14.25" customHeight="1" x14ac:dyDescent="0.3">
      <c r="A120712">
        <v>364664</v>
      </c>
      <c r="B120712" s="2">
        <v>44416.658436841943</v>
      </c>
      <c r="C120712">
        <v>88919</v>
      </c>
      <c r="D120712">
        <v>437309</v>
      </c>
      <c r="E120712" s="2">
        <v>44407.952427955839</v>
      </c>
    </row>
    <row r="120713" spans="1:5" ht="14.25" customHeight="1" x14ac:dyDescent="0.3">
      <c r="A120713">
        <v>364667</v>
      </c>
      <c r="B120713" s="2">
        <v>44416.658763754043</v>
      </c>
      <c r="C120713">
        <v>215002</v>
      </c>
      <c r="D120713">
        <v>262430</v>
      </c>
      <c r="E120713" s="2">
        <v>44385.3810119302</v>
      </c>
    </row>
    <row r="120714" spans="1:5" ht="14.25" customHeight="1" x14ac:dyDescent="0.3">
      <c r="A120714">
        <v>364669</v>
      </c>
      <c r="B120714" s="2">
        <v>44416.659168284794</v>
      </c>
      <c r="C120714">
        <v>93259</v>
      </c>
      <c r="D120714">
        <v>37644</v>
      </c>
      <c r="E120714" s="2">
        <v>44340.736662428775</v>
      </c>
    </row>
    <row r="120715" spans="1:5" ht="14.25" customHeight="1" x14ac:dyDescent="0.3">
      <c r="A120715">
        <v>364670</v>
      </c>
      <c r="B120715" s="2">
        <v>44416.65957281553</v>
      </c>
      <c r="C120715">
        <v>72537</v>
      </c>
      <c r="D120715">
        <v>21760</v>
      </c>
      <c r="E120715" s="2">
        <v>44341.25987866809</v>
      </c>
    </row>
    <row r="120716" spans="1:5" ht="14.25" customHeight="1" x14ac:dyDescent="0.3">
      <c r="A120716">
        <v>364675</v>
      </c>
      <c r="B120716" s="2">
        <v>44416.65997734628</v>
      </c>
      <c r="C120716">
        <v>129525</v>
      </c>
      <c r="D120716">
        <v>351192</v>
      </c>
      <c r="E120716" s="2">
        <v>44371.920249715098</v>
      </c>
    </row>
    <row r="120717" spans="1:5" ht="14.25" customHeight="1" x14ac:dyDescent="0.3">
      <c r="A120717">
        <v>364680</v>
      </c>
      <c r="B120717" s="2">
        <v>44416.65997734628</v>
      </c>
      <c r="C120717">
        <v>288082</v>
      </c>
      <c r="D120717">
        <v>182913</v>
      </c>
      <c r="E120717" s="2">
        <v>44312.100786930198</v>
      </c>
    </row>
    <row r="120718" spans="1:5" ht="14.25" customHeight="1" x14ac:dyDescent="0.3">
      <c r="A120718">
        <v>364681</v>
      </c>
      <c r="B120718" s="2">
        <v>44416.660381877024</v>
      </c>
      <c r="C120718">
        <v>172792</v>
      </c>
      <c r="D120718">
        <v>347393</v>
      </c>
      <c r="E120718" s="2">
        <v>44374.957604131057</v>
      </c>
    </row>
    <row r="120719" spans="1:5" ht="14.25" customHeight="1" x14ac:dyDescent="0.3">
      <c r="A120719">
        <v>364684</v>
      </c>
      <c r="B120719" s="2">
        <v>44416.66121402631</v>
      </c>
      <c r="C120719">
        <v>82113</v>
      </c>
      <c r="D120719">
        <v>347393</v>
      </c>
      <c r="E120719" s="2">
        <v>44365.033595477216</v>
      </c>
    </row>
    <row r="120720" spans="1:5" ht="14.25" customHeight="1" x14ac:dyDescent="0.3">
      <c r="A120720">
        <v>364689</v>
      </c>
      <c r="B120720" s="2">
        <v>44416.661595469253</v>
      </c>
      <c r="C120720">
        <v>168281</v>
      </c>
      <c r="D120720">
        <v>281236</v>
      </c>
      <c r="E120720" s="2">
        <v>44375.711131588323</v>
      </c>
    </row>
    <row r="120721" spans="1:5" ht="14.25" customHeight="1" x14ac:dyDescent="0.3">
      <c r="A120721">
        <v>364690</v>
      </c>
      <c r="B120721" s="2">
        <v>44416.661915952027</v>
      </c>
      <c r="C120721">
        <v>8282</v>
      </c>
      <c r="D120721">
        <v>238134</v>
      </c>
      <c r="E120721" s="2">
        <v>44371.637698005696</v>
      </c>
    </row>
    <row r="120722" spans="1:5" ht="14.25" customHeight="1" x14ac:dyDescent="0.3">
      <c r="A120722">
        <v>364693</v>
      </c>
      <c r="B120722" s="2">
        <v>44416.662434766688</v>
      </c>
      <c r="C120722">
        <v>150187</v>
      </c>
      <c r="D120722">
        <v>18097</v>
      </c>
      <c r="E120722" s="2">
        <v>44342.375097435899</v>
      </c>
    </row>
    <row r="120723" spans="1:5" ht="14.25" customHeight="1" x14ac:dyDescent="0.3">
      <c r="A120723">
        <v>364696</v>
      </c>
      <c r="B120723" s="2">
        <v>44416.663</v>
      </c>
      <c r="C120723">
        <v>348003</v>
      </c>
      <c r="D120723">
        <v>388328</v>
      </c>
      <c r="E120723" s="2">
        <v>44415.422951531342</v>
      </c>
    </row>
    <row r="120724" spans="1:5" ht="14.25" customHeight="1" x14ac:dyDescent="0.3">
      <c r="A120724">
        <v>364697</v>
      </c>
      <c r="B120724" s="2">
        <v>44416.663213592234</v>
      </c>
      <c r="C120724">
        <v>308619</v>
      </c>
      <c r="D120724">
        <v>304722</v>
      </c>
      <c r="E120724" s="2">
        <v>44336.558694586893</v>
      </c>
    </row>
    <row r="120725" spans="1:5" ht="14.25" customHeight="1" x14ac:dyDescent="0.3">
      <c r="A120725">
        <v>364698</v>
      </c>
      <c r="B120725" s="2">
        <v>44416.664448988311</v>
      </c>
      <c r="C120725">
        <v>213055</v>
      </c>
      <c r="D120725">
        <v>411922</v>
      </c>
      <c r="E120725" s="2">
        <v>44405.34269750712</v>
      </c>
    </row>
    <row r="120726" spans="1:5" ht="14.25" customHeight="1" x14ac:dyDescent="0.3">
      <c r="A120726">
        <v>364702</v>
      </c>
      <c r="B120726" s="2">
        <v>44416.665944395274</v>
      </c>
      <c r="C120726">
        <v>162153</v>
      </c>
      <c r="D120726">
        <v>186092</v>
      </c>
      <c r="E120726" s="2">
        <v>44374.091030519943</v>
      </c>
    </row>
    <row r="120727" spans="1:5" ht="14.25" customHeight="1" x14ac:dyDescent="0.3">
      <c r="A120727">
        <v>364704</v>
      </c>
      <c r="B120727" s="2">
        <v>44416.666449838187</v>
      </c>
      <c r="C120727">
        <v>100686</v>
      </c>
      <c r="D120727">
        <v>411922</v>
      </c>
      <c r="E120727" s="2">
        <v>44312.454320334764</v>
      </c>
    </row>
    <row r="120728" spans="1:5" ht="14.25" customHeight="1" x14ac:dyDescent="0.3">
      <c r="A120728">
        <v>364709</v>
      </c>
      <c r="B120728" s="2">
        <v>44416.667258899681</v>
      </c>
      <c r="C120728">
        <v>45955</v>
      </c>
      <c r="D120728">
        <v>230507</v>
      </c>
      <c r="E120728" s="2">
        <v>44373.569946296295</v>
      </c>
    </row>
    <row r="120729" spans="1:5" ht="14.25" customHeight="1" x14ac:dyDescent="0.3">
      <c r="A120729">
        <v>364713</v>
      </c>
      <c r="B120729" s="2">
        <v>44416.667258899681</v>
      </c>
      <c r="C120729">
        <v>229016</v>
      </c>
      <c r="D120729">
        <v>155428</v>
      </c>
      <c r="E120729" s="2">
        <v>44332.876448326213</v>
      </c>
    </row>
    <row r="120730" spans="1:5" ht="14.25" customHeight="1" x14ac:dyDescent="0.3">
      <c r="A120730">
        <v>364714</v>
      </c>
      <c r="B120730" s="2">
        <v>44416.667258899681</v>
      </c>
      <c r="C120730">
        <v>316141</v>
      </c>
      <c r="D120730">
        <v>230507</v>
      </c>
      <c r="E120730" s="2">
        <v>44307.953311502846</v>
      </c>
    </row>
    <row r="120731" spans="1:5" ht="14.25" customHeight="1" x14ac:dyDescent="0.3">
      <c r="A120731">
        <v>364716</v>
      </c>
      <c r="B120731" s="2">
        <v>44416.668472491911</v>
      </c>
      <c r="C120731">
        <v>136386</v>
      </c>
      <c r="D120731">
        <v>351192</v>
      </c>
      <c r="E120731" s="2">
        <v>44289.701494586901</v>
      </c>
    </row>
    <row r="120732" spans="1:5" ht="14.25" customHeight="1" x14ac:dyDescent="0.3">
      <c r="A120732">
        <v>364718</v>
      </c>
      <c r="B120732" s="2">
        <v>44416.668472491911</v>
      </c>
      <c r="C120732">
        <v>229069</v>
      </c>
      <c r="D120732">
        <v>398027</v>
      </c>
      <c r="E120732" s="2">
        <v>44373.345712215101</v>
      </c>
    </row>
    <row r="120733" spans="1:5" ht="14.25" customHeight="1" x14ac:dyDescent="0.3">
      <c r="A120733">
        <v>364722</v>
      </c>
      <c r="B120733" s="2">
        <v>44416.668507950075</v>
      </c>
      <c r="C120733">
        <v>28518</v>
      </c>
      <c r="D120733">
        <v>104958</v>
      </c>
      <c r="E120733" s="2">
        <v>44389.363879985751</v>
      </c>
    </row>
    <row r="120734" spans="1:5" ht="14.25" customHeight="1" x14ac:dyDescent="0.3">
      <c r="A120734">
        <v>364723</v>
      </c>
      <c r="B120734" s="2">
        <v>44416.669606616415</v>
      </c>
      <c r="C120734">
        <v>154390</v>
      </c>
      <c r="D120734">
        <v>78282</v>
      </c>
      <c r="E120734" s="2">
        <v>44315.083060612538</v>
      </c>
    </row>
    <row r="120735" spans="1:5" ht="14.25" customHeight="1" x14ac:dyDescent="0.3">
      <c r="A120735">
        <v>364727</v>
      </c>
      <c r="B120735" s="2">
        <v>44416.670090614884</v>
      </c>
      <c r="C120735">
        <v>344665</v>
      </c>
      <c r="D120735">
        <v>404226</v>
      </c>
      <c r="E120735" s="2">
        <v>44374.520353846157</v>
      </c>
    </row>
    <row r="120736" spans="1:5" ht="14.25" customHeight="1" x14ac:dyDescent="0.3">
      <c r="A120736">
        <v>364730</v>
      </c>
      <c r="B120736" s="2">
        <v>44416.670495145627</v>
      </c>
      <c r="C120736">
        <v>15056</v>
      </c>
      <c r="D120736">
        <v>413446</v>
      </c>
      <c r="E120736" s="2">
        <v>44343.605374180908</v>
      </c>
    </row>
    <row r="120737" spans="1:5" ht="14.25" customHeight="1" x14ac:dyDescent="0.3">
      <c r="A120737">
        <v>364732</v>
      </c>
      <c r="B120737" s="2">
        <v>44416.670495145634</v>
      </c>
      <c r="C120737">
        <v>171589</v>
      </c>
      <c r="D120737">
        <v>320620</v>
      </c>
      <c r="E120737" s="2">
        <v>44385.242723254989</v>
      </c>
    </row>
    <row r="120738" spans="1:5" ht="14.25" customHeight="1" x14ac:dyDescent="0.3">
      <c r="A120738">
        <v>364734</v>
      </c>
      <c r="B120738" s="2">
        <v>44416.671040986359</v>
      </c>
      <c r="C120738">
        <v>146005</v>
      </c>
      <c r="D120738">
        <v>82901</v>
      </c>
      <c r="E120738" s="2">
        <v>44372.870097435902</v>
      </c>
    </row>
    <row r="120739" spans="1:5" ht="14.25" customHeight="1" x14ac:dyDescent="0.3">
      <c r="A120739">
        <v>364735</v>
      </c>
      <c r="B120739" s="2">
        <v>44416.671304207121</v>
      </c>
      <c r="C120739">
        <v>234273</v>
      </c>
      <c r="D120739">
        <v>387595</v>
      </c>
      <c r="E120739" s="2">
        <v>44373.395089031343</v>
      </c>
    </row>
    <row r="120740" spans="1:5" ht="14.25" customHeight="1" x14ac:dyDescent="0.3">
      <c r="A120740">
        <v>364736</v>
      </c>
      <c r="B120740" s="2">
        <v>44416.67251779935</v>
      </c>
      <c r="C120740">
        <v>22587</v>
      </c>
      <c r="D120740">
        <v>411922</v>
      </c>
      <c r="E120740" s="2">
        <v>44372.105382763533</v>
      </c>
    </row>
    <row r="120741" spans="1:5" ht="14.25" customHeight="1" x14ac:dyDescent="0.3">
      <c r="A120741">
        <v>364740</v>
      </c>
      <c r="B120741" s="2">
        <v>44416.67251779935</v>
      </c>
      <c r="C120741">
        <v>229855</v>
      </c>
      <c r="D120741">
        <v>172207</v>
      </c>
      <c r="E120741" s="2">
        <v>44339.523298076921</v>
      </c>
    </row>
    <row r="120742" spans="1:5" ht="14.25" customHeight="1" x14ac:dyDescent="0.3">
      <c r="A120742">
        <v>364743</v>
      </c>
      <c r="B120742" s="2">
        <v>44416.672922330094</v>
      </c>
      <c r="C120742">
        <v>261215</v>
      </c>
      <c r="D120742">
        <v>341025</v>
      </c>
      <c r="E120742" s="2">
        <v>44365.688331018522</v>
      </c>
    </row>
    <row r="120743" spans="1:5" ht="14.25" customHeight="1" x14ac:dyDescent="0.3">
      <c r="A120743">
        <v>364746</v>
      </c>
      <c r="B120743" s="2">
        <v>44416.672933133945</v>
      </c>
      <c r="C120743">
        <v>349070</v>
      </c>
      <c r="D120743">
        <v>88863</v>
      </c>
      <c r="E120743" s="2">
        <v>44360.339881623935</v>
      </c>
    </row>
    <row r="120744" spans="1:5" ht="14.25" customHeight="1" x14ac:dyDescent="0.3">
      <c r="A120744">
        <v>364749</v>
      </c>
      <c r="B120744" s="2">
        <v>44416.673000000003</v>
      </c>
      <c r="C120744">
        <v>235724</v>
      </c>
      <c r="D120744">
        <v>351192</v>
      </c>
      <c r="E120744" s="2">
        <v>44375.612088354705</v>
      </c>
    </row>
    <row r="120745" spans="1:5" ht="14.25" customHeight="1" x14ac:dyDescent="0.3">
      <c r="A120745">
        <v>364753</v>
      </c>
      <c r="B120745" s="2">
        <v>44416.674135922331</v>
      </c>
      <c r="C120745">
        <v>66071</v>
      </c>
      <c r="D120745">
        <v>62570</v>
      </c>
      <c r="E120745" s="2">
        <v>44376.376933547013</v>
      </c>
    </row>
    <row r="120746" spans="1:5" ht="14.25" customHeight="1" x14ac:dyDescent="0.3">
      <c r="A120746">
        <v>364758</v>
      </c>
      <c r="B120746" s="2">
        <v>44416.674135922331</v>
      </c>
      <c r="C120746">
        <v>144121</v>
      </c>
      <c r="D120746">
        <v>413014</v>
      </c>
      <c r="E120746" s="2">
        <v>44368.170287428773</v>
      </c>
    </row>
    <row r="120747" spans="1:5" ht="14.25" customHeight="1" x14ac:dyDescent="0.3">
      <c r="A120747">
        <v>364762</v>
      </c>
      <c r="B120747" s="2">
        <v>44416.674540453074</v>
      </c>
      <c r="C120747">
        <v>247936</v>
      </c>
      <c r="D120747">
        <v>241927</v>
      </c>
      <c r="E120747" s="2">
        <v>44393.319065883195</v>
      </c>
    </row>
    <row r="120748" spans="1:5" ht="14.25" customHeight="1" x14ac:dyDescent="0.3">
      <c r="A120748">
        <v>364764</v>
      </c>
      <c r="B120748" s="2">
        <v>44416.674540453074</v>
      </c>
      <c r="C120748">
        <v>339931</v>
      </c>
      <c r="D120748">
        <v>102474</v>
      </c>
      <c r="E120748" s="2">
        <v>44400.265344658124</v>
      </c>
    </row>
    <row r="120749" spans="1:5" ht="14.25" customHeight="1" x14ac:dyDescent="0.3">
      <c r="A120749">
        <v>364769</v>
      </c>
      <c r="B120749" s="2">
        <v>44416.675349514568</v>
      </c>
      <c r="C120749">
        <v>324773</v>
      </c>
      <c r="D120749">
        <v>472712</v>
      </c>
      <c r="E120749" s="2">
        <v>44344.868327243588</v>
      </c>
    </row>
    <row r="120750" spans="1:5" ht="14.25" customHeight="1" x14ac:dyDescent="0.3">
      <c r="A120750">
        <v>364770</v>
      </c>
      <c r="B120750" s="2">
        <v>44416.675754045304</v>
      </c>
      <c r="C120750">
        <v>261355</v>
      </c>
      <c r="D120750">
        <v>258219</v>
      </c>
      <c r="E120750" s="2">
        <v>44304.177073041305</v>
      </c>
    </row>
    <row r="120751" spans="1:5" ht="14.25" customHeight="1" x14ac:dyDescent="0.3">
      <c r="A120751">
        <v>364774</v>
      </c>
      <c r="B120751" s="2">
        <v>44416.676158576054</v>
      </c>
      <c r="C120751">
        <v>58873</v>
      </c>
      <c r="D120751">
        <v>227775</v>
      </c>
      <c r="E120751" s="2">
        <v>44378.828074465811</v>
      </c>
    </row>
    <row r="120752" spans="1:5" ht="14.25" customHeight="1" x14ac:dyDescent="0.3">
      <c r="A120752">
        <v>364775</v>
      </c>
      <c r="B120752" s="2">
        <v>44416.676967637541</v>
      </c>
      <c r="C120752">
        <v>258439</v>
      </c>
      <c r="D120752">
        <v>154228</v>
      </c>
      <c r="E120752" s="2">
        <v>44406.622277457267</v>
      </c>
    </row>
    <row r="120753" spans="1:5" ht="14.25" customHeight="1" x14ac:dyDescent="0.3">
      <c r="A120753">
        <v>364778</v>
      </c>
      <c r="B120753" s="2">
        <v>44416.677372168284</v>
      </c>
      <c r="C120753">
        <v>86986</v>
      </c>
      <c r="D120753">
        <v>342585</v>
      </c>
      <c r="E120753" s="2">
        <v>44372.145902279197</v>
      </c>
    </row>
    <row r="120754" spans="1:5" ht="14.25" customHeight="1" x14ac:dyDescent="0.3">
      <c r="A120754">
        <v>364783</v>
      </c>
      <c r="B120754" s="2">
        <v>44416.677724539935</v>
      </c>
      <c r="C120754">
        <v>173216</v>
      </c>
      <c r="D120754">
        <v>301748</v>
      </c>
      <c r="E120754" s="2">
        <v>44407.111908297724</v>
      </c>
    </row>
    <row r="120755" spans="1:5" ht="14.25" customHeight="1" x14ac:dyDescent="0.3">
      <c r="A120755">
        <v>364784</v>
      </c>
      <c r="B120755" s="2">
        <v>44416.677776699027</v>
      </c>
      <c r="C120755">
        <v>44091</v>
      </c>
      <c r="D120755">
        <v>298909</v>
      </c>
      <c r="E120755" s="2">
        <v>44325.565867058409</v>
      </c>
    </row>
    <row r="120756" spans="1:5" ht="14.25" customHeight="1" x14ac:dyDescent="0.3">
      <c r="A120756">
        <v>364789</v>
      </c>
      <c r="B120756" s="2">
        <v>44416.678990291257</v>
      </c>
      <c r="C120756">
        <v>6345</v>
      </c>
      <c r="D120756">
        <v>357547</v>
      </c>
      <c r="E120756" s="2">
        <v>44298.72955502136</v>
      </c>
    </row>
    <row r="120757" spans="1:5" ht="14.25" customHeight="1" x14ac:dyDescent="0.3">
      <c r="A120757">
        <v>364794</v>
      </c>
      <c r="B120757" s="2">
        <v>44416.678990291257</v>
      </c>
      <c r="C120757">
        <v>156468</v>
      </c>
      <c r="D120757">
        <v>376706</v>
      </c>
      <c r="E120757" s="2">
        <v>44341.728715206547</v>
      </c>
    </row>
    <row r="120758" spans="1:5" ht="14.25" customHeight="1" x14ac:dyDescent="0.3">
      <c r="A120758">
        <v>364796</v>
      </c>
      <c r="B120758" s="2">
        <v>44416.679799352751</v>
      </c>
      <c r="C120758">
        <v>187065</v>
      </c>
      <c r="D120758">
        <v>347008</v>
      </c>
      <c r="E120758" s="2">
        <v>44309.975799038461</v>
      </c>
    </row>
    <row r="120759" spans="1:5" ht="14.25" customHeight="1" x14ac:dyDescent="0.3">
      <c r="A120759">
        <v>364799</v>
      </c>
      <c r="B120759" s="2">
        <v>44416.680203883494</v>
      </c>
      <c r="C120759">
        <v>104472</v>
      </c>
      <c r="D120759">
        <v>325852</v>
      </c>
      <c r="E120759" s="2">
        <v>44356.350607158121</v>
      </c>
    </row>
    <row r="120760" spans="1:5" ht="14.25" customHeight="1" x14ac:dyDescent="0.3">
      <c r="A120760">
        <v>364802</v>
      </c>
      <c r="B120760" s="2">
        <v>44416.683035598704</v>
      </c>
      <c r="C120760">
        <v>157734</v>
      </c>
      <c r="D120760">
        <v>242428</v>
      </c>
      <c r="E120760" s="2">
        <v>44373.394195121087</v>
      </c>
    </row>
    <row r="120761" spans="1:5" ht="14.25" customHeight="1" x14ac:dyDescent="0.3">
      <c r="A120761">
        <v>364807</v>
      </c>
      <c r="B120761" s="2">
        <v>44416.683666666664</v>
      </c>
      <c r="C120761">
        <v>325715</v>
      </c>
      <c r="D120761">
        <v>351192</v>
      </c>
      <c r="E120761" s="2">
        <v>44344.623188390316</v>
      </c>
    </row>
    <row r="120762" spans="1:5" ht="14.25" customHeight="1" x14ac:dyDescent="0.3">
      <c r="A120762">
        <v>364810</v>
      </c>
      <c r="B120762" s="2">
        <v>44416.683844660191</v>
      </c>
      <c r="C120762">
        <v>199898</v>
      </c>
      <c r="D120762">
        <v>25268</v>
      </c>
      <c r="E120762" s="2">
        <v>44375.609610861829</v>
      </c>
    </row>
    <row r="120763" spans="1:5" ht="14.25" customHeight="1" x14ac:dyDescent="0.3">
      <c r="A120763">
        <v>364811</v>
      </c>
      <c r="B120763" s="2">
        <v>44416.684133426927</v>
      </c>
      <c r="C120763">
        <v>259125</v>
      </c>
      <c r="D120763">
        <v>198326</v>
      </c>
      <c r="E120763" s="2">
        <v>44325.325625391735</v>
      </c>
    </row>
    <row r="120764" spans="1:5" ht="14.25" customHeight="1" x14ac:dyDescent="0.3">
      <c r="A120764">
        <v>364815</v>
      </c>
      <c r="B120764" s="2">
        <v>44416.685462783171</v>
      </c>
      <c r="C120764">
        <v>92966</v>
      </c>
      <c r="D120764">
        <v>108961</v>
      </c>
      <c r="E120764" s="2">
        <v>44305.5728795584</v>
      </c>
    </row>
    <row r="120765" spans="1:5" ht="14.25" customHeight="1" x14ac:dyDescent="0.3">
      <c r="A120765">
        <v>364818</v>
      </c>
      <c r="B120765" s="2">
        <v>44416.685462783171</v>
      </c>
      <c r="C120765">
        <v>185454</v>
      </c>
      <c r="D120765">
        <v>351192</v>
      </c>
      <c r="E120765" s="2">
        <v>44313.261068945867</v>
      </c>
    </row>
    <row r="120766" spans="1:5" ht="14.25" customHeight="1" x14ac:dyDescent="0.3">
      <c r="A120766">
        <v>364822</v>
      </c>
      <c r="B120766" s="2">
        <v>44416.687080906151</v>
      </c>
      <c r="C120766">
        <v>2651</v>
      </c>
      <c r="D120766">
        <v>208036</v>
      </c>
      <c r="E120766" s="2">
        <v>44310.848256873222</v>
      </c>
    </row>
    <row r="120767" spans="1:5" ht="14.25" customHeight="1" x14ac:dyDescent="0.3">
      <c r="A120767">
        <v>364827</v>
      </c>
      <c r="B120767" s="2">
        <v>44416.687889967638</v>
      </c>
      <c r="C120767">
        <v>138728</v>
      </c>
      <c r="D120767">
        <v>206313</v>
      </c>
      <c r="E120767" s="2">
        <v>44374.31715017806</v>
      </c>
    </row>
    <row r="120768" spans="1:5" ht="14.25" customHeight="1" x14ac:dyDescent="0.3">
      <c r="A120768">
        <v>364830</v>
      </c>
      <c r="B120768" s="2">
        <v>44416.688294498381</v>
      </c>
      <c r="C120768">
        <v>61122</v>
      </c>
      <c r="D120768">
        <v>39970</v>
      </c>
      <c r="E120768" s="2">
        <v>44375.839615598285</v>
      </c>
    </row>
    <row r="120769" spans="1:5" ht="14.25" customHeight="1" x14ac:dyDescent="0.3">
      <c r="A120769">
        <v>364834</v>
      </c>
      <c r="B120769" s="2">
        <v>44416.688680684834</v>
      </c>
      <c r="C120769">
        <v>303398</v>
      </c>
      <c r="D120769">
        <v>342693</v>
      </c>
      <c r="E120769" s="2">
        <v>44370.694864031342</v>
      </c>
    </row>
    <row r="120770" spans="1:5" ht="14.25" customHeight="1" x14ac:dyDescent="0.3">
      <c r="A120770">
        <v>364836</v>
      </c>
      <c r="B120770" s="2">
        <v>44416.689657277137</v>
      </c>
      <c r="C120770">
        <v>150930</v>
      </c>
      <c r="D120770">
        <v>210789</v>
      </c>
      <c r="E120770" s="2">
        <v>44345.090227742163</v>
      </c>
    </row>
    <row r="120771" spans="1:5" ht="14.25" customHeight="1" x14ac:dyDescent="0.3">
      <c r="A120771">
        <v>364838</v>
      </c>
      <c r="B120771" s="2">
        <v>44416.689912621361</v>
      </c>
      <c r="C120771">
        <v>133209</v>
      </c>
      <c r="D120771">
        <v>141259</v>
      </c>
      <c r="E120771" s="2">
        <v>44327.141987606839</v>
      </c>
    </row>
    <row r="120772" spans="1:5" ht="14.25" customHeight="1" x14ac:dyDescent="0.3">
      <c r="A120772">
        <v>364843</v>
      </c>
      <c r="B120772" s="2">
        <v>44416.689912621361</v>
      </c>
      <c r="C120772">
        <v>292779</v>
      </c>
      <c r="D120772">
        <v>230507</v>
      </c>
      <c r="E120772" s="2">
        <v>44302.079325641032</v>
      </c>
    </row>
    <row r="120773" spans="1:5" ht="14.25" customHeight="1" x14ac:dyDescent="0.3">
      <c r="A120773">
        <v>364846</v>
      </c>
      <c r="B120773" s="2">
        <v>44416.691935275077</v>
      </c>
      <c r="C120773">
        <v>8934</v>
      </c>
      <c r="D120773">
        <v>34009</v>
      </c>
      <c r="E120773" s="2">
        <v>44317.053807158125</v>
      </c>
    </row>
    <row r="120774" spans="1:5" ht="14.25" customHeight="1" x14ac:dyDescent="0.3">
      <c r="A120774">
        <v>364848</v>
      </c>
      <c r="B120774" s="2">
        <v>44416.692744336571</v>
      </c>
      <c r="C120774">
        <v>34520</v>
      </c>
      <c r="D120774">
        <v>320264</v>
      </c>
      <c r="E120774" s="2">
        <v>44343.489465883198</v>
      </c>
    </row>
    <row r="120775" spans="1:5" ht="14.25" customHeight="1" x14ac:dyDescent="0.3">
      <c r="A120775">
        <v>364852</v>
      </c>
      <c r="B120775" s="2">
        <v>44416.692744336571</v>
      </c>
      <c r="C120775">
        <v>133689</v>
      </c>
      <c r="D120775">
        <v>472712</v>
      </c>
      <c r="E120775" s="2">
        <v>44371.173205448715</v>
      </c>
    </row>
    <row r="120776" spans="1:5" ht="14.25" customHeight="1" x14ac:dyDescent="0.3">
      <c r="A120776">
        <v>364857</v>
      </c>
      <c r="B120776" s="2">
        <v>44416.692744336571</v>
      </c>
      <c r="C120776">
        <v>213052</v>
      </c>
      <c r="D120776">
        <v>394819</v>
      </c>
      <c r="E120776" s="2">
        <v>44378.484727991454</v>
      </c>
    </row>
    <row r="120777" spans="1:5" ht="14.25" customHeight="1" x14ac:dyDescent="0.3">
      <c r="A120777">
        <v>364860</v>
      </c>
      <c r="B120777" s="2">
        <v>44416.693148867314</v>
      </c>
      <c r="C120777">
        <v>58761</v>
      </c>
      <c r="D120777">
        <v>12149</v>
      </c>
      <c r="E120777" s="2">
        <v>44373.680799679489</v>
      </c>
    </row>
    <row r="120778" spans="1:5" ht="14.25" customHeight="1" x14ac:dyDescent="0.3">
      <c r="A120778">
        <v>364862</v>
      </c>
      <c r="B120778" s="2">
        <v>44416.694000000003</v>
      </c>
      <c r="C120778">
        <v>220854</v>
      </c>
      <c r="D120778">
        <v>245930</v>
      </c>
      <c r="E120778" s="2">
        <v>44312.264018447291</v>
      </c>
    </row>
    <row r="120779" spans="1:5" ht="14.25" customHeight="1" x14ac:dyDescent="0.3">
      <c r="A120779">
        <v>364865</v>
      </c>
      <c r="B120779" s="2">
        <v>44416.694418164618</v>
      </c>
      <c r="C120779">
        <v>282067</v>
      </c>
      <c r="D120779">
        <v>147928</v>
      </c>
      <c r="E120779" s="2">
        <v>44372.074540918809</v>
      </c>
    </row>
    <row r="120780" spans="1:5" ht="14.25" customHeight="1" x14ac:dyDescent="0.3">
      <c r="A120780">
        <v>364866</v>
      </c>
      <c r="B120780" s="2">
        <v>44416.695669423505</v>
      </c>
      <c r="C120780">
        <v>251443</v>
      </c>
      <c r="D120780">
        <v>250679</v>
      </c>
      <c r="E120780" s="2">
        <v>44315.816204629627</v>
      </c>
    </row>
    <row r="120781" spans="1:5" ht="14.25" customHeight="1" x14ac:dyDescent="0.3">
      <c r="A120781">
        <v>364870</v>
      </c>
      <c r="B120781" s="2">
        <v>44416.696385113268</v>
      </c>
      <c r="C120781">
        <v>210593</v>
      </c>
      <c r="D120781">
        <v>158978</v>
      </c>
      <c r="E120781" s="2">
        <v>44372.224719836187</v>
      </c>
    </row>
    <row r="120782" spans="1:5" ht="14.25" customHeight="1" x14ac:dyDescent="0.3">
      <c r="A120782">
        <v>364871</v>
      </c>
      <c r="B120782" s="2">
        <v>44416.696789644011</v>
      </c>
      <c r="C120782">
        <v>215858</v>
      </c>
      <c r="D120782">
        <v>203279</v>
      </c>
      <c r="E120782" s="2">
        <v>44346.250480982904</v>
      </c>
    </row>
    <row r="120783" spans="1:5" ht="14.25" customHeight="1" x14ac:dyDescent="0.3">
      <c r="A120783">
        <v>364873</v>
      </c>
      <c r="B120783" s="2">
        <v>44416.697194174754</v>
      </c>
      <c r="C120783">
        <v>315123</v>
      </c>
      <c r="D120783">
        <v>250679</v>
      </c>
      <c r="E120783" s="2">
        <v>44327.452738568376</v>
      </c>
    </row>
    <row r="120784" spans="1:5" ht="14.25" customHeight="1" x14ac:dyDescent="0.3">
      <c r="A120784">
        <v>364878</v>
      </c>
      <c r="B120784" s="2">
        <v>44416.697999999997</v>
      </c>
      <c r="C120784">
        <v>190424</v>
      </c>
      <c r="D120784">
        <v>176181</v>
      </c>
      <c r="E120784" s="2">
        <v>44378.319996189457</v>
      </c>
    </row>
    <row r="120785" spans="1:5" ht="14.25" customHeight="1" x14ac:dyDescent="0.3">
      <c r="A120785">
        <v>364883</v>
      </c>
      <c r="B120785" s="2">
        <v>44416.698003236248</v>
      </c>
      <c r="C120785">
        <v>173847</v>
      </c>
      <c r="D120785">
        <v>112456</v>
      </c>
      <c r="E120785" s="2">
        <v>44302.057314992882</v>
      </c>
    </row>
    <row r="120786" spans="1:5" ht="14.25" customHeight="1" x14ac:dyDescent="0.3">
      <c r="A120786">
        <v>364885</v>
      </c>
      <c r="B120786" s="2">
        <v>44416.698294015318</v>
      </c>
      <c r="C120786">
        <v>313419</v>
      </c>
      <c r="D120786">
        <v>351192</v>
      </c>
      <c r="E120786" s="2">
        <v>44295.920837393161</v>
      </c>
    </row>
    <row r="120787" spans="1:5" ht="14.25" customHeight="1" x14ac:dyDescent="0.3">
      <c r="A120787">
        <v>364888</v>
      </c>
      <c r="B120787" s="2">
        <v>44416.698477126374</v>
      </c>
      <c r="C120787">
        <v>103104</v>
      </c>
      <c r="D120787">
        <v>286726</v>
      </c>
      <c r="E120787" s="2">
        <v>44386.10235202992</v>
      </c>
    </row>
    <row r="120788" spans="1:5" ht="14.25" customHeight="1" x14ac:dyDescent="0.3">
      <c r="A120788">
        <v>364892</v>
      </c>
      <c r="B120788" s="2">
        <v>44416.698751792959</v>
      </c>
      <c r="C120788">
        <v>216544</v>
      </c>
      <c r="D120788">
        <v>250679</v>
      </c>
      <c r="E120788" s="2">
        <v>44389.350600890313</v>
      </c>
    </row>
    <row r="120789" spans="1:5" ht="14.25" customHeight="1" x14ac:dyDescent="0.3">
      <c r="A120789">
        <v>364895</v>
      </c>
      <c r="B120789" s="2">
        <v>44416.699216828478</v>
      </c>
      <c r="C120789">
        <v>316211</v>
      </c>
      <c r="D120789">
        <v>439981</v>
      </c>
      <c r="E120789" s="2">
        <v>44295.342751531345</v>
      </c>
    </row>
    <row r="120790" spans="1:5" ht="14.25" customHeight="1" x14ac:dyDescent="0.3">
      <c r="A120790">
        <v>364900</v>
      </c>
      <c r="B120790" s="2">
        <v>44416.699621359228</v>
      </c>
      <c r="C120790">
        <v>206152</v>
      </c>
      <c r="D120790">
        <v>273577</v>
      </c>
      <c r="E120790" s="2">
        <v>44310.35099764957</v>
      </c>
    </row>
    <row r="120791" spans="1:5" ht="14.25" customHeight="1" x14ac:dyDescent="0.3">
      <c r="A120791">
        <v>364903</v>
      </c>
      <c r="B120791" s="2">
        <v>44416.699621359228</v>
      </c>
      <c r="C120791">
        <v>307487</v>
      </c>
      <c r="D120791">
        <v>34585</v>
      </c>
      <c r="E120791" s="2">
        <v>44328.044883048438</v>
      </c>
    </row>
    <row r="120792" spans="1:5" ht="14.25" customHeight="1" x14ac:dyDescent="0.3">
      <c r="A120792">
        <v>364907</v>
      </c>
      <c r="B120792" s="2">
        <v>44416.701644012945</v>
      </c>
      <c r="C120792">
        <v>323817</v>
      </c>
      <c r="D120792">
        <v>108167</v>
      </c>
      <c r="E120792" s="2">
        <v>44365.971727955846</v>
      </c>
    </row>
    <row r="120793" spans="1:5" ht="14.25" customHeight="1" x14ac:dyDescent="0.3">
      <c r="A120793">
        <v>364908</v>
      </c>
      <c r="B120793" s="2">
        <v>44416.703262135918</v>
      </c>
      <c r="C120793">
        <v>130276</v>
      </c>
      <c r="D120793">
        <v>236458</v>
      </c>
      <c r="E120793" s="2">
        <v>44375.928224180912</v>
      </c>
    </row>
    <row r="120794" spans="1:5" ht="14.25" customHeight="1" x14ac:dyDescent="0.3">
      <c r="A120794">
        <v>364909</v>
      </c>
      <c r="B120794" s="2">
        <v>44416.703262135918</v>
      </c>
      <c r="C120794">
        <v>197370</v>
      </c>
      <c r="D120794">
        <v>179296</v>
      </c>
      <c r="E120794" s="2">
        <v>44309.854751851854</v>
      </c>
    </row>
    <row r="120795" spans="1:5" ht="14.25" customHeight="1" x14ac:dyDescent="0.3">
      <c r="A120795">
        <v>364914</v>
      </c>
      <c r="B120795" s="2">
        <v>44416.704071197411</v>
      </c>
      <c r="C120795">
        <v>158159</v>
      </c>
      <c r="D120795">
        <v>230507</v>
      </c>
      <c r="E120795" s="2">
        <v>44303.956717699431</v>
      </c>
    </row>
    <row r="120796" spans="1:5" ht="14.25" customHeight="1" x14ac:dyDescent="0.3">
      <c r="A120796">
        <v>364918</v>
      </c>
      <c r="B120796" s="2">
        <v>44416.704475728155</v>
      </c>
      <c r="C120796">
        <v>127733</v>
      </c>
      <c r="D120796">
        <v>351192</v>
      </c>
      <c r="E120796" s="2">
        <v>44336.329585292027</v>
      </c>
    </row>
    <row r="120797" spans="1:5" ht="14.25" customHeight="1" x14ac:dyDescent="0.3">
      <c r="A120797">
        <v>364923</v>
      </c>
      <c r="B120797" s="2">
        <v>44416.704475728155</v>
      </c>
      <c r="C120797">
        <v>146201</v>
      </c>
      <c r="D120797">
        <v>351192</v>
      </c>
      <c r="E120797" s="2">
        <v>44359.187548789181</v>
      </c>
    </row>
    <row r="120798" spans="1:5" ht="14.25" customHeight="1" x14ac:dyDescent="0.3">
      <c r="A120798">
        <v>364927</v>
      </c>
      <c r="B120798" s="2">
        <v>44416.704666666665</v>
      </c>
      <c r="C120798">
        <v>17685</v>
      </c>
      <c r="D120798">
        <v>21407</v>
      </c>
      <c r="E120798" s="2">
        <v>44303.764673076919</v>
      </c>
    </row>
    <row r="120799" spans="1:5" ht="14.25" customHeight="1" x14ac:dyDescent="0.3">
      <c r="A120799">
        <v>364930</v>
      </c>
      <c r="B120799" s="2">
        <v>44416.704880258898</v>
      </c>
      <c r="C120799">
        <v>79815</v>
      </c>
      <c r="D120799">
        <v>351192</v>
      </c>
      <c r="E120799" s="2">
        <v>44346.62765039174</v>
      </c>
    </row>
    <row r="120800" spans="1:5" ht="14.25" customHeight="1" x14ac:dyDescent="0.3">
      <c r="A120800">
        <v>364934</v>
      </c>
      <c r="B120800" s="2">
        <v>44416.705801568649</v>
      </c>
      <c r="C120800">
        <v>196116</v>
      </c>
      <c r="D120800">
        <v>54565</v>
      </c>
      <c r="E120800" s="2">
        <v>44388.101402492874</v>
      </c>
    </row>
    <row r="120801" spans="1:5" ht="14.25" customHeight="1" x14ac:dyDescent="0.3">
      <c r="A120801">
        <v>364938</v>
      </c>
      <c r="B120801" s="2">
        <v>44416.706093851135</v>
      </c>
      <c r="C120801">
        <v>175072</v>
      </c>
      <c r="D120801">
        <v>470762</v>
      </c>
      <c r="E120801" s="2">
        <v>44318.559863853276</v>
      </c>
    </row>
    <row r="120802" spans="1:5" ht="14.25" customHeight="1" x14ac:dyDescent="0.3">
      <c r="A120802">
        <v>364942</v>
      </c>
      <c r="B120802" s="2">
        <v>44416.706106753743</v>
      </c>
      <c r="C120802">
        <v>39780</v>
      </c>
      <c r="D120802">
        <v>411922</v>
      </c>
      <c r="E120802" s="2">
        <v>44335.49731217949</v>
      </c>
    </row>
    <row r="120803" spans="1:5" ht="14.25" customHeight="1" x14ac:dyDescent="0.3">
      <c r="A120803">
        <v>364947</v>
      </c>
      <c r="B120803" s="2">
        <v>44416.706106753743</v>
      </c>
      <c r="C120803">
        <v>239691</v>
      </c>
      <c r="D120803">
        <v>411922</v>
      </c>
      <c r="E120803" s="2">
        <v>44416.013103418809</v>
      </c>
    </row>
    <row r="120804" spans="1:5" ht="14.25" customHeight="1" x14ac:dyDescent="0.3">
      <c r="A120804">
        <v>364948</v>
      </c>
      <c r="B120804" s="2">
        <v>44416.706498381878</v>
      </c>
      <c r="C120804">
        <v>30087</v>
      </c>
      <c r="D120804">
        <v>158978</v>
      </c>
      <c r="E120804" s="2">
        <v>44340.917855982902</v>
      </c>
    </row>
    <row r="120805" spans="1:5" ht="14.25" customHeight="1" x14ac:dyDescent="0.3">
      <c r="A120805">
        <v>364951</v>
      </c>
      <c r="B120805" s="2">
        <v>44416.706498381878</v>
      </c>
      <c r="C120805">
        <v>114546</v>
      </c>
      <c r="D120805">
        <v>111368</v>
      </c>
      <c r="E120805" s="2">
        <v>44344.994486075499</v>
      </c>
    </row>
    <row r="120806" spans="1:5" ht="14.25" customHeight="1" x14ac:dyDescent="0.3">
      <c r="A120806">
        <v>364956</v>
      </c>
      <c r="B120806" s="2">
        <v>44416.706717123932</v>
      </c>
      <c r="C120806">
        <v>212601</v>
      </c>
      <c r="D120806">
        <v>460633</v>
      </c>
      <c r="E120806" s="2">
        <v>44339.335834401711</v>
      </c>
    </row>
    <row r="120807" spans="1:5" ht="14.25" customHeight="1" x14ac:dyDescent="0.3">
      <c r="A120807">
        <v>364957</v>
      </c>
      <c r="B120807" s="2">
        <v>44416.706902912621</v>
      </c>
      <c r="C120807">
        <v>211660</v>
      </c>
      <c r="D120807">
        <v>158978</v>
      </c>
      <c r="E120807" s="2">
        <v>44336.18938019943</v>
      </c>
    </row>
    <row r="120808" spans="1:5" ht="14.25" customHeight="1" x14ac:dyDescent="0.3">
      <c r="A120808">
        <v>364962</v>
      </c>
      <c r="B120808" s="2">
        <v>44416.707307443365</v>
      </c>
      <c r="C120808">
        <v>150771</v>
      </c>
      <c r="D120808">
        <v>250679</v>
      </c>
      <c r="E120808" s="2">
        <v>44343.847250178063</v>
      </c>
    </row>
    <row r="120809" spans="1:5" ht="14.25" customHeight="1" x14ac:dyDescent="0.3">
      <c r="A120809">
        <v>364964</v>
      </c>
      <c r="B120809" s="2">
        <v>44416.708925566345</v>
      </c>
      <c r="C120809">
        <v>329236</v>
      </c>
      <c r="D120809">
        <v>140573</v>
      </c>
      <c r="E120809" s="2">
        <v>44371.229254095437</v>
      </c>
    </row>
    <row r="120810" spans="1:5" ht="14.25" customHeight="1" x14ac:dyDescent="0.3">
      <c r="A120810">
        <v>364965</v>
      </c>
      <c r="B120810" s="2">
        <v>44416.709734627831</v>
      </c>
      <c r="C120810">
        <v>301086</v>
      </c>
      <c r="D120810">
        <v>470762</v>
      </c>
      <c r="E120810" s="2">
        <v>44304.558078632479</v>
      </c>
    </row>
    <row r="120811" spans="1:5" ht="14.25" customHeight="1" x14ac:dyDescent="0.3">
      <c r="A120811">
        <v>364969</v>
      </c>
      <c r="B120811" s="2">
        <v>44416.710948220069</v>
      </c>
      <c r="C120811">
        <v>247489</v>
      </c>
      <c r="D120811">
        <v>51162</v>
      </c>
      <c r="E120811" s="2">
        <v>44335.812216381768</v>
      </c>
    </row>
    <row r="120812" spans="1:5" ht="14.25" customHeight="1" x14ac:dyDescent="0.3">
      <c r="A120812">
        <v>364973</v>
      </c>
      <c r="B120812" s="2">
        <v>44416.710948220069</v>
      </c>
      <c r="C120812">
        <v>285905</v>
      </c>
      <c r="D120812">
        <v>419438</v>
      </c>
      <c r="E120812" s="2">
        <v>44315.746222613954</v>
      </c>
    </row>
    <row r="120813" spans="1:5" ht="14.25" customHeight="1" x14ac:dyDescent="0.3">
      <c r="A120813">
        <v>364975</v>
      </c>
      <c r="B120813" s="2">
        <v>44416.711352750805</v>
      </c>
      <c r="C120813">
        <v>162358</v>
      </c>
      <c r="D120813">
        <v>438887</v>
      </c>
      <c r="E120813" s="2">
        <v>44302.634202706555</v>
      </c>
    </row>
    <row r="120814" spans="1:5" ht="14.25" customHeight="1" x14ac:dyDescent="0.3">
      <c r="A120814">
        <v>364976</v>
      </c>
      <c r="B120814" s="2">
        <v>44416.711386455885</v>
      </c>
      <c r="C120814">
        <v>197724</v>
      </c>
      <c r="D120814">
        <v>153893</v>
      </c>
      <c r="E120814" s="2">
        <v>44351.098155448715</v>
      </c>
    </row>
    <row r="120815" spans="1:5" ht="14.25" customHeight="1" x14ac:dyDescent="0.3">
      <c r="A120815">
        <v>364978</v>
      </c>
      <c r="B120815" s="2">
        <v>44416.711722159489</v>
      </c>
      <c r="C120815">
        <v>115264</v>
      </c>
      <c r="D120815">
        <v>471403</v>
      </c>
      <c r="E120815" s="2">
        <v>44322.664030306274</v>
      </c>
    </row>
    <row r="120816" spans="1:5" ht="14.25" customHeight="1" x14ac:dyDescent="0.3">
      <c r="A120816">
        <v>364980</v>
      </c>
      <c r="B120816" s="2">
        <v>44416.711757281555</v>
      </c>
      <c r="C120816">
        <v>84583</v>
      </c>
      <c r="D120816">
        <v>304128</v>
      </c>
      <c r="E120816" s="2">
        <v>44372.184201068376</v>
      </c>
    </row>
    <row r="120817" spans="1:5" ht="14.25" customHeight="1" x14ac:dyDescent="0.3">
      <c r="A120817">
        <v>364984</v>
      </c>
      <c r="B120817" s="2">
        <v>44416.712088381602</v>
      </c>
      <c r="C120817">
        <v>82909</v>
      </c>
      <c r="D120817">
        <v>156268</v>
      </c>
      <c r="E120817" s="2">
        <v>44385.794916595441</v>
      </c>
    </row>
    <row r="120818" spans="1:5" ht="14.25" customHeight="1" x14ac:dyDescent="0.3">
      <c r="A120818">
        <v>364988</v>
      </c>
      <c r="B120818" s="2">
        <v>44416.712161812298</v>
      </c>
      <c r="C120818">
        <v>173270</v>
      </c>
      <c r="D120818">
        <v>179296</v>
      </c>
      <c r="E120818" s="2">
        <v>44373.600164102565</v>
      </c>
    </row>
    <row r="120819" spans="1:5" ht="14.25" customHeight="1" x14ac:dyDescent="0.3">
      <c r="A120819">
        <v>364993</v>
      </c>
      <c r="B120819" s="2">
        <v>44416.712970873785</v>
      </c>
      <c r="C120819">
        <v>79419</v>
      </c>
      <c r="D120819">
        <v>122902</v>
      </c>
      <c r="E120819" s="2">
        <v>44357.440253632478</v>
      </c>
    </row>
    <row r="120820" spans="1:5" ht="14.25" customHeight="1" x14ac:dyDescent="0.3">
      <c r="A120820">
        <v>364998</v>
      </c>
      <c r="B120820" s="2">
        <v>44416.713375404528</v>
      </c>
      <c r="C120820">
        <v>276099</v>
      </c>
      <c r="D120820">
        <v>230507</v>
      </c>
      <c r="E120820" s="2">
        <v>44362.569089992881</v>
      </c>
    </row>
    <row r="120821" spans="1:5" ht="14.25" customHeight="1" x14ac:dyDescent="0.3">
      <c r="A120821">
        <v>365002</v>
      </c>
      <c r="B120821" s="2">
        <v>44416.713375404528</v>
      </c>
      <c r="C120821">
        <v>328761</v>
      </c>
      <c r="D120821">
        <v>250679</v>
      </c>
      <c r="E120821" s="2">
        <v>44371.046182514241</v>
      </c>
    </row>
    <row r="120822" spans="1:5" ht="14.25" customHeight="1" x14ac:dyDescent="0.3">
      <c r="A120822">
        <v>365004</v>
      </c>
      <c r="B120822" s="2">
        <v>44416.713492233037</v>
      </c>
      <c r="C120822">
        <v>43755</v>
      </c>
      <c r="D120822">
        <v>389702</v>
      </c>
      <c r="E120822" s="2">
        <v>44342.569671296296</v>
      </c>
    </row>
    <row r="120823" spans="1:5" ht="14.25" customHeight="1" x14ac:dyDescent="0.3">
      <c r="A120823">
        <v>365009</v>
      </c>
      <c r="B120823" s="2">
        <v>44416.714184466022</v>
      </c>
      <c r="C120823">
        <v>167489</v>
      </c>
      <c r="D120823">
        <v>379859</v>
      </c>
      <c r="E120823" s="2">
        <v>44308.747081873218</v>
      </c>
    </row>
    <row r="120824" spans="1:5" ht="14.25" customHeight="1" x14ac:dyDescent="0.3">
      <c r="A120824">
        <v>365012</v>
      </c>
      <c r="B120824" s="2">
        <v>44416.714588996758</v>
      </c>
      <c r="C120824">
        <v>93077</v>
      </c>
      <c r="D120824">
        <v>258219</v>
      </c>
      <c r="E120824" s="2">
        <v>44343.363831908835</v>
      </c>
    </row>
    <row r="120825" spans="1:5" ht="14.25" customHeight="1" x14ac:dyDescent="0.3">
      <c r="A120825">
        <v>365013</v>
      </c>
      <c r="B120825" s="2">
        <v>44416.714926602988</v>
      </c>
      <c r="C120825">
        <v>190571</v>
      </c>
      <c r="D120825">
        <v>347393</v>
      </c>
      <c r="E120825" s="2">
        <v>44344.941248789175</v>
      </c>
    </row>
    <row r="120826" spans="1:5" ht="14.25" customHeight="1" x14ac:dyDescent="0.3">
      <c r="A120826">
        <v>365016</v>
      </c>
      <c r="B120826" s="2">
        <v>44416.714993527508</v>
      </c>
      <c r="C120826">
        <v>320616</v>
      </c>
      <c r="D120826">
        <v>147928</v>
      </c>
      <c r="E120826" s="2">
        <v>44402.335787678065</v>
      </c>
    </row>
    <row r="120827" spans="1:5" ht="14.25" customHeight="1" x14ac:dyDescent="0.3">
      <c r="A120827">
        <v>365019</v>
      </c>
      <c r="B120827" s="2">
        <v>44416.715333333334</v>
      </c>
      <c r="C120827">
        <v>159152</v>
      </c>
      <c r="D120827">
        <v>227775</v>
      </c>
      <c r="E120827" s="2">
        <v>44376.914339743591</v>
      </c>
    </row>
    <row r="120828" spans="1:5" ht="14.25" customHeight="1" x14ac:dyDescent="0.3">
      <c r="A120828">
        <v>365024</v>
      </c>
      <c r="B120828" s="2">
        <v>44416.715802589002</v>
      </c>
      <c r="C120828">
        <v>8819</v>
      </c>
      <c r="D120828">
        <v>268528</v>
      </c>
      <c r="E120828" s="2">
        <v>44386.847487393155</v>
      </c>
    </row>
    <row r="120829" spans="1:5" ht="14.25" customHeight="1" x14ac:dyDescent="0.3">
      <c r="A120829">
        <v>365028</v>
      </c>
      <c r="B120829" s="2">
        <v>44416.716207119738</v>
      </c>
      <c r="C120829">
        <v>214619</v>
      </c>
      <c r="D120829">
        <v>133619</v>
      </c>
      <c r="E120829" s="2">
        <v>44373.840592521366</v>
      </c>
    </row>
    <row r="120830" spans="1:5" ht="14.25" customHeight="1" x14ac:dyDescent="0.3">
      <c r="A120830">
        <v>365031</v>
      </c>
      <c r="B120830" s="2">
        <v>44416.717001861631</v>
      </c>
      <c r="C120830">
        <v>19348</v>
      </c>
      <c r="D120830">
        <v>324893</v>
      </c>
      <c r="E120830" s="2">
        <v>44356.300139707979</v>
      </c>
    </row>
    <row r="120831" spans="1:5" ht="14.25" customHeight="1" x14ac:dyDescent="0.3">
      <c r="A120831">
        <v>365033</v>
      </c>
      <c r="B120831" s="2">
        <v>44416.717420711975</v>
      </c>
      <c r="C120831">
        <v>46357</v>
      </c>
      <c r="D120831">
        <v>206501</v>
      </c>
      <c r="E120831" s="2">
        <v>44310.257433760678</v>
      </c>
    </row>
    <row r="120832" spans="1:5" ht="14.25" customHeight="1" x14ac:dyDescent="0.3">
      <c r="A120832">
        <v>365036</v>
      </c>
      <c r="B120832" s="2">
        <v>44416.717825242718</v>
      </c>
      <c r="C120832">
        <v>269336</v>
      </c>
      <c r="D120832">
        <v>84527</v>
      </c>
      <c r="E120832" s="2">
        <v>44387.808291381763</v>
      </c>
    </row>
    <row r="120833" spans="1:5" ht="14.25" customHeight="1" x14ac:dyDescent="0.3">
      <c r="A120833">
        <v>365037</v>
      </c>
      <c r="B120833" s="2">
        <v>44416.718192083499</v>
      </c>
      <c r="C120833">
        <v>109549</v>
      </c>
      <c r="D120833">
        <v>60239</v>
      </c>
      <c r="E120833" s="2">
        <v>44371.882818019942</v>
      </c>
    </row>
    <row r="120834" spans="1:5" ht="14.25" customHeight="1" x14ac:dyDescent="0.3">
      <c r="A120834">
        <v>365038</v>
      </c>
      <c r="B120834" s="2">
        <v>44416.718229773462</v>
      </c>
      <c r="C120834">
        <v>254558</v>
      </c>
      <c r="D120834">
        <v>70091</v>
      </c>
      <c r="E120834" s="2">
        <v>44347.919530270665</v>
      </c>
    </row>
    <row r="120835" spans="1:5" ht="14.25" customHeight="1" x14ac:dyDescent="0.3">
      <c r="A120835">
        <v>365040</v>
      </c>
      <c r="B120835" s="2">
        <v>44416.718333333338</v>
      </c>
      <c r="C120835">
        <v>122622</v>
      </c>
      <c r="D120835">
        <v>118549</v>
      </c>
      <c r="E120835" s="2">
        <v>44302.902955306272</v>
      </c>
    </row>
    <row r="120836" spans="1:5" ht="14.25" customHeight="1" x14ac:dyDescent="0.3">
      <c r="A120836">
        <v>365043</v>
      </c>
      <c r="B120836" s="2">
        <v>44416.719038834955</v>
      </c>
      <c r="C120836">
        <v>149639</v>
      </c>
      <c r="D120836">
        <v>60239</v>
      </c>
      <c r="E120836" s="2">
        <v>44295.455670975789</v>
      </c>
    </row>
    <row r="120837" spans="1:5" ht="14.25" customHeight="1" x14ac:dyDescent="0.3">
      <c r="A120837">
        <v>365048</v>
      </c>
      <c r="B120837" s="2">
        <v>44416.720252427185</v>
      </c>
      <c r="C120837">
        <v>261429</v>
      </c>
      <c r="D120837">
        <v>443594</v>
      </c>
      <c r="E120837" s="2">
        <v>44330.946692984326</v>
      </c>
    </row>
    <row r="120838" spans="1:5" ht="14.25" customHeight="1" x14ac:dyDescent="0.3">
      <c r="A120838">
        <v>365049</v>
      </c>
      <c r="B120838" s="2">
        <v>44416.721061488672</v>
      </c>
      <c r="C120838">
        <v>148847</v>
      </c>
      <c r="D120838">
        <v>237520</v>
      </c>
      <c r="E120838" s="2">
        <v>44372.946181873216</v>
      </c>
    </row>
    <row r="120839" spans="1:5" ht="14.25" customHeight="1" x14ac:dyDescent="0.3">
      <c r="A120839">
        <v>365050</v>
      </c>
      <c r="B120839" s="2">
        <v>44416.721549119538</v>
      </c>
      <c r="C120839">
        <v>128441</v>
      </c>
      <c r="D120839">
        <v>347393</v>
      </c>
      <c r="E120839" s="2">
        <v>44325.965589494299</v>
      </c>
    </row>
    <row r="120840" spans="1:5" ht="14.25" customHeight="1" x14ac:dyDescent="0.3">
      <c r="A120840">
        <v>365055</v>
      </c>
      <c r="B120840" s="2">
        <v>44416.721640675067</v>
      </c>
      <c r="C120840">
        <v>105806</v>
      </c>
      <c r="D120840">
        <v>396686</v>
      </c>
      <c r="E120840" s="2">
        <v>44379.498220085472</v>
      </c>
    </row>
    <row r="120841" spans="1:5" ht="14.25" customHeight="1" x14ac:dyDescent="0.3">
      <c r="A120841">
        <v>365057</v>
      </c>
      <c r="B120841" s="2">
        <v>44416.722679611645</v>
      </c>
      <c r="C120841">
        <v>159972</v>
      </c>
      <c r="D120841">
        <v>219311</v>
      </c>
      <c r="E120841" s="2">
        <v>44373.141634223641</v>
      </c>
    </row>
    <row r="120842" spans="1:5" ht="14.25" customHeight="1" x14ac:dyDescent="0.3">
      <c r="A120842">
        <v>365060</v>
      </c>
      <c r="B120842" s="2">
        <v>44416.723084142395</v>
      </c>
      <c r="C120842">
        <v>243731</v>
      </c>
      <c r="D120842">
        <v>347008</v>
      </c>
      <c r="E120842" s="2">
        <v>44340.146680199432</v>
      </c>
    </row>
    <row r="120843" spans="1:5" ht="14.25" customHeight="1" x14ac:dyDescent="0.3">
      <c r="A120843">
        <v>365063</v>
      </c>
      <c r="B120843" s="2">
        <v>44416.723227637565</v>
      </c>
      <c r="C120843">
        <v>152234</v>
      </c>
      <c r="D120843">
        <v>5151</v>
      </c>
      <c r="E120843" s="2">
        <v>44414.18376524216</v>
      </c>
    </row>
    <row r="120844" spans="1:5" ht="14.25" customHeight="1" x14ac:dyDescent="0.3">
      <c r="A120844">
        <v>365066</v>
      </c>
      <c r="B120844" s="2">
        <v>44416.723715933716</v>
      </c>
      <c r="C120844">
        <v>328964</v>
      </c>
      <c r="D120844">
        <v>411922</v>
      </c>
      <c r="E120844" s="2">
        <v>44342.13879255698</v>
      </c>
    </row>
    <row r="120845" spans="1:5" ht="14.25" customHeight="1" x14ac:dyDescent="0.3">
      <c r="A120845">
        <v>365067</v>
      </c>
      <c r="B120845" s="2">
        <v>44416.723893203889</v>
      </c>
      <c r="C120845">
        <v>177284</v>
      </c>
      <c r="D120845">
        <v>323966</v>
      </c>
      <c r="E120845" s="2">
        <v>44315.236713176637</v>
      </c>
    </row>
    <row r="120846" spans="1:5" ht="14.25" customHeight="1" x14ac:dyDescent="0.3">
      <c r="A120846">
        <v>365069</v>
      </c>
      <c r="B120846" s="2">
        <v>44416.724297734625</v>
      </c>
      <c r="C120846">
        <v>215898</v>
      </c>
      <c r="D120846">
        <v>115825</v>
      </c>
      <c r="E120846" s="2">
        <v>44306.728330519945</v>
      </c>
    </row>
    <row r="120847" spans="1:5" ht="14.25" customHeight="1" x14ac:dyDescent="0.3">
      <c r="A120847">
        <v>365073</v>
      </c>
      <c r="B120847" s="2">
        <v>44416.724999999999</v>
      </c>
      <c r="C120847">
        <v>13743</v>
      </c>
      <c r="D120847">
        <v>158978</v>
      </c>
      <c r="E120847" s="2">
        <v>44375.71634786325</v>
      </c>
    </row>
    <row r="120848" spans="1:5" ht="14.25" customHeight="1" x14ac:dyDescent="0.3">
      <c r="A120848">
        <v>365075</v>
      </c>
      <c r="B120848" s="2">
        <v>44416.725106796119</v>
      </c>
      <c r="C120848">
        <v>249444</v>
      </c>
      <c r="D120848">
        <v>122902</v>
      </c>
      <c r="E120848" s="2">
        <v>44374.535129985758</v>
      </c>
    </row>
    <row r="120849" spans="1:5" ht="14.25" customHeight="1" x14ac:dyDescent="0.3">
      <c r="A120849">
        <v>365078</v>
      </c>
      <c r="B120849" s="2">
        <v>44416.72515030366</v>
      </c>
      <c r="C120849">
        <v>24828</v>
      </c>
      <c r="D120849">
        <v>21760</v>
      </c>
      <c r="E120849" s="2">
        <v>44405.068416096859</v>
      </c>
    </row>
    <row r="120850" spans="1:5" ht="14.25" customHeight="1" x14ac:dyDescent="0.3">
      <c r="A120850">
        <v>365081</v>
      </c>
      <c r="B120850" s="2">
        <v>44416.725511326862</v>
      </c>
      <c r="C120850">
        <v>33401</v>
      </c>
      <c r="D120850">
        <v>9852</v>
      </c>
      <c r="E120850" s="2">
        <v>44322.03120477208</v>
      </c>
    </row>
    <row r="120851" spans="1:5" ht="14.25" customHeight="1" x14ac:dyDescent="0.3">
      <c r="A120851">
        <v>365086</v>
      </c>
      <c r="B120851" s="2">
        <v>44416.726320388349</v>
      </c>
      <c r="C120851">
        <v>331166</v>
      </c>
      <c r="D120851">
        <v>58674</v>
      </c>
      <c r="E120851" s="2">
        <v>44374.583544836183</v>
      </c>
    </row>
    <row r="120852" spans="1:5" ht="14.25" customHeight="1" x14ac:dyDescent="0.3">
      <c r="A120852">
        <v>365088</v>
      </c>
      <c r="B120852" s="2">
        <v>44416.726645710623</v>
      </c>
      <c r="C120852">
        <v>309601</v>
      </c>
      <c r="D120852">
        <v>128523</v>
      </c>
      <c r="E120852" s="2">
        <v>44312.670345334758</v>
      </c>
    </row>
    <row r="120853" spans="1:5" ht="14.25" customHeight="1" x14ac:dyDescent="0.3">
      <c r="A120853">
        <v>365089</v>
      </c>
      <c r="B120853" s="2">
        <v>44416.726724919092</v>
      </c>
      <c r="C120853">
        <v>130943</v>
      </c>
      <c r="D120853">
        <v>287170</v>
      </c>
      <c r="E120853" s="2">
        <v>44373.943476923079</v>
      </c>
    </row>
    <row r="120854" spans="1:5" ht="14.25" customHeight="1" x14ac:dyDescent="0.3">
      <c r="A120854">
        <v>365092</v>
      </c>
      <c r="B120854" s="2">
        <v